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queryTables/queryTable1.xml" ContentType="application/vnd.openxmlformats-officedocument.spreadsheetml.query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1114"/>
  <workbookPr/>
  <mc:AlternateContent xmlns:mc="http://schemas.openxmlformats.org/markup-compatibility/2006">
    <mc:Choice Requires="x15">
      <x15ac:absPath xmlns:x15ac="http://schemas.microsoft.com/office/spreadsheetml/2010/11/ac" url="/Users/lennokrenning/surfdrive/G1-G2 paper/REVISIONS/Files to re-submit/"/>
    </mc:Choice>
  </mc:AlternateContent>
  <xr:revisionPtr revIDLastSave="0" documentId="13_ncr:1_{1F7FE635-FE40-3E4C-BCD8-23EBDBDBCE99}" xr6:coauthVersionLast="47" xr6:coauthVersionMax="47" xr10:uidLastSave="{00000000-0000-0000-0000-000000000000}"/>
  <bookViews>
    <workbookView xWindow="0" yWindow="500" windowWidth="28800" windowHeight="15380" xr2:uid="{00000000-000D-0000-FFFF-FFFF00000000}"/>
  </bookViews>
  <sheets>
    <sheet name="Fig. 1D" sheetId="7" r:id="rId1"/>
    <sheet name="Fig. S1J" sheetId="5" r:id="rId2"/>
    <sheet name="Fig. 1E and S1N" sheetId="3" r:id="rId3"/>
    <sheet name="Fig. S1L" sheetId="9" r:id="rId4"/>
    <sheet name="Fig. 2A" sheetId="6" r:id="rId5"/>
    <sheet name="Fig 2A,B and S3B-G" sheetId="8" r:id="rId6"/>
    <sheet name="Fig. 3C" sheetId="2" r:id="rId7"/>
  </sheets>
  <definedNames>
    <definedName name="Results" localSheetId="3">'Fig. S1L'!$D$7:$X$385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'Fig. 3C'!#REF!</definedName>
    <definedName name="solver_typ" localSheetId="6" hidden="1">1</definedName>
    <definedName name="solver_val" localSheetId="6" hidden="1">0</definedName>
    <definedName name="solver_ver" localSheetId="6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9" i="9" l="1"/>
  <c r="K9" i="9" s="1"/>
  <c r="I8" i="9"/>
  <c r="K8" i="9" s="1"/>
  <c r="I7" i="9"/>
  <c r="K7" i="9" s="1"/>
  <c r="I6" i="9"/>
  <c r="J6" i="9" s="1"/>
  <c r="E845" i="8"/>
  <c r="E844" i="8"/>
  <c r="E843" i="8"/>
  <c r="E842" i="8"/>
  <c r="E841" i="8"/>
  <c r="E840" i="8"/>
  <c r="E839" i="8"/>
  <c r="E838" i="8"/>
  <c r="E837" i="8"/>
  <c r="E836" i="8"/>
  <c r="E835" i="8"/>
  <c r="E834" i="8"/>
  <c r="E833" i="8"/>
  <c r="E832" i="8"/>
  <c r="E831" i="8"/>
  <c r="E830" i="8"/>
  <c r="E829" i="8"/>
  <c r="E828" i="8"/>
  <c r="E827" i="8"/>
  <c r="E826" i="8"/>
  <c r="E825" i="8"/>
  <c r="E824" i="8"/>
  <c r="E823" i="8"/>
  <c r="E822" i="8"/>
  <c r="E821" i="8"/>
  <c r="E820" i="8"/>
  <c r="E819" i="8"/>
  <c r="E818" i="8"/>
  <c r="E817" i="8"/>
  <c r="E816" i="8"/>
  <c r="E815" i="8"/>
  <c r="E814" i="8"/>
  <c r="E813" i="8"/>
  <c r="E812" i="8"/>
  <c r="E811" i="8"/>
  <c r="E810" i="8"/>
  <c r="E809" i="8"/>
  <c r="E808" i="8"/>
  <c r="E807" i="8"/>
  <c r="E806" i="8"/>
  <c r="E805" i="8"/>
  <c r="E804" i="8"/>
  <c r="E803" i="8"/>
  <c r="E802" i="8"/>
  <c r="E801" i="8"/>
  <c r="E800" i="8"/>
  <c r="E799" i="8"/>
  <c r="E798" i="8"/>
  <c r="E797" i="8"/>
  <c r="E796" i="8"/>
  <c r="E795" i="8"/>
  <c r="E794" i="8"/>
  <c r="E793" i="8"/>
  <c r="E792" i="8"/>
  <c r="E791" i="8"/>
  <c r="E790" i="8"/>
  <c r="E789" i="8"/>
  <c r="E788" i="8"/>
  <c r="E787" i="8"/>
  <c r="E786" i="8"/>
  <c r="E785" i="8"/>
  <c r="E784" i="8"/>
  <c r="E783" i="8"/>
  <c r="E782" i="8"/>
  <c r="E781" i="8"/>
  <c r="E780" i="8"/>
  <c r="E779" i="8"/>
  <c r="E778" i="8"/>
  <c r="E777" i="8"/>
  <c r="E776" i="8"/>
  <c r="E775" i="8"/>
  <c r="E774" i="8"/>
  <c r="E773" i="8"/>
  <c r="E772" i="8"/>
  <c r="E771" i="8"/>
  <c r="E770" i="8"/>
  <c r="E769" i="8"/>
  <c r="E768" i="8"/>
  <c r="E767" i="8"/>
  <c r="E766" i="8"/>
  <c r="E765" i="8"/>
  <c r="E764" i="8"/>
  <c r="E763" i="8"/>
  <c r="E762" i="8"/>
  <c r="E761" i="8"/>
  <c r="E760" i="8"/>
  <c r="E759" i="8"/>
  <c r="E758" i="8"/>
  <c r="E757" i="8"/>
  <c r="E756" i="8"/>
  <c r="E755" i="8"/>
  <c r="E754" i="8"/>
  <c r="E753" i="8"/>
  <c r="E752" i="8"/>
  <c r="E751" i="8"/>
  <c r="E750" i="8"/>
  <c r="E749" i="8"/>
  <c r="E748" i="8"/>
  <c r="E747" i="8"/>
  <c r="E746" i="8"/>
  <c r="E745" i="8"/>
  <c r="E744" i="8"/>
  <c r="E743" i="8"/>
  <c r="E742" i="8"/>
  <c r="E741" i="8"/>
  <c r="E740" i="8"/>
  <c r="E739" i="8"/>
  <c r="E738" i="8"/>
  <c r="E737" i="8"/>
  <c r="E736" i="8"/>
  <c r="E735" i="8"/>
  <c r="E734" i="8"/>
  <c r="E733" i="8"/>
  <c r="E732" i="8"/>
  <c r="E731" i="8"/>
  <c r="E730" i="8"/>
  <c r="E729" i="8"/>
  <c r="E728" i="8"/>
  <c r="E727" i="8"/>
  <c r="E726" i="8"/>
  <c r="E725" i="8"/>
  <c r="E724" i="8"/>
  <c r="E723" i="8"/>
  <c r="E722" i="8"/>
  <c r="E721" i="8"/>
  <c r="E720" i="8"/>
  <c r="E719" i="8"/>
  <c r="E718" i="8"/>
  <c r="E717" i="8"/>
  <c r="E716" i="8"/>
  <c r="E715" i="8"/>
  <c r="E714" i="8"/>
  <c r="E713" i="8"/>
  <c r="E712" i="8"/>
  <c r="E711" i="8"/>
  <c r="E710" i="8"/>
  <c r="E709" i="8"/>
  <c r="E708" i="8"/>
  <c r="E707" i="8"/>
  <c r="E706" i="8"/>
  <c r="E705" i="8"/>
  <c r="E704" i="8"/>
  <c r="E703" i="8"/>
  <c r="E702" i="8"/>
  <c r="E701" i="8"/>
  <c r="E700" i="8"/>
  <c r="E699" i="8"/>
  <c r="E698" i="8"/>
  <c r="E697" i="8"/>
  <c r="E696" i="8"/>
  <c r="E695" i="8"/>
  <c r="E694" i="8"/>
  <c r="E693" i="8"/>
  <c r="E692" i="8"/>
  <c r="E691" i="8"/>
  <c r="E690" i="8"/>
  <c r="E689" i="8"/>
  <c r="E688" i="8"/>
  <c r="E687" i="8"/>
  <c r="E686" i="8"/>
  <c r="E685" i="8"/>
  <c r="E684" i="8"/>
  <c r="E683" i="8"/>
  <c r="E682" i="8"/>
  <c r="E681" i="8"/>
  <c r="E680" i="8"/>
  <c r="E679" i="8"/>
  <c r="E678" i="8"/>
  <c r="E677" i="8"/>
  <c r="E676" i="8"/>
  <c r="E675" i="8"/>
  <c r="E674" i="8"/>
  <c r="E673" i="8"/>
  <c r="E672" i="8"/>
  <c r="E671" i="8"/>
  <c r="E670" i="8"/>
  <c r="E669" i="8"/>
  <c r="E668" i="8"/>
  <c r="E667" i="8"/>
  <c r="E666" i="8"/>
  <c r="E665" i="8"/>
  <c r="E664" i="8"/>
  <c r="E663" i="8"/>
  <c r="E662" i="8"/>
  <c r="E661" i="8"/>
  <c r="E660" i="8"/>
  <c r="E659" i="8"/>
  <c r="E658" i="8"/>
  <c r="E657" i="8"/>
  <c r="E656" i="8"/>
  <c r="E655" i="8"/>
  <c r="E654" i="8"/>
  <c r="E653" i="8"/>
  <c r="E652" i="8"/>
  <c r="E651" i="8"/>
  <c r="E650" i="8"/>
  <c r="E649" i="8"/>
  <c r="E648" i="8"/>
  <c r="E647" i="8"/>
  <c r="E646" i="8"/>
  <c r="E645" i="8"/>
  <c r="E644" i="8"/>
  <c r="E643" i="8"/>
  <c r="E642" i="8"/>
  <c r="E641" i="8"/>
  <c r="E640" i="8"/>
  <c r="E639" i="8"/>
  <c r="E638" i="8"/>
  <c r="E637" i="8"/>
  <c r="E636" i="8"/>
  <c r="E635" i="8"/>
  <c r="E634" i="8"/>
  <c r="E633" i="8"/>
  <c r="E632" i="8"/>
  <c r="E631" i="8"/>
  <c r="E630" i="8"/>
  <c r="E629" i="8"/>
  <c r="E628" i="8"/>
  <c r="E627" i="8"/>
  <c r="E626" i="8"/>
  <c r="E625" i="8"/>
  <c r="E624" i="8"/>
  <c r="E623" i="8"/>
  <c r="E622" i="8"/>
  <c r="E621" i="8"/>
  <c r="E620" i="8"/>
  <c r="E619" i="8"/>
  <c r="E618" i="8"/>
  <c r="E617" i="8"/>
  <c r="E616" i="8"/>
  <c r="E615" i="8"/>
  <c r="E614" i="8"/>
  <c r="E613" i="8"/>
  <c r="E612" i="8"/>
  <c r="E611" i="8"/>
  <c r="E610" i="8"/>
  <c r="E609" i="8"/>
  <c r="E608" i="8"/>
  <c r="E607" i="8"/>
  <c r="E606" i="8"/>
  <c r="E605" i="8"/>
  <c r="E604" i="8"/>
  <c r="E603" i="8"/>
  <c r="E602" i="8"/>
  <c r="E601" i="8"/>
  <c r="E600" i="8"/>
  <c r="E599" i="8"/>
  <c r="E598" i="8"/>
  <c r="E597" i="8"/>
  <c r="E596" i="8"/>
  <c r="E595" i="8"/>
  <c r="E594" i="8"/>
  <c r="E593" i="8"/>
  <c r="E592" i="8"/>
  <c r="E591" i="8"/>
  <c r="E590" i="8"/>
  <c r="E589" i="8"/>
  <c r="E588" i="8"/>
  <c r="E587" i="8"/>
  <c r="E586" i="8"/>
  <c r="E585" i="8"/>
  <c r="E584" i="8"/>
  <c r="E583" i="8"/>
  <c r="E582" i="8"/>
  <c r="E581" i="8"/>
  <c r="E580" i="8"/>
  <c r="E579" i="8"/>
  <c r="E578" i="8"/>
  <c r="E577" i="8"/>
  <c r="E576" i="8"/>
  <c r="E575" i="8"/>
  <c r="E574" i="8"/>
  <c r="E573" i="8"/>
  <c r="E572" i="8"/>
  <c r="E571" i="8"/>
  <c r="E570" i="8"/>
  <c r="E569" i="8"/>
  <c r="E568" i="8"/>
  <c r="E567" i="8"/>
  <c r="E566" i="8"/>
  <c r="E565" i="8"/>
  <c r="E564" i="8"/>
  <c r="E563" i="8"/>
  <c r="E562" i="8"/>
  <c r="E561" i="8"/>
  <c r="E560" i="8"/>
  <c r="E559" i="8"/>
  <c r="E558" i="8"/>
  <c r="E557" i="8"/>
  <c r="E556" i="8"/>
  <c r="E555" i="8"/>
  <c r="E554" i="8"/>
  <c r="E553" i="8"/>
  <c r="E552" i="8"/>
  <c r="E551" i="8"/>
  <c r="E550" i="8"/>
  <c r="E549" i="8"/>
  <c r="E548" i="8"/>
  <c r="E547" i="8"/>
  <c r="E546" i="8"/>
  <c r="E545" i="8"/>
  <c r="E544" i="8"/>
  <c r="E543" i="8"/>
  <c r="E542" i="8"/>
  <c r="E541" i="8"/>
  <c r="E540" i="8"/>
  <c r="E539" i="8"/>
  <c r="E538" i="8"/>
  <c r="E537" i="8"/>
  <c r="E536" i="8"/>
  <c r="E535" i="8"/>
  <c r="E534" i="8"/>
  <c r="E533" i="8"/>
  <c r="E532" i="8"/>
  <c r="E531" i="8"/>
  <c r="E530" i="8"/>
  <c r="E529" i="8"/>
  <c r="E528" i="8"/>
  <c r="E527" i="8"/>
  <c r="E526" i="8"/>
  <c r="E525" i="8"/>
  <c r="E524" i="8"/>
  <c r="E523" i="8"/>
  <c r="E522" i="8"/>
  <c r="E521" i="8"/>
  <c r="E520" i="8"/>
  <c r="E519" i="8"/>
  <c r="E518" i="8"/>
  <c r="E517" i="8"/>
  <c r="E516" i="8"/>
  <c r="E515" i="8"/>
  <c r="E514" i="8"/>
  <c r="E513" i="8"/>
  <c r="E512" i="8"/>
  <c r="E511" i="8"/>
  <c r="E510" i="8"/>
  <c r="E509" i="8"/>
  <c r="E508" i="8"/>
  <c r="E507" i="8"/>
  <c r="E506" i="8"/>
  <c r="E505" i="8"/>
  <c r="E504" i="8"/>
  <c r="E503" i="8"/>
  <c r="E502" i="8"/>
  <c r="E501" i="8"/>
  <c r="E500" i="8"/>
  <c r="E499" i="8"/>
  <c r="E498" i="8"/>
  <c r="E497" i="8"/>
  <c r="E496" i="8"/>
  <c r="E495" i="8"/>
  <c r="E494" i="8"/>
  <c r="E493" i="8"/>
  <c r="E492" i="8"/>
  <c r="E491" i="8"/>
  <c r="E490" i="8"/>
  <c r="E489" i="8"/>
  <c r="E488" i="8"/>
  <c r="E487" i="8"/>
  <c r="E486" i="8"/>
  <c r="E485" i="8"/>
  <c r="E484" i="8"/>
  <c r="E483" i="8"/>
  <c r="E482" i="8"/>
  <c r="E481" i="8"/>
  <c r="E480" i="8"/>
  <c r="E479" i="8"/>
  <c r="E478" i="8"/>
  <c r="E477" i="8"/>
  <c r="E476" i="8"/>
  <c r="E475" i="8"/>
  <c r="E474" i="8"/>
  <c r="E473" i="8"/>
  <c r="E472" i="8"/>
  <c r="E471" i="8"/>
  <c r="E470" i="8"/>
  <c r="E469" i="8"/>
  <c r="E468" i="8"/>
  <c r="E467" i="8"/>
  <c r="E466" i="8"/>
  <c r="E465" i="8"/>
  <c r="E464" i="8"/>
  <c r="E463" i="8"/>
  <c r="E462" i="8"/>
  <c r="E461" i="8"/>
  <c r="E460" i="8"/>
  <c r="E459" i="8"/>
  <c r="E458" i="8"/>
  <c r="E457" i="8"/>
  <c r="E456" i="8"/>
  <c r="E455" i="8"/>
  <c r="E454" i="8"/>
  <c r="E453" i="8"/>
  <c r="E452" i="8"/>
  <c r="E451" i="8"/>
  <c r="E450" i="8"/>
  <c r="E449" i="8"/>
  <c r="E448" i="8"/>
  <c r="E447" i="8"/>
  <c r="E446" i="8"/>
  <c r="E445" i="8"/>
  <c r="E444" i="8"/>
  <c r="E443" i="8"/>
  <c r="E442" i="8"/>
  <c r="E441" i="8"/>
  <c r="E440" i="8"/>
  <c r="E439" i="8"/>
  <c r="E438" i="8"/>
  <c r="E437" i="8"/>
  <c r="E436" i="8"/>
  <c r="E435" i="8"/>
  <c r="E434" i="8"/>
  <c r="E433" i="8"/>
  <c r="E432" i="8"/>
  <c r="E431" i="8"/>
  <c r="E430" i="8"/>
  <c r="E429" i="8"/>
  <c r="E428" i="8"/>
  <c r="E427" i="8"/>
  <c r="E426" i="8"/>
  <c r="E425" i="8"/>
  <c r="E424" i="8"/>
  <c r="E423" i="8"/>
  <c r="E422" i="8"/>
  <c r="E421" i="8"/>
  <c r="E420" i="8"/>
  <c r="E419" i="8"/>
  <c r="E418" i="8"/>
  <c r="E417" i="8"/>
  <c r="E416" i="8"/>
  <c r="E415" i="8"/>
  <c r="E414" i="8"/>
  <c r="E413" i="8"/>
  <c r="E412" i="8"/>
  <c r="E411" i="8"/>
  <c r="E410" i="8"/>
  <c r="E409" i="8"/>
  <c r="E408" i="8"/>
  <c r="E407" i="8"/>
  <c r="E406" i="8"/>
  <c r="E405" i="8"/>
  <c r="E404" i="8"/>
  <c r="E403" i="8"/>
  <c r="E402" i="8"/>
  <c r="E401" i="8"/>
  <c r="E400" i="8"/>
  <c r="E399" i="8"/>
  <c r="E398" i="8"/>
  <c r="E397" i="8"/>
  <c r="E396" i="8"/>
  <c r="E395" i="8"/>
  <c r="E394" i="8"/>
  <c r="E393" i="8"/>
  <c r="E392" i="8"/>
  <c r="E391" i="8"/>
  <c r="E390" i="8"/>
  <c r="E389" i="8"/>
  <c r="E388" i="8"/>
  <c r="E387" i="8"/>
  <c r="E386" i="8"/>
  <c r="E385" i="8"/>
  <c r="E384" i="8"/>
  <c r="E383" i="8"/>
  <c r="E382" i="8"/>
  <c r="E381" i="8"/>
  <c r="E380" i="8"/>
  <c r="E379" i="8"/>
  <c r="E378" i="8"/>
  <c r="E377" i="8"/>
  <c r="E376" i="8"/>
  <c r="E375" i="8"/>
  <c r="E374" i="8"/>
  <c r="E373" i="8"/>
  <c r="E372" i="8"/>
  <c r="E371" i="8"/>
  <c r="E370" i="8"/>
  <c r="E369" i="8"/>
  <c r="E368" i="8"/>
  <c r="E367" i="8"/>
  <c r="E366" i="8"/>
  <c r="E365" i="8"/>
  <c r="E364" i="8"/>
  <c r="E363" i="8"/>
  <c r="E362" i="8"/>
  <c r="E361" i="8"/>
  <c r="E360" i="8"/>
  <c r="E359" i="8"/>
  <c r="E358" i="8"/>
  <c r="E357" i="8"/>
  <c r="E356" i="8"/>
  <c r="E355" i="8"/>
  <c r="E354" i="8"/>
  <c r="E353" i="8"/>
  <c r="E352" i="8"/>
  <c r="E351" i="8"/>
  <c r="E350" i="8"/>
  <c r="E349" i="8"/>
  <c r="E348" i="8"/>
  <c r="E347" i="8"/>
  <c r="E346" i="8"/>
  <c r="E345" i="8"/>
  <c r="E344" i="8"/>
  <c r="E343" i="8"/>
  <c r="E342" i="8"/>
  <c r="E341" i="8"/>
  <c r="E340" i="8"/>
  <c r="E339" i="8"/>
  <c r="E338" i="8"/>
  <c r="E337" i="8"/>
  <c r="E336" i="8"/>
  <c r="E335" i="8"/>
  <c r="E334" i="8"/>
  <c r="E333" i="8"/>
  <c r="E332" i="8"/>
  <c r="E331" i="8"/>
  <c r="E330" i="8"/>
  <c r="E329" i="8"/>
  <c r="E328" i="8"/>
  <c r="E327" i="8"/>
  <c r="E326" i="8"/>
  <c r="E325" i="8"/>
  <c r="E324" i="8"/>
  <c r="E323" i="8"/>
  <c r="E322" i="8"/>
  <c r="E321" i="8"/>
  <c r="E320" i="8"/>
  <c r="E319" i="8"/>
  <c r="E318" i="8"/>
  <c r="E317" i="8"/>
  <c r="E316" i="8"/>
  <c r="E315" i="8"/>
  <c r="E314" i="8"/>
  <c r="E313" i="8"/>
  <c r="E312" i="8"/>
  <c r="E311" i="8"/>
  <c r="E310" i="8"/>
  <c r="E309" i="8"/>
  <c r="E308" i="8"/>
  <c r="E307" i="8"/>
  <c r="E306" i="8"/>
  <c r="E305" i="8"/>
  <c r="E304" i="8"/>
  <c r="E303" i="8"/>
  <c r="E302" i="8"/>
  <c r="E301" i="8"/>
  <c r="E300" i="8"/>
  <c r="E299" i="8"/>
  <c r="E298" i="8"/>
  <c r="E297" i="8"/>
  <c r="E296" i="8"/>
  <c r="E295" i="8"/>
  <c r="E294" i="8"/>
  <c r="E293" i="8"/>
  <c r="E292" i="8"/>
  <c r="E291" i="8"/>
  <c r="E290" i="8"/>
  <c r="E289" i="8"/>
  <c r="E288" i="8"/>
  <c r="E287" i="8"/>
  <c r="E286" i="8"/>
  <c r="E285" i="8"/>
  <c r="E284" i="8"/>
  <c r="E283" i="8"/>
  <c r="E282" i="8"/>
  <c r="E281" i="8"/>
  <c r="E280" i="8"/>
  <c r="E279" i="8"/>
  <c r="E278" i="8"/>
  <c r="E277" i="8"/>
  <c r="E276" i="8"/>
  <c r="E275" i="8"/>
  <c r="E274" i="8"/>
  <c r="E273" i="8"/>
  <c r="E272" i="8"/>
  <c r="E271" i="8"/>
  <c r="E270" i="8"/>
  <c r="E269" i="8"/>
  <c r="E268" i="8"/>
  <c r="E267" i="8"/>
  <c r="E266" i="8"/>
  <c r="E265" i="8"/>
  <c r="E264" i="8"/>
  <c r="E263" i="8"/>
  <c r="E262" i="8"/>
  <c r="E261" i="8"/>
  <c r="E260" i="8"/>
  <c r="E259" i="8"/>
  <c r="E258" i="8"/>
  <c r="E257" i="8"/>
  <c r="E256" i="8"/>
  <c r="E255" i="8"/>
  <c r="E254" i="8"/>
  <c r="E253" i="8"/>
  <c r="E252" i="8"/>
  <c r="E251" i="8"/>
  <c r="E250" i="8"/>
  <c r="E249" i="8"/>
  <c r="E248" i="8"/>
  <c r="E247" i="8"/>
  <c r="E246" i="8"/>
  <c r="E245" i="8"/>
  <c r="E244" i="8"/>
  <c r="E243" i="8"/>
  <c r="E242" i="8"/>
  <c r="E241" i="8"/>
  <c r="E240" i="8"/>
  <c r="E239" i="8"/>
  <c r="E238" i="8"/>
  <c r="E237" i="8"/>
  <c r="E236" i="8"/>
  <c r="E235" i="8"/>
  <c r="E234" i="8"/>
  <c r="E233" i="8"/>
  <c r="E232" i="8"/>
  <c r="E231" i="8"/>
  <c r="E230" i="8"/>
  <c r="E229" i="8"/>
  <c r="E228" i="8"/>
  <c r="E227" i="8"/>
  <c r="E226" i="8"/>
  <c r="E225" i="8"/>
  <c r="E224" i="8"/>
  <c r="E223" i="8"/>
  <c r="E222" i="8"/>
  <c r="E221" i="8"/>
  <c r="E220" i="8"/>
  <c r="E219" i="8"/>
  <c r="E218" i="8"/>
  <c r="E217" i="8"/>
  <c r="E216" i="8"/>
  <c r="E215" i="8"/>
  <c r="E214" i="8"/>
  <c r="E213" i="8"/>
  <c r="E212" i="8"/>
  <c r="E211" i="8"/>
  <c r="E210" i="8"/>
  <c r="E209" i="8"/>
  <c r="E208" i="8"/>
  <c r="E207" i="8"/>
  <c r="E206" i="8"/>
  <c r="E205" i="8"/>
  <c r="E204" i="8"/>
  <c r="E203" i="8"/>
  <c r="E202" i="8"/>
  <c r="E201" i="8"/>
  <c r="E200" i="8"/>
  <c r="E199" i="8"/>
  <c r="E198" i="8"/>
  <c r="E197" i="8"/>
  <c r="E196" i="8"/>
  <c r="E195" i="8"/>
  <c r="E194" i="8"/>
  <c r="E193" i="8"/>
  <c r="E192" i="8"/>
  <c r="E191" i="8"/>
  <c r="E190" i="8"/>
  <c r="E189" i="8"/>
  <c r="E188" i="8"/>
  <c r="E187" i="8"/>
  <c r="E186" i="8"/>
  <c r="E185" i="8"/>
  <c r="E184" i="8"/>
  <c r="E183" i="8"/>
  <c r="E182" i="8"/>
  <c r="E181" i="8"/>
  <c r="E180" i="8"/>
  <c r="E179" i="8"/>
  <c r="E178" i="8"/>
  <c r="E177" i="8"/>
  <c r="E176" i="8"/>
  <c r="E175" i="8"/>
  <c r="E174" i="8"/>
  <c r="E173" i="8"/>
  <c r="E172" i="8"/>
  <c r="E171" i="8"/>
  <c r="E170" i="8"/>
  <c r="E169" i="8"/>
  <c r="E168" i="8"/>
  <c r="E167" i="8"/>
  <c r="E166" i="8"/>
  <c r="E165" i="8"/>
  <c r="E164" i="8"/>
  <c r="E163" i="8"/>
  <c r="E162" i="8"/>
  <c r="E161" i="8"/>
  <c r="E160" i="8"/>
  <c r="E159" i="8"/>
  <c r="E158" i="8"/>
  <c r="E157" i="8"/>
  <c r="E156" i="8"/>
  <c r="E155" i="8"/>
  <c r="E154" i="8"/>
  <c r="E153" i="8"/>
  <c r="E152" i="8"/>
  <c r="E151" i="8"/>
  <c r="E150" i="8"/>
  <c r="E149" i="8"/>
  <c r="E148" i="8"/>
  <c r="E147" i="8"/>
  <c r="E146" i="8"/>
  <c r="E145" i="8"/>
  <c r="E144" i="8"/>
  <c r="E143" i="8"/>
  <c r="E142" i="8"/>
  <c r="E141" i="8"/>
  <c r="E140" i="8"/>
  <c r="E139" i="8"/>
  <c r="E138" i="8"/>
  <c r="E137" i="8"/>
  <c r="E136" i="8"/>
  <c r="E135" i="8"/>
  <c r="E134" i="8"/>
  <c r="E133" i="8"/>
  <c r="E132" i="8"/>
  <c r="E131" i="8"/>
  <c r="E130" i="8"/>
  <c r="E129" i="8"/>
  <c r="E128" i="8"/>
  <c r="E127" i="8"/>
  <c r="E126" i="8"/>
  <c r="E125" i="8"/>
  <c r="E124" i="8"/>
  <c r="E123" i="8"/>
  <c r="E122" i="8"/>
  <c r="E121" i="8"/>
  <c r="E120" i="8"/>
  <c r="E119" i="8"/>
  <c r="E118" i="8"/>
  <c r="E117" i="8"/>
  <c r="E116" i="8"/>
  <c r="E115" i="8"/>
  <c r="E114" i="8"/>
  <c r="E113" i="8"/>
  <c r="E112" i="8"/>
  <c r="E111" i="8"/>
  <c r="E110" i="8"/>
  <c r="E109" i="8"/>
  <c r="E108" i="8"/>
  <c r="E107" i="8"/>
  <c r="E106" i="8"/>
  <c r="E105" i="8"/>
  <c r="E104" i="8"/>
  <c r="E103" i="8"/>
  <c r="E102" i="8"/>
  <c r="E101" i="8"/>
  <c r="E100" i="8"/>
  <c r="E99" i="8"/>
  <c r="E98" i="8"/>
  <c r="E97" i="8"/>
  <c r="E96" i="8"/>
  <c r="E95" i="8"/>
  <c r="E94" i="8"/>
  <c r="E93" i="8"/>
  <c r="E92" i="8"/>
  <c r="E91" i="8"/>
  <c r="E90" i="8"/>
  <c r="E89" i="8"/>
  <c r="E88" i="8"/>
  <c r="E87" i="8"/>
  <c r="E86" i="8"/>
  <c r="E85" i="8"/>
  <c r="E84" i="8"/>
  <c r="E83" i="8"/>
  <c r="E82" i="8"/>
  <c r="E81" i="8"/>
  <c r="E80" i="8"/>
  <c r="E79" i="8"/>
  <c r="E78" i="8"/>
  <c r="E77" i="8"/>
  <c r="E76" i="8"/>
  <c r="E75" i="8"/>
  <c r="E74" i="8"/>
  <c r="E73" i="8"/>
  <c r="E72" i="8"/>
  <c r="E71" i="8"/>
  <c r="E70" i="8"/>
  <c r="E69" i="8"/>
  <c r="E68" i="8"/>
  <c r="E67" i="8"/>
  <c r="E66" i="8"/>
  <c r="E65" i="8"/>
  <c r="E64" i="8"/>
  <c r="E63" i="8"/>
  <c r="E62" i="8"/>
  <c r="E61" i="8"/>
  <c r="E60" i="8"/>
  <c r="E59" i="8"/>
  <c r="E58" i="8"/>
  <c r="E57" i="8"/>
  <c r="E56" i="8"/>
  <c r="E55" i="8"/>
  <c r="E54" i="8"/>
  <c r="E53" i="8"/>
  <c r="E52" i="8"/>
  <c r="E51" i="8"/>
  <c r="E50" i="8"/>
  <c r="E49" i="8"/>
  <c r="E48" i="8"/>
  <c r="E47" i="8"/>
  <c r="E46" i="8"/>
  <c r="E45" i="8"/>
  <c r="E44" i="8"/>
  <c r="E43" i="8"/>
  <c r="E42" i="8"/>
  <c r="E41" i="8"/>
  <c r="E40" i="8"/>
  <c r="E39" i="8"/>
  <c r="E38" i="8"/>
  <c r="E37" i="8"/>
  <c r="E36" i="8"/>
  <c r="E35" i="8"/>
  <c r="E34" i="8"/>
  <c r="E33" i="8"/>
  <c r="E32" i="8"/>
  <c r="E31" i="8"/>
  <c r="E30" i="8"/>
  <c r="E29" i="8"/>
  <c r="E28" i="8"/>
  <c r="E27" i="8"/>
  <c r="E26" i="8"/>
  <c r="E25" i="8"/>
  <c r="E24" i="8"/>
  <c r="E23" i="8"/>
  <c r="E22" i="8"/>
  <c r="E21" i="8"/>
  <c r="E20" i="8"/>
  <c r="E19" i="8"/>
  <c r="E18" i="8"/>
  <c r="E17" i="8"/>
  <c r="E16" i="8"/>
  <c r="E15" i="8"/>
  <c r="E14" i="8"/>
  <c r="E13" i="8"/>
  <c r="E12" i="8"/>
  <c r="E11" i="8"/>
  <c r="E10" i="8"/>
  <c r="E9" i="8"/>
  <c r="E8" i="8"/>
  <c r="E7" i="8"/>
  <c r="E6" i="8"/>
  <c r="E5" i="8"/>
  <c r="D5" i="8"/>
  <c r="D8" i="8" s="1"/>
  <c r="J7" i="9" l="1"/>
  <c r="J8" i="9"/>
  <c r="J9" i="9"/>
  <c r="D7" i="8"/>
  <c r="D9" i="8"/>
  <c r="D6" i="8"/>
  <c r="F74" i="8"/>
  <c r="F664" i="8"/>
  <c r="F760" i="8"/>
  <c r="F547" i="8"/>
  <c r="I54" i="8"/>
  <c r="F134" i="8"/>
  <c r="F41" i="8"/>
  <c r="F503" i="8"/>
  <c r="F365" i="8"/>
  <c r="G175" i="8"/>
  <c r="G211" i="8"/>
  <c r="H379" i="8"/>
  <c r="I419" i="8"/>
  <c r="I14" i="8"/>
  <c r="G105" i="8"/>
  <c r="F390" i="8"/>
  <c r="G130" i="8"/>
  <c r="H193" i="8"/>
  <c r="I335" i="8"/>
  <c r="I297" i="8"/>
  <c r="F456" i="8"/>
  <c r="H215" i="8"/>
  <c r="H262" i="8"/>
  <c r="G358" i="8"/>
  <c r="I457" i="8"/>
  <c r="F212" i="8"/>
  <c r="F172" i="8"/>
  <c r="I281" i="8"/>
  <c r="F211" i="8"/>
  <c r="F318" i="8"/>
  <c r="F98" i="8"/>
  <c r="F675" i="8"/>
  <c r="F187" i="8"/>
  <c r="G250" i="8"/>
  <c r="I217" i="8"/>
  <c r="F745" i="8"/>
  <c r="H79" i="8"/>
  <c r="I134" i="8"/>
  <c r="G498" i="8"/>
  <c r="F237" i="8"/>
  <c r="H116" i="8"/>
  <c r="I306" i="8"/>
  <c r="H483" i="8"/>
  <c r="H208" i="8"/>
  <c r="I390" i="8"/>
  <c r="F339" i="8"/>
  <c r="F692" i="8"/>
  <c r="F575" i="8"/>
  <c r="H124" i="8"/>
  <c r="F845" i="8"/>
  <c r="F677" i="8"/>
  <c r="F733" i="8"/>
  <c r="F273" i="8"/>
  <c r="F736" i="8"/>
  <c r="H182" i="8"/>
  <c r="G299" i="8"/>
  <c r="G176" i="8"/>
  <c r="F529" i="8"/>
  <c r="G24" i="8"/>
  <c r="I249" i="8"/>
  <c r="F291" i="8"/>
  <c r="G95" i="8"/>
  <c r="H99" i="8"/>
  <c r="F769" i="8"/>
  <c r="F79" i="8"/>
  <c r="H325" i="8"/>
  <c r="I246" i="8"/>
  <c r="F651" i="8"/>
  <c r="F355" i="8"/>
  <c r="I236" i="8"/>
  <c r="I459" i="8"/>
  <c r="F131" i="8"/>
  <c r="I265" i="8"/>
  <c r="G344" i="8"/>
  <c r="G276" i="8"/>
  <c r="F516" i="8"/>
  <c r="I359" i="8"/>
  <c r="H275" i="8"/>
  <c r="F139" i="8"/>
  <c r="F746" i="8"/>
  <c r="F423" i="8"/>
  <c r="F37" i="8"/>
  <c r="F448" i="8"/>
  <c r="I291" i="8"/>
  <c r="G302" i="8"/>
  <c r="H450" i="8"/>
  <c r="F95" i="8"/>
  <c r="G419" i="8"/>
  <c r="F221" i="8"/>
  <c r="F19" i="8"/>
  <c r="H35" i="8"/>
  <c r="H192" i="8"/>
  <c r="H369" i="8"/>
  <c r="I220" i="8"/>
  <c r="H330" i="8"/>
  <c r="F819" i="8"/>
  <c r="I365" i="8"/>
  <c r="G289" i="8"/>
  <c r="G156" i="8"/>
  <c r="F299" i="8"/>
  <c r="H326" i="8"/>
  <c r="F592" i="8"/>
  <c r="F290" i="8"/>
  <c r="G359" i="8"/>
  <c r="G508" i="8"/>
  <c r="H171" i="8"/>
  <c r="H221" i="8"/>
  <c r="F159" i="8"/>
  <c r="F808" i="8"/>
  <c r="F225" i="8"/>
  <c r="H420" i="8"/>
  <c r="G334" i="8"/>
  <c r="G373" i="8"/>
  <c r="I138" i="8"/>
  <c r="F742" i="8"/>
  <c r="H143" i="8"/>
  <c r="H238" i="8"/>
  <c r="F297" i="8"/>
  <c r="G222" i="8"/>
  <c r="G236" i="8"/>
  <c r="G186" i="8"/>
  <c r="G321" i="8"/>
  <c r="G120" i="8"/>
  <c r="G23" i="8"/>
  <c r="H344" i="8"/>
  <c r="H291" i="8"/>
  <c r="H177" i="8"/>
  <c r="H131" i="8"/>
  <c r="F337" i="8"/>
  <c r="F737" i="8"/>
  <c r="F256" i="8"/>
  <c r="F559" i="8"/>
  <c r="F340" i="8"/>
  <c r="F271" i="8"/>
  <c r="F45" i="8"/>
  <c r="I83" i="8"/>
  <c r="G7" i="8"/>
  <c r="G85" i="8"/>
  <c r="I396" i="8"/>
  <c r="F216" i="8"/>
  <c r="H419" i="8"/>
  <c r="I222" i="8"/>
  <c r="F260" i="8"/>
  <c r="I125" i="8"/>
  <c r="F788" i="8"/>
  <c r="F491" i="8"/>
  <c r="H375" i="8"/>
  <c r="H119" i="8"/>
  <c r="G122" i="8"/>
  <c r="G420" i="8"/>
  <c r="H426" i="8"/>
  <c r="F111" i="8"/>
  <c r="I116" i="8"/>
  <c r="I23" i="8"/>
  <c r="H365" i="8"/>
  <c r="I467" i="8"/>
  <c r="H500" i="8"/>
  <c r="H506" i="8"/>
  <c r="G382" i="8"/>
  <c r="F402" i="8"/>
  <c r="G369" i="8"/>
  <c r="G387" i="8"/>
  <c r="F801" i="8"/>
  <c r="F569" i="8"/>
  <c r="F549" i="8"/>
  <c r="G52" i="8"/>
  <c r="I427" i="8"/>
  <c r="F725" i="8"/>
  <c r="I142" i="8"/>
  <c r="H314" i="8"/>
  <c r="F785" i="8"/>
  <c r="F782" i="8"/>
  <c r="F38" i="8"/>
  <c r="G438" i="8"/>
  <c r="F734" i="8"/>
  <c r="F351" i="8"/>
  <c r="F806" i="8"/>
  <c r="H146" i="8"/>
  <c r="G398" i="8"/>
  <c r="F728" i="8"/>
  <c r="F474" i="8"/>
  <c r="I368" i="8"/>
  <c r="G169" i="8"/>
  <c r="F513" i="8"/>
  <c r="I495" i="8"/>
  <c r="G496" i="8"/>
  <c r="G112" i="8"/>
  <c r="G206" i="8"/>
  <c r="G478" i="8"/>
  <c r="I348" i="8"/>
  <c r="F363" i="8"/>
  <c r="I93" i="8"/>
  <c r="G129" i="8"/>
  <c r="F185" i="8"/>
  <c r="G194" i="8"/>
  <c r="F563" i="8"/>
  <c r="F57" i="8"/>
  <c r="H277" i="8"/>
  <c r="H405" i="8"/>
  <c r="F43" i="8"/>
  <c r="I307" i="8"/>
  <c r="F718" i="8"/>
  <c r="F193" i="8"/>
  <c r="I49" i="8"/>
  <c r="F789" i="8"/>
  <c r="I100" i="8"/>
  <c r="F120" i="8"/>
  <c r="H490" i="8"/>
  <c r="F261" i="8"/>
  <c r="G252" i="8"/>
  <c r="I486" i="8"/>
  <c r="I106" i="8"/>
  <c r="F421" i="8"/>
  <c r="G17" i="8"/>
  <c r="G139" i="8"/>
  <c r="F173" i="8"/>
  <c r="F483" i="8"/>
  <c r="F828" i="8"/>
  <c r="F621" i="8"/>
  <c r="G39" i="8"/>
  <c r="F498" i="8"/>
  <c r="F538" i="8"/>
  <c r="I94" i="8"/>
  <c r="F272" i="8"/>
  <c r="G457" i="8"/>
  <c r="G26" i="8"/>
  <c r="F501" i="8"/>
  <c r="G413" i="8"/>
  <c r="G92" i="8"/>
  <c r="F810" i="8"/>
  <c r="F800" i="8"/>
  <c r="I91" i="8"/>
  <c r="H331" i="8"/>
  <c r="F703" i="8"/>
  <c r="H444" i="8"/>
  <c r="I39" i="8"/>
  <c r="H285" i="8"/>
  <c r="H280" i="8"/>
  <c r="G340" i="8"/>
  <c r="G426" i="8"/>
  <c r="F171" i="8"/>
  <c r="F357" i="8"/>
  <c r="G134" i="8"/>
  <c r="G33" i="8"/>
  <c r="G389" i="8"/>
  <c r="F577" i="8"/>
  <c r="H339" i="8"/>
  <c r="G6" i="8"/>
  <c r="F49" i="8"/>
  <c r="H305" i="8"/>
  <c r="G266" i="8"/>
  <c r="I338" i="8"/>
  <c r="F739" i="8"/>
  <c r="F364" i="8"/>
  <c r="F631" i="8"/>
  <c r="I131" i="8"/>
  <c r="G425" i="8"/>
  <c r="H498" i="8"/>
  <c r="F317" i="8"/>
  <c r="F255" i="8"/>
  <c r="H144" i="8"/>
  <c r="F280" i="8"/>
  <c r="F573" i="8"/>
  <c r="F112" i="8"/>
  <c r="H37" i="8"/>
  <c r="F761" i="8"/>
  <c r="G333" i="8"/>
  <c r="I341" i="8"/>
  <c r="F579" i="8"/>
  <c r="F18" i="8"/>
  <c r="G199" i="8"/>
  <c r="H150" i="8"/>
  <c r="I185" i="8"/>
  <c r="G416" i="8"/>
  <c r="H163" i="8"/>
  <c r="F46" i="8"/>
  <c r="H298" i="8"/>
  <c r="G414" i="8"/>
  <c r="H32" i="8"/>
  <c r="F783" i="8"/>
  <c r="G354" i="8"/>
  <c r="I32" i="8"/>
  <c r="F119" i="8"/>
  <c r="H36" i="8"/>
  <c r="F205" i="8"/>
  <c r="G230" i="8"/>
  <c r="H398" i="8"/>
  <c r="F618" i="8"/>
  <c r="G118" i="8"/>
  <c r="H229" i="8"/>
  <c r="F87" i="8"/>
  <c r="F324" i="8"/>
  <c r="F380" i="8"/>
  <c r="F612" i="8"/>
  <c r="G165" i="8"/>
  <c r="G298" i="8"/>
  <c r="F525" i="8"/>
  <c r="F379" i="8"/>
  <c r="F288" i="8"/>
  <c r="F775" i="8"/>
  <c r="F831" i="8"/>
  <c r="F550" i="8"/>
  <c r="H384" i="8"/>
  <c r="I36" i="8"/>
  <c r="G501" i="8"/>
  <c r="G433" i="8"/>
  <c r="G407" i="8"/>
  <c r="H411" i="8"/>
  <c r="F528" i="8"/>
  <c r="G337" i="8"/>
  <c r="H265" i="8"/>
  <c r="H470" i="8"/>
  <c r="H459" i="8"/>
  <c r="F332" i="8"/>
  <c r="F404" i="8"/>
  <c r="F97" i="8"/>
  <c r="G200" i="8"/>
  <c r="I482" i="8"/>
  <c r="F700" i="8"/>
  <c r="H101" i="8"/>
  <c r="I148" i="8"/>
  <c r="H198" i="8"/>
  <c r="F396" i="8"/>
  <c r="H442" i="8"/>
  <c r="G507" i="8"/>
  <c r="H489" i="8"/>
  <c r="H407" i="8"/>
  <c r="H33" i="8"/>
  <c r="H13" i="8"/>
  <c r="F530" i="8"/>
  <c r="F50" i="8"/>
  <c r="G174" i="8"/>
  <c r="F169" i="8"/>
  <c r="G212" i="8"/>
  <c r="I289" i="8"/>
  <c r="H321" i="8"/>
  <c r="F126" i="8"/>
  <c r="I283" i="8"/>
  <c r="G116" i="8"/>
  <c r="F634" i="8"/>
  <c r="F302" i="8"/>
  <c r="I345" i="8"/>
  <c r="I442" i="8"/>
  <c r="I31" i="8"/>
  <c r="F408" i="8"/>
  <c r="H464" i="8"/>
  <c r="F36" i="8"/>
  <c r="I197" i="8"/>
  <c r="I299" i="8"/>
  <c r="H264" i="8"/>
  <c r="I371" i="8"/>
  <c r="H161" i="8"/>
  <c r="I204" i="8"/>
  <c r="F839" i="8"/>
  <c r="F749" i="8"/>
  <c r="I256" i="8"/>
  <c r="F539" i="8"/>
  <c r="H107" i="8"/>
  <c r="F160" i="8"/>
  <c r="F368" i="8"/>
  <c r="F784" i="8"/>
  <c r="I384" i="8"/>
  <c r="G401" i="8"/>
  <c r="G493" i="8"/>
  <c r="I221" i="8"/>
  <c r="G188" i="8"/>
  <c r="F233" i="8"/>
  <c r="F659" i="8"/>
  <c r="I422" i="8"/>
  <c r="H310" i="8"/>
  <c r="I205" i="8"/>
  <c r="F599" i="8"/>
  <c r="G260" i="8"/>
  <c r="G411" i="8"/>
  <c r="I232" i="8"/>
  <c r="F656" i="8"/>
  <c r="H361" i="8"/>
  <c r="F716" i="8"/>
  <c r="H294" i="8"/>
  <c r="H178" i="8"/>
  <c r="F240" i="8"/>
  <c r="I104" i="8"/>
  <c r="F214" i="8"/>
  <c r="F322" i="8"/>
  <c r="I41" i="8"/>
  <c r="G455" i="8"/>
  <c r="G473" i="8"/>
  <c r="F521" i="8"/>
  <c r="H49" i="8"/>
  <c r="F412" i="8"/>
  <c r="H225" i="8"/>
  <c r="G9" i="8"/>
  <c r="H349" i="8"/>
  <c r="F468" i="8"/>
  <c r="G123" i="8"/>
  <c r="G70" i="8"/>
  <c r="G132" i="8"/>
  <c r="G468" i="8"/>
  <c r="F306" i="8"/>
  <c r="G255" i="8"/>
  <c r="F837" i="8"/>
  <c r="H170" i="8"/>
  <c r="H89" i="8"/>
  <c r="F356" i="8"/>
  <c r="I123" i="8"/>
  <c r="I132" i="8"/>
  <c r="I72" i="8"/>
  <c r="F702" i="8"/>
  <c r="G395" i="8"/>
  <c r="I88" i="8"/>
  <c r="I102" i="8"/>
  <c r="I254" i="8"/>
  <c r="G434" i="8"/>
  <c r="H493" i="8"/>
  <c r="I347" i="8"/>
  <c r="H433" i="8"/>
  <c r="F755" i="8"/>
  <c r="H63" i="8"/>
  <c r="G345" i="8"/>
  <c r="H142" i="8"/>
  <c r="F535" i="8"/>
  <c r="H153" i="8"/>
  <c r="F167" i="8"/>
  <c r="I298" i="8"/>
  <c r="F35" i="8"/>
  <c r="F546" i="8"/>
  <c r="F60" i="8"/>
  <c r="I279" i="8"/>
  <c r="G272" i="8"/>
  <c r="H69" i="8"/>
  <c r="H47" i="8"/>
  <c r="H123" i="8"/>
  <c r="H428" i="8"/>
  <c r="F6" i="8"/>
  <c r="I468" i="8"/>
  <c r="F832" i="8"/>
  <c r="F398" i="8"/>
  <c r="I128" i="8"/>
  <c r="F815" i="8"/>
  <c r="I139" i="8"/>
  <c r="F439" i="8"/>
  <c r="F776" i="8"/>
  <c r="F430" i="8"/>
  <c r="F376" i="8"/>
  <c r="F236" i="8"/>
  <c r="G377" i="8"/>
  <c r="F53" i="8"/>
  <c r="H224" i="8"/>
  <c r="F94" i="8"/>
  <c r="F447" i="8"/>
  <c r="I292" i="8"/>
  <c r="H449" i="8"/>
  <c r="H175" i="8"/>
  <c r="I235" i="8"/>
  <c r="F566" i="8"/>
  <c r="F422" i="8"/>
  <c r="F31" i="8"/>
  <c r="I300" i="8"/>
  <c r="G72" i="8"/>
  <c r="G40" i="8"/>
  <c r="I248" i="8"/>
  <c r="F154" i="8"/>
  <c r="H393" i="8"/>
  <c r="F399" i="8"/>
  <c r="I186" i="8"/>
  <c r="H342" i="8"/>
  <c r="F305" i="8"/>
  <c r="G287" i="8"/>
  <c r="G202" i="8"/>
  <c r="F752" i="8"/>
  <c r="I325" i="8"/>
  <c r="H437" i="8"/>
  <c r="G172" i="8"/>
  <c r="H271" i="8"/>
  <c r="H149" i="8"/>
  <c r="G8" i="8"/>
  <c r="I409" i="8"/>
  <c r="F509" i="8"/>
  <c r="F625" i="8"/>
  <c r="F629" i="8"/>
  <c r="I200" i="8"/>
  <c r="H263" i="8"/>
  <c r="G180" i="8"/>
  <c r="I98" i="8"/>
  <c r="I472" i="8"/>
  <c r="F158" i="8"/>
  <c r="H323" i="8"/>
  <c r="F642" i="8"/>
  <c r="I57" i="8"/>
  <c r="I135" i="8"/>
  <c r="G158" i="8"/>
  <c r="H8" i="8"/>
  <c r="F551" i="8"/>
  <c r="F432" i="8"/>
  <c r="I85" i="8"/>
  <c r="G268" i="8"/>
  <c r="G467" i="8"/>
  <c r="F464" i="8"/>
  <c r="F578" i="8"/>
  <c r="I226" i="8"/>
  <c r="F326" i="8"/>
  <c r="F331" i="8"/>
  <c r="F606" i="8"/>
  <c r="I287" i="8"/>
  <c r="F505" i="8"/>
  <c r="F165" i="8"/>
  <c r="F121" i="8"/>
  <c r="F144" i="8"/>
  <c r="G18" i="8"/>
  <c r="I380" i="8"/>
  <c r="H463" i="8"/>
  <c r="G297" i="8"/>
  <c r="F514" i="8"/>
  <c r="G253" i="8"/>
  <c r="H213" i="8"/>
  <c r="H135" i="8"/>
  <c r="G456" i="8"/>
  <c r="F715" i="8"/>
  <c r="H377" i="8"/>
  <c r="G115" i="8"/>
  <c r="F636" i="8"/>
  <c r="H98" i="8"/>
  <c r="I260" i="8"/>
  <c r="F649" i="8"/>
  <c r="F680" i="8"/>
  <c r="I458" i="8"/>
  <c r="F584" i="8"/>
  <c r="H140" i="8"/>
  <c r="H481" i="8"/>
  <c r="F767" i="8"/>
  <c r="G418" i="8"/>
  <c r="F242" i="8"/>
  <c r="F149" i="8"/>
  <c r="I343" i="8"/>
  <c r="F73" i="8"/>
  <c r="G502" i="8"/>
  <c r="F148" i="8"/>
  <c r="G229" i="8"/>
  <c r="I278" i="8"/>
  <c r="I385" i="8"/>
  <c r="G462" i="8"/>
  <c r="G271" i="8"/>
  <c r="I395" i="8"/>
  <c r="G49" i="8"/>
  <c r="H148" i="8"/>
  <c r="H394" i="8"/>
  <c r="F262" i="8"/>
  <c r="I25" i="8"/>
  <c r="F206" i="8"/>
  <c r="G372" i="8"/>
  <c r="H19" i="8"/>
  <c r="F594" i="8"/>
  <c r="F615" i="8"/>
  <c r="I374" i="8"/>
  <c r="F179" i="8"/>
  <c r="F42" i="8"/>
  <c r="F712" i="8"/>
  <c r="F369" i="8"/>
  <c r="I29" i="8"/>
  <c r="G440" i="8"/>
  <c r="F479" i="8"/>
  <c r="H368" i="8"/>
  <c r="I68" i="8"/>
  <c r="H455" i="8"/>
  <c r="H381" i="8"/>
  <c r="I270" i="8"/>
  <c r="F374" i="8"/>
  <c r="I417" i="8"/>
  <c r="G484" i="8"/>
  <c r="I239" i="8"/>
  <c r="F409" i="8"/>
  <c r="G494" i="8"/>
  <c r="I318" i="8"/>
  <c r="F227" i="8"/>
  <c r="I53" i="8"/>
  <c r="F414" i="8"/>
  <c r="G267" i="8"/>
  <c r="G439" i="8"/>
  <c r="I357" i="8"/>
  <c r="F384" i="8"/>
  <c r="F71" i="8"/>
  <c r="H292" i="8"/>
  <c r="H429" i="8"/>
  <c r="I99" i="8"/>
  <c r="H186" i="8"/>
  <c r="I367" i="8"/>
  <c r="I46" i="8"/>
  <c r="F410" i="8"/>
  <c r="I315" i="8"/>
  <c r="I70" i="8"/>
  <c r="I22" i="8"/>
  <c r="I228" i="8"/>
  <c r="F96" i="8"/>
  <c r="G89" i="8"/>
  <c r="G364" i="8"/>
  <c r="H329" i="8"/>
  <c r="H234" i="8"/>
  <c r="F570" i="8"/>
  <c r="F434" i="8"/>
  <c r="H460" i="8"/>
  <c r="G270" i="8"/>
  <c r="I151" i="8"/>
  <c r="F792" i="8"/>
  <c r="H261" i="8"/>
  <c r="F385" i="8"/>
  <c r="I71" i="8"/>
  <c r="H191" i="8"/>
  <c r="F11" i="8"/>
  <c r="H71" i="8"/>
  <c r="F614" i="8"/>
  <c r="F738" i="8"/>
  <c r="H348" i="8"/>
  <c r="G245" i="8"/>
  <c r="H440" i="8"/>
  <c r="G41" i="8"/>
  <c r="H494" i="8"/>
  <c r="F647" i="8"/>
  <c r="H206" i="8"/>
  <c r="I12" i="8"/>
  <c r="F526" i="8"/>
  <c r="F545" i="8"/>
  <c r="I408" i="8"/>
  <c r="I66" i="8"/>
  <c r="F757" i="8"/>
  <c r="G301" i="8"/>
  <c r="F826" i="8"/>
  <c r="F312" i="8"/>
  <c r="G254" i="8"/>
  <c r="H479" i="8"/>
  <c r="H45" i="8"/>
  <c r="G367" i="8"/>
  <c r="H62" i="8"/>
  <c r="I184" i="8"/>
  <c r="F598" i="8"/>
  <c r="H443" i="8"/>
  <c r="H499" i="8"/>
  <c r="H491" i="8"/>
  <c r="I183" i="8"/>
  <c r="I35" i="8"/>
  <c r="I481" i="8"/>
  <c r="H5" i="8"/>
  <c r="G495" i="8"/>
  <c r="I188" i="8"/>
  <c r="F310" i="8"/>
  <c r="G154" i="8"/>
  <c r="F276" i="8"/>
  <c r="I259" i="8"/>
  <c r="H318" i="8"/>
  <c r="F543" i="8"/>
  <c r="G91" i="8"/>
  <c r="G131" i="8"/>
  <c r="F519" i="8"/>
  <c r="G278" i="8"/>
  <c r="I208" i="8"/>
  <c r="H210" i="8"/>
  <c r="I198" i="8"/>
  <c r="I96" i="8"/>
  <c r="F345" i="8"/>
  <c r="H117" i="8"/>
  <c r="G102" i="8"/>
  <c r="I87" i="8"/>
  <c r="H43" i="8"/>
  <c r="F779" i="8"/>
  <c r="H109" i="8"/>
  <c r="F772" i="8"/>
  <c r="F743" i="8"/>
  <c r="H322" i="8"/>
  <c r="I42" i="8"/>
  <c r="H497" i="8"/>
  <c r="I353" i="8"/>
  <c r="H134" i="8"/>
  <c r="F451" i="8"/>
  <c r="G219" i="8"/>
  <c r="F449" i="8"/>
  <c r="I164" i="8"/>
  <c r="G505" i="8"/>
  <c r="G57" i="8"/>
  <c r="G100" i="8"/>
  <c r="F9" i="8"/>
  <c r="F56" i="8"/>
  <c r="H309" i="8"/>
  <c r="F507" i="8"/>
  <c r="F349" i="8"/>
  <c r="H320" i="8"/>
  <c r="G12" i="8"/>
  <c r="F16" i="8"/>
  <c r="G410" i="8"/>
  <c r="G320" i="8"/>
  <c r="I58" i="8"/>
  <c r="H396" i="8"/>
  <c r="G197" i="8"/>
  <c r="I499" i="8"/>
  <c r="H59" i="8"/>
  <c r="I80" i="8"/>
  <c r="G269" i="8"/>
  <c r="I7" i="8"/>
  <c r="F490" i="8"/>
  <c r="G232" i="8"/>
  <c r="F747" i="8"/>
  <c r="G98" i="8"/>
  <c r="F460" i="8"/>
  <c r="F429" i="8"/>
  <c r="F359" i="8"/>
  <c r="G88" i="8"/>
  <c r="F508" i="8"/>
  <c r="G94" i="8"/>
  <c r="F814" i="8"/>
  <c r="G60" i="8"/>
  <c r="H295" i="8"/>
  <c r="H424" i="8"/>
  <c r="F7" i="8"/>
  <c r="H93" i="8"/>
  <c r="H274" i="8"/>
  <c r="F640" i="8"/>
  <c r="F799" i="8"/>
  <c r="F655" i="8"/>
  <c r="H282" i="8"/>
  <c r="G384" i="8"/>
  <c r="G209" i="8"/>
  <c r="G437" i="8"/>
  <c r="F817" i="8"/>
  <c r="H151" i="8"/>
  <c r="F289" i="8"/>
  <c r="H50" i="8"/>
  <c r="F524" i="8"/>
  <c r="I363" i="8"/>
  <c r="F401" i="8"/>
  <c r="F335" i="8"/>
  <c r="G430" i="8"/>
  <c r="G351" i="8"/>
  <c r="F250" i="8"/>
  <c r="I470" i="8"/>
  <c r="G300" i="8"/>
  <c r="F681" i="8"/>
  <c r="I117" i="8"/>
  <c r="F54" i="8"/>
  <c r="F373" i="8"/>
  <c r="H133" i="8"/>
  <c r="I95" i="8"/>
  <c r="G447" i="8"/>
  <c r="F76" i="8"/>
  <c r="G308" i="8"/>
  <c r="F523" i="8"/>
  <c r="F666" i="8"/>
  <c r="I207" i="8"/>
  <c r="G408" i="8"/>
  <c r="F433" i="8"/>
  <c r="H100" i="8"/>
  <c r="F554" i="8"/>
  <c r="G93" i="8"/>
  <c r="I455" i="8"/>
  <c r="F82" i="8"/>
  <c r="F632" i="8"/>
  <c r="F694" i="8"/>
  <c r="G103" i="8"/>
  <c r="H129" i="8"/>
  <c r="G273" i="8"/>
  <c r="I337" i="8"/>
  <c r="I354" i="8"/>
  <c r="F435" i="8"/>
  <c r="I179" i="8"/>
  <c r="H141" i="8"/>
  <c r="F269" i="8"/>
  <c r="H212" i="8"/>
  <c r="I310" i="8"/>
  <c r="G141" i="8"/>
  <c r="H209" i="8"/>
  <c r="F323" i="8"/>
  <c r="F671" i="8"/>
  <c r="F697" i="8"/>
  <c r="I212" i="8"/>
  <c r="H46" i="8"/>
  <c r="I266" i="8"/>
  <c r="G241" i="8"/>
  <c r="F241" i="8"/>
  <c r="I507" i="8"/>
  <c r="F204" i="8"/>
  <c r="F223" i="8"/>
  <c r="F723" i="8"/>
  <c r="G296" i="8"/>
  <c r="I44" i="8"/>
  <c r="I506" i="8"/>
  <c r="G490" i="8"/>
  <c r="F506" i="8"/>
  <c r="H18" i="8"/>
  <c r="I465" i="8"/>
  <c r="F670" i="8"/>
  <c r="I304" i="8"/>
  <c r="F608" i="8"/>
  <c r="I62" i="8"/>
  <c r="F215" i="8"/>
  <c r="F190" i="8"/>
  <c r="I370" i="8"/>
  <c r="F203" i="8"/>
  <c r="H380" i="8"/>
  <c r="F416" i="8"/>
  <c r="G375" i="8"/>
  <c r="I105" i="8"/>
  <c r="F586" i="8"/>
  <c r="F678" i="8"/>
  <c r="G106" i="8"/>
  <c r="F686" i="8"/>
  <c r="H346" i="8"/>
  <c r="H77" i="8"/>
  <c r="F150" i="8"/>
  <c r="F315" i="8"/>
  <c r="I372" i="8"/>
  <c r="F358" i="8"/>
  <c r="F245" i="8"/>
  <c r="F91" i="8"/>
  <c r="G506" i="8"/>
  <c r="H17" i="8"/>
  <c r="H255" i="8"/>
  <c r="I282" i="8"/>
  <c r="G477" i="8"/>
  <c r="I176" i="8"/>
  <c r="H258" i="8"/>
  <c r="F146" i="8"/>
  <c r="H118" i="8"/>
  <c r="G217" i="8"/>
  <c r="I144" i="8"/>
  <c r="F635" i="8"/>
  <c r="H482" i="8"/>
  <c r="H287" i="8"/>
  <c r="G399" i="8"/>
  <c r="G233" i="8"/>
  <c r="F195" i="8"/>
  <c r="F176" i="8"/>
  <c r="F556" i="8"/>
  <c r="H273" i="8"/>
  <c r="H412" i="8"/>
  <c r="G485" i="8"/>
  <c r="F827" i="8"/>
  <c r="F454" i="8"/>
  <c r="H446" i="8"/>
  <c r="I328" i="8"/>
  <c r="I294" i="8"/>
  <c r="I114" i="8"/>
  <c r="F5" i="8"/>
  <c r="F641" i="8"/>
  <c r="G90" i="8"/>
  <c r="H16" i="8"/>
  <c r="G435" i="8"/>
  <c r="F413" i="8"/>
  <c r="G444" i="8"/>
  <c r="I431" i="8"/>
  <c r="H423" i="8"/>
  <c r="I110" i="8"/>
  <c r="G311" i="8"/>
  <c r="G330" i="8"/>
  <c r="F117" i="8"/>
  <c r="I376" i="8"/>
  <c r="I430" i="8"/>
  <c r="H364" i="8"/>
  <c r="G218" i="8"/>
  <c r="I311" i="8"/>
  <c r="G11" i="8"/>
  <c r="F81" i="8"/>
  <c r="G391" i="8"/>
  <c r="G30" i="8"/>
  <c r="H366" i="8"/>
  <c r="G393" i="8"/>
  <c r="I218" i="8"/>
  <c r="F610" i="8"/>
  <c r="F347" i="8"/>
  <c r="H415" i="8"/>
  <c r="H201" i="8"/>
  <c r="G441" i="8"/>
  <c r="F637" i="8"/>
  <c r="I352" i="8"/>
  <c r="I190" i="8"/>
  <c r="F20" i="8"/>
  <c r="G78" i="8"/>
  <c r="I428" i="8"/>
  <c r="I154" i="8"/>
  <c r="G323" i="8"/>
  <c r="I293" i="8"/>
  <c r="F816" i="8"/>
  <c r="I483" i="8"/>
  <c r="H486" i="8"/>
  <c r="I274" i="8"/>
  <c r="G126" i="8"/>
  <c r="H376" i="8"/>
  <c r="H335" i="8"/>
  <c r="F258" i="8"/>
  <c r="I433" i="8"/>
  <c r="F229" i="8"/>
  <c r="F727" i="8"/>
  <c r="G294" i="8"/>
  <c r="F613" i="8"/>
  <c r="G386" i="8"/>
  <c r="H155" i="8"/>
  <c r="H197" i="8"/>
  <c r="H357" i="8"/>
  <c r="G464" i="8"/>
  <c r="H138" i="8"/>
  <c r="F33" i="8"/>
  <c r="F136" i="8"/>
  <c r="H115" i="8"/>
  <c r="H332" i="8"/>
  <c r="F688" i="8"/>
  <c r="G75" i="8"/>
  <c r="H237" i="8"/>
  <c r="F254" i="8"/>
  <c r="G240" i="8"/>
  <c r="H95" i="8"/>
  <c r="F253" i="8"/>
  <c r="G390" i="8"/>
  <c r="F135" i="8"/>
  <c r="F143" i="8"/>
  <c r="I271" i="8"/>
  <c r="H395" i="8"/>
  <c r="F383" i="8"/>
  <c r="I366" i="8"/>
  <c r="F156" i="8"/>
  <c r="G25" i="8"/>
  <c r="F438" i="8"/>
  <c r="F333" i="8"/>
  <c r="H448" i="8"/>
  <c r="F836" i="8"/>
  <c r="H78" i="8"/>
  <c r="H410" i="8"/>
  <c r="H447" i="8"/>
  <c r="F343" i="8"/>
  <c r="G152" i="8"/>
  <c r="G185" i="8"/>
  <c r="G486" i="8"/>
  <c r="F163" i="8"/>
  <c r="H25" i="8"/>
  <c r="F67" i="8"/>
  <c r="I275" i="8"/>
  <c r="H360" i="8"/>
  <c r="F164" i="8"/>
  <c r="I19" i="8"/>
  <c r="H85" i="8"/>
  <c r="F462" i="8"/>
  <c r="H466" i="8"/>
  <c r="F109" i="8"/>
  <c r="I112" i="8"/>
  <c r="H403" i="8"/>
  <c r="F354" i="8"/>
  <c r="F58" i="8"/>
  <c r="G497" i="8"/>
  <c r="H316" i="8"/>
  <c r="F436" i="8"/>
  <c r="I473" i="8"/>
  <c r="F29" i="8"/>
  <c r="H121" i="8"/>
  <c r="F21" i="8"/>
  <c r="F623" i="8"/>
  <c r="H421" i="8"/>
  <c r="I113" i="8"/>
  <c r="G307" i="8"/>
  <c r="F455" i="8"/>
  <c r="G277" i="8"/>
  <c r="I381" i="8"/>
  <c r="F633" i="8"/>
  <c r="G431" i="8"/>
  <c r="H467" i="8"/>
  <c r="G360" i="8"/>
  <c r="H462" i="8"/>
  <c r="F489" i="8"/>
  <c r="H185" i="8"/>
  <c r="H427" i="8"/>
  <c r="G29" i="8"/>
  <c r="G148" i="8"/>
  <c r="G258" i="8"/>
  <c r="H425" i="8"/>
  <c r="F705" i="8"/>
  <c r="I127" i="8"/>
  <c r="H441" i="8"/>
  <c r="I103" i="8"/>
  <c r="F544" i="8"/>
  <c r="F699" i="8"/>
  <c r="H413" i="8"/>
  <c r="G466" i="8"/>
  <c r="G155" i="8"/>
  <c r="F562" i="8"/>
  <c r="H128" i="8"/>
  <c r="I244" i="8"/>
  <c r="F145" i="8"/>
  <c r="I418" i="8"/>
  <c r="F387" i="8"/>
  <c r="H68" i="8"/>
  <c r="H242" i="8"/>
  <c r="F15" i="8"/>
  <c r="I406" i="8"/>
  <c r="I302" i="8"/>
  <c r="I487" i="8"/>
  <c r="G189" i="8"/>
  <c r="I339" i="8"/>
  <c r="I493" i="8"/>
  <c r="I484" i="8"/>
  <c r="F39" i="8"/>
  <c r="F152" i="8"/>
  <c r="I351" i="8"/>
  <c r="F442" i="8"/>
  <c r="I13" i="8"/>
  <c r="F252" i="8"/>
  <c r="G136" i="8"/>
  <c r="H267" i="8"/>
  <c r="H106" i="8"/>
  <c r="G146" i="8"/>
  <c r="F123" i="8"/>
  <c r="G282" i="8"/>
  <c r="I416" i="8"/>
  <c r="H392" i="8"/>
  <c r="H475" i="8"/>
  <c r="H104" i="8"/>
  <c r="I146" i="8"/>
  <c r="I379" i="8"/>
  <c r="G110" i="8"/>
  <c r="F652" i="8"/>
  <c r="G461" i="8"/>
  <c r="I60" i="8"/>
  <c r="H84" i="8"/>
  <c r="I451" i="8"/>
  <c r="F645" i="8"/>
  <c r="G162" i="8"/>
  <c r="I414" i="8"/>
  <c r="I398" i="8"/>
  <c r="G173" i="8"/>
  <c r="H64" i="8"/>
  <c r="I174" i="8"/>
  <c r="I229" i="8"/>
  <c r="F777" i="8"/>
  <c r="H311" i="8"/>
  <c r="H166" i="8"/>
  <c r="I182" i="8"/>
  <c r="I240" i="8"/>
  <c r="G402" i="8"/>
  <c r="G470" i="8"/>
  <c r="G83" i="8"/>
  <c r="G472" i="8"/>
  <c r="G201" i="8"/>
  <c r="H480" i="8"/>
  <c r="F687" i="8"/>
  <c r="I267" i="8"/>
  <c r="F307" i="8"/>
  <c r="G38" i="8"/>
  <c r="I37" i="8"/>
  <c r="I38" i="8"/>
  <c r="F219" i="8"/>
  <c r="H355" i="8"/>
  <c r="I389" i="8"/>
  <c r="H57" i="8"/>
  <c r="H65" i="8"/>
  <c r="F441" i="8"/>
  <c r="F47" i="8"/>
  <c r="I308" i="8"/>
  <c r="G101" i="8"/>
  <c r="H247" i="8"/>
  <c r="F768" i="8"/>
  <c r="G28" i="8"/>
  <c r="F818" i="8"/>
  <c r="F267" i="8"/>
  <c r="G503" i="8"/>
  <c r="I346" i="8"/>
  <c r="H27" i="8"/>
  <c r="G318" i="8"/>
  <c r="G195" i="8"/>
  <c r="F497" i="8"/>
  <c r="H276" i="8"/>
  <c r="H451" i="8"/>
  <c r="I358" i="8"/>
  <c r="H438" i="8"/>
  <c r="G77" i="8"/>
  <c r="I466" i="8"/>
  <c r="I446" i="8"/>
  <c r="F822" i="8"/>
  <c r="F301" i="8"/>
  <c r="H297" i="8"/>
  <c r="F531" i="8"/>
  <c r="I195" i="8"/>
  <c r="F778" i="8"/>
  <c r="G355" i="8"/>
  <c r="F371" i="8"/>
  <c r="F620" i="8"/>
  <c r="H11" i="8"/>
  <c r="I140" i="8"/>
  <c r="I432" i="8"/>
  <c r="F689" i="8"/>
  <c r="H286" i="8"/>
  <c r="H299" i="8"/>
  <c r="H319" i="8"/>
  <c r="G192" i="8"/>
  <c r="G322" i="8"/>
  <c r="I421" i="8"/>
  <c r="G198" i="8"/>
  <c r="F660" i="8"/>
  <c r="G429" i="8"/>
  <c r="G167" i="8"/>
  <c r="I464" i="8"/>
  <c r="F403" i="8"/>
  <c r="G329" i="8"/>
  <c r="I373" i="8"/>
  <c r="H345" i="8"/>
  <c r="F377" i="8"/>
  <c r="I349" i="8"/>
  <c r="H503" i="8"/>
  <c r="G331" i="8"/>
  <c r="F246" i="8"/>
  <c r="F360" i="8"/>
  <c r="F274" i="8"/>
  <c r="H87" i="8"/>
  <c r="I445" i="8"/>
  <c r="G143" i="8"/>
  <c r="H202" i="8"/>
  <c r="F239" i="8"/>
  <c r="I277" i="8"/>
  <c r="F753" i="8"/>
  <c r="G292" i="8"/>
  <c r="F292" i="8"/>
  <c r="G84" i="8"/>
  <c r="H296" i="8"/>
  <c r="F833" i="8"/>
  <c r="G262" i="8"/>
  <c r="F453" i="8"/>
  <c r="F552" i="8"/>
  <c r="I130" i="8"/>
  <c r="I150" i="8"/>
  <c r="F648" i="8"/>
  <c r="G368" i="8"/>
  <c r="G61" i="8"/>
  <c r="F125" i="8"/>
  <c r="G471" i="8"/>
  <c r="H435" i="8"/>
  <c r="H340" i="8"/>
  <c r="I312" i="8"/>
  <c r="F770" i="8"/>
  <c r="G385" i="8"/>
  <c r="F140" i="8"/>
  <c r="F665" i="8"/>
  <c r="I152" i="8"/>
  <c r="I118" i="8"/>
  <c r="F600" i="8"/>
  <c r="H315" i="8"/>
  <c r="G10" i="8"/>
  <c r="H126" i="8"/>
  <c r="G168" i="8"/>
  <c r="H112" i="8"/>
  <c r="H416" i="8"/>
  <c r="I377" i="8"/>
  <c r="G370" i="8"/>
  <c r="G50" i="8"/>
  <c r="I448" i="8"/>
  <c r="F492" i="8"/>
  <c r="G135" i="8"/>
  <c r="F55" i="8"/>
  <c r="I199" i="8"/>
  <c r="G124" i="8"/>
  <c r="H164" i="8"/>
  <c r="F609" i="8"/>
  <c r="I498" i="8"/>
  <c r="H15" i="8"/>
  <c r="I166" i="8"/>
  <c r="H350" i="8"/>
  <c r="F714" i="8"/>
  <c r="H341" i="8"/>
  <c r="G66" i="8"/>
  <c r="F537" i="8"/>
  <c r="I145" i="8"/>
  <c r="G46" i="8"/>
  <c r="I115" i="8"/>
  <c r="F820" i="8"/>
  <c r="I437" i="8"/>
  <c r="I48" i="8"/>
  <c r="F673" i="8"/>
  <c r="G73" i="8"/>
  <c r="F418" i="8"/>
  <c r="I77" i="8"/>
  <c r="H51" i="8"/>
  <c r="F10" i="8"/>
  <c r="I269" i="8"/>
  <c r="I111" i="8"/>
  <c r="G288" i="8"/>
  <c r="H40" i="8"/>
  <c r="F327" i="8"/>
  <c r="F151" i="8"/>
  <c r="F103" i="8"/>
  <c r="F222" i="8"/>
  <c r="I21" i="8"/>
  <c r="I167" i="8"/>
  <c r="F230" i="8"/>
  <c r="H476" i="8"/>
  <c r="I454" i="8"/>
  <c r="H418" i="8"/>
  <c r="F804" i="8"/>
  <c r="I258" i="8"/>
  <c r="F217" i="8"/>
  <c r="I63" i="8"/>
  <c r="F309" i="8"/>
  <c r="G315" i="8"/>
  <c r="I147" i="8"/>
  <c r="I330" i="8"/>
  <c r="I496" i="8"/>
  <c r="F713" i="8"/>
  <c r="F218" i="8"/>
  <c r="H236" i="8"/>
  <c r="F825" i="8"/>
  <c r="G216" i="8"/>
  <c r="H232" i="8"/>
  <c r="H252" i="8"/>
  <c r="F342" i="8"/>
  <c r="I243" i="8"/>
  <c r="F234" i="8"/>
  <c r="G205" i="8"/>
  <c r="G215" i="8"/>
  <c r="G350" i="8"/>
  <c r="F13" i="8"/>
  <c r="G53" i="8"/>
  <c r="G378" i="8"/>
  <c r="F427" i="8"/>
  <c r="H333" i="8"/>
  <c r="I89" i="8"/>
  <c r="H334" i="8"/>
  <c r="H53" i="8"/>
  <c r="I26" i="8"/>
  <c r="F266" i="8"/>
  <c r="G335" i="8"/>
  <c r="H154" i="8"/>
  <c r="F155" i="8"/>
  <c r="F426" i="8"/>
  <c r="G460" i="8"/>
  <c r="G54" i="8"/>
  <c r="I177" i="8"/>
  <c r="I61" i="8"/>
  <c r="F565" i="8"/>
  <c r="G463" i="8"/>
  <c r="G443" i="8"/>
  <c r="I101" i="8"/>
  <c r="G145" i="8"/>
  <c r="F386" i="8"/>
  <c r="I5" i="8"/>
  <c r="H504" i="8"/>
  <c r="I193" i="8"/>
  <c r="F64" i="8"/>
  <c r="G208" i="8"/>
  <c r="I18" i="8"/>
  <c r="H254" i="8"/>
  <c r="H454" i="8"/>
  <c r="G140" i="8"/>
  <c r="H492" i="8"/>
  <c r="G51" i="8"/>
  <c r="G348" i="8"/>
  <c r="F696" i="8"/>
  <c r="H495" i="8"/>
  <c r="H414" i="8"/>
  <c r="I11" i="8"/>
  <c r="H92" i="8"/>
  <c r="H28" i="8"/>
  <c r="I329" i="8"/>
  <c r="F843" i="8"/>
  <c r="H122" i="8"/>
  <c r="I165" i="8"/>
  <c r="F624" i="8"/>
  <c r="H103" i="8"/>
  <c r="G225" i="8"/>
  <c r="H250" i="8"/>
  <c r="H402" i="8"/>
  <c r="F729" i="8"/>
  <c r="F406" i="8"/>
  <c r="F463" i="8"/>
  <c r="I504" i="8"/>
  <c r="I40" i="8"/>
  <c r="G244" i="8"/>
  <c r="G137" i="8"/>
  <c r="H240" i="8"/>
  <c r="F381" i="8"/>
  <c r="G182" i="8"/>
  <c r="F754" i="8"/>
  <c r="F75" i="8"/>
  <c r="F341" i="8"/>
  <c r="H351" i="8"/>
  <c r="I223" i="8"/>
  <c r="H270" i="8"/>
  <c r="H382" i="8"/>
  <c r="F805" i="8"/>
  <c r="F765" i="8"/>
  <c r="F393" i="8"/>
  <c r="F557" i="8"/>
  <c r="G332" i="8"/>
  <c r="F533" i="8"/>
  <c r="F726" i="8"/>
  <c r="H7" i="8"/>
  <c r="F502" i="8"/>
  <c r="H453" i="8"/>
  <c r="F835" i="8"/>
  <c r="G64" i="8"/>
  <c r="F465" i="8"/>
  <c r="G234" i="8"/>
  <c r="G476" i="8"/>
  <c r="I375" i="8"/>
  <c r="H218" i="8"/>
  <c r="H269" i="8"/>
  <c r="G303" i="8"/>
  <c r="F93" i="8"/>
  <c r="F695" i="8"/>
  <c r="I262" i="8"/>
  <c r="H367" i="8"/>
  <c r="I317" i="8"/>
  <c r="H120" i="8"/>
  <c r="G324" i="8"/>
  <c r="G482" i="8"/>
  <c r="I65" i="8"/>
  <c r="F446" i="8"/>
  <c r="F684" i="8"/>
  <c r="H293" i="8"/>
  <c r="H204" i="8"/>
  <c r="I92" i="8"/>
  <c r="H42" i="8"/>
  <c r="I295" i="8"/>
  <c r="G257" i="8"/>
  <c r="I321" i="8"/>
  <c r="G210" i="8"/>
  <c r="H108" i="8"/>
  <c r="G99" i="8"/>
  <c r="F244" i="8"/>
  <c r="I369" i="8"/>
  <c r="I210" i="8"/>
  <c r="H430" i="8"/>
  <c r="H397" i="8"/>
  <c r="I313" i="8"/>
  <c r="I73" i="8"/>
  <c r="F834" i="8"/>
  <c r="I393" i="8"/>
  <c r="F605" i="8"/>
  <c r="H391" i="8"/>
  <c r="I402" i="8"/>
  <c r="I435" i="8"/>
  <c r="F12" i="8"/>
  <c r="I285" i="8"/>
  <c r="F61" i="8"/>
  <c r="F466" i="8"/>
  <c r="G376" i="8"/>
  <c r="F14" i="8"/>
  <c r="H10" i="8"/>
  <c r="I383" i="8"/>
  <c r="H83" i="8"/>
  <c r="I444" i="8"/>
  <c r="H387" i="8"/>
  <c r="I196" i="8"/>
  <c r="F567" i="8"/>
  <c r="F520" i="8"/>
  <c r="G69" i="8"/>
  <c r="F201" i="8"/>
  <c r="F124" i="8"/>
  <c r="H281" i="8"/>
  <c r="G164" i="8"/>
  <c r="I33" i="8"/>
  <c r="G293" i="8"/>
  <c r="F389" i="8"/>
  <c r="I333" i="8"/>
  <c r="G170" i="8"/>
  <c r="F378" i="8"/>
  <c r="F669" i="8"/>
  <c r="F542" i="8"/>
  <c r="G125" i="8"/>
  <c r="F838" i="8"/>
  <c r="I252" i="8"/>
  <c r="G362" i="8"/>
  <c r="G374" i="8"/>
  <c r="F32" i="8"/>
  <c r="G458" i="8"/>
  <c r="F662" i="8"/>
  <c r="G475" i="8"/>
  <c r="F298" i="8"/>
  <c r="F83" i="8"/>
  <c r="H259" i="8"/>
  <c r="I8" i="8"/>
  <c r="I215" i="8"/>
  <c r="I502" i="8"/>
  <c r="F296" i="8"/>
  <c r="F313" i="8"/>
  <c r="H358" i="8"/>
  <c r="I6" i="8"/>
  <c r="I477" i="8"/>
  <c r="F532" i="8"/>
  <c r="I206" i="8"/>
  <c r="H58" i="8"/>
  <c r="H159" i="8"/>
  <c r="F821" i="8"/>
  <c r="G114" i="8"/>
  <c r="F482" i="8"/>
  <c r="F59" i="8"/>
  <c r="I441" i="8"/>
  <c r="G381" i="8"/>
  <c r="G127" i="8"/>
  <c r="G291" i="8"/>
  <c r="F627" i="8"/>
  <c r="H179" i="8"/>
  <c r="F137" i="8"/>
  <c r="I488" i="8"/>
  <c r="F282" i="8"/>
  <c r="G35" i="8"/>
  <c r="I280" i="8"/>
  <c r="G265" i="8"/>
  <c r="I51" i="8"/>
  <c r="F194" i="8"/>
  <c r="H353" i="8"/>
  <c r="H487" i="8"/>
  <c r="F361" i="8"/>
  <c r="G193" i="8"/>
  <c r="F450" i="8"/>
  <c r="G325" i="8"/>
  <c r="I332" i="8"/>
  <c r="G104" i="8"/>
  <c r="F740" i="8"/>
  <c r="F114" i="8"/>
  <c r="F797" i="8"/>
  <c r="F325" i="8"/>
  <c r="F679" i="8"/>
  <c r="I153" i="8"/>
  <c r="I401" i="8"/>
  <c r="H308" i="8"/>
  <c r="F658" i="8"/>
  <c r="F672" i="8"/>
  <c r="F80" i="8"/>
  <c r="F668" i="8"/>
  <c r="F128" i="8"/>
  <c r="G22" i="8"/>
  <c r="H44" i="8"/>
  <c r="I233" i="8"/>
  <c r="G454" i="8"/>
  <c r="I386" i="8"/>
  <c r="I391" i="8"/>
  <c r="F224" i="8"/>
  <c r="G239" i="8"/>
  <c r="F279" i="8"/>
  <c r="H458" i="8"/>
  <c r="F590" i="8"/>
  <c r="G499" i="8"/>
  <c r="F321" i="8"/>
  <c r="I407" i="8"/>
  <c r="I171" i="8"/>
  <c r="G274" i="8"/>
  <c r="H70" i="8"/>
  <c r="G179" i="8"/>
  <c r="H94" i="8"/>
  <c r="F744" i="8"/>
  <c r="I399" i="8"/>
  <c r="F316" i="8"/>
  <c r="G43" i="8"/>
  <c r="H324" i="8"/>
  <c r="F701" i="8"/>
  <c r="H137" i="8"/>
  <c r="H436" i="8"/>
  <c r="F661" i="8"/>
  <c r="I322" i="8"/>
  <c r="F346" i="8"/>
  <c r="F461" i="8"/>
  <c r="G361" i="8"/>
  <c r="G261" i="8"/>
  <c r="F99" i="8"/>
  <c r="F63" i="8"/>
  <c r="H284" i="8"/>
  <c r="F794" i="8"/>
  <c r="H169" i="8"/>
  <c r="G96" i="8"/>
  <c r="H502" i="8"/>
  <c r="H362" i="8"/>
  <c r="I485" i="8"/>
  <c r="H181" i="8"/>
  <c r="H507" i="8"/>
  <c r="F603" i="8"/>
  <c r="F105" i="8"/>
  <c r="F646" i="8"/>
  <c r="F330" i="8"/>
  <c r="H288" i="8"/>
  <c r="F344" i="8"/>
  <c r="F707" i="8"/>
  <c r="I242" i="8"/>
  <c r="F803" i="8"/>
  <c r="H73" i="8"/>
  <c r="F685" i="8"/>
  <c r="F732" i="8"/>
  <c r="G380" i="8"/>
  <c r="G405" i="8"/>
  <c r="G207" i="8"/>
  <c r="G424" i="8"/>
  <c r="I425" i="8"/>
  <c r="G151" i="8"/>
  <c r="F89" i="8"/>
  <c r="H23" i="8"/>
  <c r="F534" i="8"/>
  <c r="H279" i="8"/>
  <c r="F682" i="8"/>
  <c r="G178" i="8"/>
  <c r="I447" i="8"/>
  <c r="I74" i="8"/>
  <c r="I137" i="8"/>
  <c r="I45" i="8"/>
  <c r="F166" i="8"/>
  <c r="F589" i="8"/>
  <c r="G295" i="8"/>
  <c r="F303" i="8"/>
  <c r="I255" i="8"/>
  <c r="F711" i="8"/>
  <c r="H372" i="8"/>
  <c r="H29" i="8"/>
  <c r="F175" i="8"/>
  <c r="F88" i="8"/>
  <c r="I201" i="8"/>
  <c r="I324" i="8"/>
  <c r="I157" i="8"/>
  <c r="G487" i="8"/>
  <c r="H439" i="8"/>
  <c r="F791" i="8"/>
  <c r="H97" i="8"/>
  <c r="I55" i="8"/>
  <c r="G327" i="8"/>
  <c r="G228" i="8"/>
  <c r="I155" i="8"/>
  <c r="G314" i="8"/>
  <c r="F708" i="8"/>
  <c r="H172" i="8"/>
  <c r="F283" i="8"/>
  <c r="F186" i="8"/>
  <c r="H338" i="8"/>
  <c r="I250" i="8"/>
  <c r="G221" i="8"/>
  <c r="F574" i="8"/>
  <c r="F553" i="8"/>
  <c r="F375" i="8"/>
  <c r="H354" i="8"/>
  <c r="G246" i="8"/>
  <c r="F278" i="8"/>
  <c r="H54" i="8"/>
  <c r="I415" i="8"/>
  <c r="F536" i="8"/>
  <c r="F420" i="8"/>
  <c r="G203" i="8"/>
  <c r="F295" i="8"/>
  <c r="H24" i="8"/>
  <c r="G339" i="8"/>
  <c r="F653" i="8"/>
  <c r="H14" i="8"/>
  <c r="H456" i="8"/>
  <c r="H404" i="8"/>
  <c r="I261" i="8"/>
  <c r="I67" i="8"/>
  <c r="F440" i="8"/>
  <c r="F24" i="8"/>
  <c r="H278" i="8"/>
  <c r="H501" i="8"/>
  <c r="I76" i="8"/>
  <c r="F26" i="8"/>
  <c r="F812" i="8"/>
  <c r="F115" i="8"/>
  <c r="G113" i="8"/>
  <c r="G63" i="8"/>
  <c r="G406" i="8"/>
  <c r="G328" i="8"/>
  <c r="G48" i="8"/>
  <c r="G383" i="8"/>
  <c r="F184" i="8"/>
  <c r="F366" i="8"/>
  <c r="G79" i="8"/>
  <c r="I268" i="8"/>
  <c r="H160" i="8"/>
  <c r="F452" i="8"/>
  <c r="H55" i="8"/>
  <c r="H174" i="8"/>
  <c r="F198" i="8"/>
  <c r="H473" i="8"/>
  <c r="F294" i="8"/>
  <c r="I434" i="8"/>
  <c r="H306" i="8"/>
  <c r="F86" i="8"/>
  <c r="G286" i="8"/>
  <c r="I460" i="8"/>
  <c r="H152" i="8"/>
  <c r="G388" i="8"/>
  <c r="F372" i="8"/>
  <c r="F311" i="8"/>
  <c r="F370" i="8"/>
  <c r="H26" i="8"/>
  <c r="I16" i="8"/>
  <c r="H303" i="8"/>
  <c r="G128" i="8"/>
  <c r="G342" i="8"/>
  <c r="I378" i="8"/>
  <c r="H90" i="8"/>
  <c r="H158" i="8"/>
  <c r="I336" i="8"/>
  <c r="I264" i="8"/>
  <c r="I443" i="8"/>
  <c r="I491" i="8"/>
  <c r="F328" i="8"/>
  <c r="F787" i="8"/>
  <c r="H219" i="8"/>
  <c r="I109" i="8"/>
  <c r="F763" i="8"/>
  <c r="F248" i="8"/>
  <c r="I288" i="8"/>
  <c r="H207" i="8"/>
  <c r="F161" i="8"/>
  <c r="G235" i="8"/>
  <c r="F397" i="8"/>
  <c r="H239" i="8"/>
  <c r="F722" i="8"/>
  <c r="I303" i="8"/>
  <c r="F741" i="8"/>
  <c r="I107" i="8"/>
  <c r="G480" i="8"/>
  <c r="F638" i="8"/>
  <c r="I461" i="8"/>
  <c r="H20" i="8"/>
  <c r="F558" i="8"/>
  <c r="H34" i="8"/>
  <c r="F210" i="8"/>
  <c r="F698" i="8"/>
  <c r="G177" i="8"/>
  <c r="F477" i="8"/>
  <c r="G248" i="8"/>
  <c r="H12" i="8"/>
  <c r="H194" i="8"/>
  <c r="G58" i="8"/>
  <c r="F400" i="8"/>
  <c r="F226" i="8"/>
  <c r="F235" i="8"/>
  <c r="F293" i="8"/>
  <c r="G87" i="8"/>
  <c r="G159" i="8"/>
  <c r="F597" i="8"/>
  <c r="F110" i="8"/>
  <c r="I272" i="8"/>
  <c r="H125" i="8"/>
  <c r="I52" i="8"/>
  <c r="G27" i="8"/>
  <c r="G316" i="8"/>
  <c r="G150" i="8"/>
  <c r="F484" i="8"/>
  <c r="F693" i="8"/>
  <c r="F281" i="8"/>
  <c r="G404" i="8"/>
  <c r="F844" i="8"/>
  <c r="G371" i="8"/>
  <c r="I392" i="8"/>
  <c r="G483" i="8"/>
  <c r="I181" i="8"/>
  <c r="F141" i="8"/>
  <c r="F639" i="8"/>
  <c r="F504" i="8"/>
  <c r="I224" i="8"/>
  <c r="F811" i="8"/>
  <c r="F585" i="8"/>
  <c r="F66" i="8"/>
  <c r="H363" i="8"/>
  <c r="I230" i="8"/>
  <c r="F735" i="8"/>
  <c r="I301" i="8"/>
  <c r="F277" i="8"/>
  <c r="I394" i="8"/>
  <c r="G281" i="8"/>
  <c r="F157" i="8"/>
  <c r="F540" i="8"/>
  <c r="H190" i="8"/>
  <c r="F192" i="8"/>
  <c r="F467" i="8"/>
  <c r="F51" i="8"/>
  <c r="F643" i="8"/>
  <c r="I43" i="8"/>
  <c r="G396" i="8"/>
  <c r="F209" i="8"/>
  <c r="F200" i="8"/>
  <c r="H6" i="8"/>
  <c r="H399" i="8"/>
  <c r="F771" i="8"/>
  <c r="H317" i="8"/>
  <c r="I290" i="8"/>
  <c r="G196" i="8"/>
  <c r="G86" i="8"/>
  <c r="H75" i="8"/>
  <c r="I47" i="8"/>
  <c r="I489" i="8"/>
  <c r="F548" i="8"/>
  <c r="H167" i="8"/>
  <c r="G34" i="8"/>
  <c r="F611" i="8"/>
  <c r="H327" i="8"/>
  <c r="F568" i="8"/>
  <c r="F522" i="8"/>
  <c r="G36" i="8"/>
  <c r="H400" i="8"/>
  <c r="F69" i="8"/>
  <c r="F188" i="8"/>
  <c r="H222" i="8"/>
  <c r="G161" i="8"/>
  <c r="G312" i="8"/>
  <c r="I490" i="8"/>
  <c r="F481" i="8"/>
  <c r="F780" i="8"/>
  <c r="H214" i="8"/>
  <c r="F748" i="8"/>
  <c r="G421" i="8"/>
  <c r="I120" i="8"/>
  <c r="G242" i="8"/>
  <c r="G204" i="8"/>
  <c r="G76" i="8"/>
  <c r="H31" i="8"/>
  <c r="F475" i="8"/>
  <c r="F251" i="8"/>
  <c r="F781" i="8"/>
  <c r="G432" i="8"/>
  <c r="I172" i="8"/>
  <c r="H508" i="8"/>
  <c r="F690" i="8"/>
  <c r="I97" i="8"/>
  <c r="F644" i="8"/>
  <c r="I78" i="8"/>
  <c r="G223" i="8"/>
  <c r="F628" i="8"/>
  <c r="F709" i="8"/>
  <c r="F104" i="8"/>
  <c r="F459" i="8"/>
  <c r="G263" i="8"/>
  <c r="H373" i="8"/>
  <c r="I364" i="8"/>
  <c r="H52" i="8"/>
  <c r="G283" i="8"/>
  <c r="H110" i="8"/>
  <c r="I24" i="8"/>
  <c r="F485" i="8"/>
  <c r="F286" i="8"/>
  <c r="G264" i="8"/>
  <c r="I253" i="8"/>
  <c r="H251" i="8"/>
  <c r="G149" i="8"/>
  <c r="I187" i="8"/>
  <c r="G285" i="8"/>
  <c r="G121" i="8"/>
  <c r="G74" i="8"/>
  <c r="F334" i="8"/>
  <c r="F470" i="8"/>
  <c r="H223" i="8"/>
  <c r="H187" i="8"/>
  <c r="F756" i="8"/>
  <c r="G489" i="8"/>
  <c r="G474" i="8"/>
  <c r="F720" i="8"/>
  <c r="H127" i="8"/>
  <c r="F445" i="8"/>
  <c r="I247" i="8"/>
  <c r="F683" i="8"/>
  <c r="G347" i="8"/>
  <c r="I350" i="8"/>
  <c r="F268" i="8"/>
  <c r="I20" i="8"/>
  <c r="I424" i="8"/>
  <c r="H272" i="8"/>
  <c r="G436" i="8"/>
  <c r="F417" i="8"/>
  <c r="H157" i="8"/>
  <c r="I331" i="8"/>
  <c r="F68" i="8"/>
  <c r="I327" i="8"/>
  <c r="H283" i="8"/>
  <c r="H111" i="8"/>
  <c r="F495" i="8"/>
  <c r="I405" i="8"/>
  <c r="H67" i="8"/>
  <c r="I9" i="8"/>
  <c r="I480" i="8"/>
  <c r="F724" i="8"/>
  <c r="F588" i="8"/>
  <c r="I505" i="8"/>
  <c r="F138" i="8"/>
  <c r="I27" i="8"/>
  <c r="F650" i="8"/>
  <c r="I449" i="8"/>
  <c r="F174" i="8"/>
  <c r="H74" i="8"/>
  <c r="G465" i="8"/>
  <c r="F766" i="8"/>
  <c r="F350" i="8"/>
  <c r="H304" i="8"/>
  <c r="H484" i="8"/>
  <c r="I227" i="8"/>
  <c r="H241" i="8"/>
  <c r="G67" i="8"/>
  <c r="H48" i="8"/>
  <c r="I234" i="8"/>
  <c r="F300" i="8"/>
  <c r="F162" i="8"/>
  <c r="G31" i="8"/>
  <c r="F118" i="8"/>
  <c r="G469" i="8"/>
  <c r="G305" i="8"/>
  <c r="G191" i="8"/>
  <c r="F591" i="8"/>
  <c r="I15" i="8"/>
  <c r="F829" i="8"/>
  <c r="H173" i="8"/>
  <c r="F469" i="8"/>
  <c r="G111" i="8"/>
  <c r="G226" i="8"/>
  <c r="F70" i="8"/>
  <c r="I387" i="8"/>
  <c r="F499" i="8"/>
  <c r="F595" i="8"/>
  <c r="H374" i="8"/>
  <c r="H228" i="8"/>
  <c r="F487" i="8"/>
  <c r="F132" i="8"/>
  <c r="F102" i="8"/>
  <c r="H257" i="8"/>
  <c r="F798" i="8"/>
  <c r="G279" i="8"/>
  <c r="F308" i="8"/>
  <c r="F802" i="8"/>
  <c r="F616" i="8"/>
  <c r="H9" i="8"/>
  <c r="I156" i="8"/>
  <c r="F411" i="8"/>
  <c r="H248" i="8"/>
  <c r="H226" i="8"/>
  <c r="G160" i="8"/>
  <c r="F576" i="8"/>
  <c r="I436" i="8"/>
  <c r="F473" i="8"/>
  <c r="G366" i="8"/>
  <c r="G190" i="8"/>
  <c r="G80" i="8"/>
  <c r="G357" i="8"/>
  <c r="H336" i="8"/>
  <c r="G310" i="8"/>
  <c r="F275" i="8"/>
  <c r="H76" i="8"/>
  <c r="I161" i="8"/>
  <c r="G37" i="8"/>
  <c r="H383" i="8"/>
  <c r="I90" i="8"/>
  <c r="G275" i="8"/>
  <c r="F142" i="8"/>
  <c r="H461" i="8"/>
  <c r="I503" i="8"/>
  <c r="G488" i="8"/>
  <c r="G14" i="8"/>
  <c r="I344" i="8"/>
  <c r="F77" i="8"/>
  <c r="I126" i="8"/>
  <c r="I213" i="8"/>
  <c r="F813" i="8"/>
  <c r="I84" i="8"/>
  <c r="G319" i="8"/>
  <c r="H465" i="8"/>
  <c r="G326" i="8"/>
  <c r="I225" i="8"/>
  <c r="F496" i="8"/>
  <c r="H30" i="8"/>
  <c r="I237" i="8"/>
  <c r="G171" i="8"/>
  <c r="F22" i="8"/>
  <c r="F431" i="8"/>
  <c r="F407" i="8"/>
  <c r="F458" i="8"/>
  <c r="F824" i="8"/>
  <c r="G442" i="8"/>
  <c r="F208" i="8"/>
  <c r="H328" i="8"/>
  <c r="H199" i="8"/>
  <c r="G453" i="8"/>
  <c r="F108" i="8"/>
  <c r="F478" i="8"/>
  <c r="H220" i="8"/>
  <c r="G166" i="8"/>
  <c r="G45" i="8"/>
  <c r="G109" i="8"/>
  <c r="G183" i="8"/>
  <c r="F28" i="8"/>
  <c r="F84" i="8"/>
  <c r="F773" i="8"/>
  <c r="I286" i="8"/>
  <c r="G147" i="8"/>
  <c r="G397" i="8"/>
  <c r="I69" i="8"/>
  <c r="F512" i="8"/>
  <c r="G163" i="8"/>
  <c r="G445" i="8"/>
  <c r="F793" i="8"/>
  <c r="F113" i="8"/>
  <c r="I429" i="8"/>
  <c r="F247" i="8"/>
  <c r="H114" i="8"/>
  <c r="H268" i="8"/>
  <c r="F428" i="8"/>
  <c r="G47" i="8"/>
  <c r="F285" i="8"/>
  <c r="F170" i="8"/>
  <c r="F329" i="8"/>
  <c r="I108" i="8"/>
  <c r="F353" i="8"/>
  <c r="G142" i="8"/>
  <c r="G353" i="8"/>
  <c r="H457" i="8"/>
  <c r="G59" i="8"/>
  <c r="H80" i="8"/>
  <c r="F601" i="8"/>
  <c r="H216" i="8"/>
  <c r="F493" i="8"/>
  <c r="G214" i="8"/>
  <c r="G119" i="8"/>
  <c r="I361" i="8"/>
  <c r="I463" i="8"/>
  <c r="F90" i="8"/>
  <c r="I452" i="8"/>
  <c r="I500" i="8"/>
  <c r="F23" i="8"/>
  <c r="F602" i="8"/>
  <c r="F153" i="8"/>
  <c r="I413" i="8"/>
  <c r="G451" i="8"/>
  <c r="H386" i="8"/>
  <c r="H389" i="8"/>
  <c r="F622" i="8"/>
  <c r="F472" i="8"/>
  <c r="I323" i="8"/>
  <c r="F100" i="8"/>
  <c r="H253" i="8"/>
  <c r="H91" i="8"/>
  <c r="G224" i="8"/>
  <c r="F663" i="8"/>
  <c r="F147" i="8"/>
  <c r="F674" i="8"/>
  <c r="F842" i="8"/>
  <c r="H136" i="8"/>
  <c r="I263" i="8"/>
  <c r="H505" i="8"/>
  <c r="H452" i="8"/>
  <c r="H488" i="8"/>
  <c r="H82" i="8"/>
  <c r="H347" i="8"/>
  <c r="F518" i="8"/>
  <c r="H388" i="8"/>
  <c r="F183" i="8"/>
  <c r="G213" i="8"/>
  <c r="I119" i="8"/>
  <c r="H478" i="8"/>
  <c r="F710" i="8"/>
  <c r="I412" i="8"/>
  <c r="G409" i="8"/>
  <c r="I216" i="8"/>
  <c r="H370" i="8"/>
  <c r="I159" i="8"/>
  <c r="H130" i="8"/>
  <c r="F494" i="8"/>
  <c r="I136" i="8"/>
  <c r="G187" i="8"/>
  <c r="I189" i="8"/>
  <c r="I203" i="8"/>
  <c r="H21" i="8"/>
  <c r="F231" i="8"/>
  <c r="I163" i="8"/>
  <c r="I245" i="8"/>
  <c r="G256" i="8"/>
  <c r="F367" i="8"/>
  <c r="I169" i="8"/>
  <c r="H72" i="8"/>
  <c r="G153" i="8"/>
  <c r="F232" i="8"/>
  <c r="H474" i="8"/>
  <c r="F830" i="8"/>
  <c r="F395" i="8"/>
  <c r="I497" i="8"/>
  <c r="H139" i="8"/>
  <c r="G290" i="8"/>
  <c r="H260" i="8"/>
  <c r="F264" i="8"/>
  <c r="G448" i="8"/>
  <c r="H471" i="8"/>
  <c r="I478" i="8"/>
  <c r="F405" i="8"/>
  <c r="H422" i="8"/>
  <c r="G117" i="8"/>
  <c r="F30" i="8"/>
  <c r="G479" i="8"/>
  <c r="F731" i="8"/>
  <c r="F807" i="8"/>
  <c r="F457" i="8"/>
  <c r="F541" i="8"/>
  <c r="H445" i="8"/>
  <c r="I162" i="8"/>
  <c r="H183" i="8"/>
  <c r="F265" i="8"/>
  <c r="F719" i="8"/>
  <c r="H496" i="8"/>
  <c r="I194" i="8"/>
  <c r="I17" i="8"/>
  <c r="I75" i="8"/>
  <c r="G428" i="8"/>
  <c r="G304" i="8"/>
  <c r="G394" i="8"/>
  <c r="F336" i="8"/>
  <c r="F40" i="8"/>
  <c r="I382" i="8"/>
  <c r="I438" i="8"/>
  <c r="F571" i="8"/>
  <c r="G62" i="8"/>
  <c r="H356" i="8"/>
  <c r="G184" i="8"/>
  <c r="F758" i="8"/>
  <c r="F730" i="8"/>
  <c r="H477" i="8"/>
  <c r="H147" i="8"/>
  <c r="I175" i="8"/>
  <c r="I173" i="8"/>
  <c r="H233" i="8"/>
  <c r="F721" i="8"/>
  <c r="F841" i="8"/>
  <c r="F654" i="8"/>
  <c r="F122" i="8"/>
  <c r="F500" i="8"/>
  <c r="G423" i="8"/>
  <c r="I149" i="8"/>
  <c r="F48" i="8"/>
  <c r="G343" i="8"/>
  <c r="F352" i="8"/>
  <c r="I474" i="8"/>
  <c r="I86" i="8"/>
  <c r="I453" i="8"/>
  <c r="G412" i="8"/>
  <c r="F106" i="8"/>
  <c r="I50" i="8"/>
  <c r="F284" i="8"/>
  <c r="H266" i="8"/>
  <c r="G97" i="8"/>
  <c r="F476" i="8"/>
  <c r="F515" i="8"/>
  <c r="F424" i="8"/>
  <c r="F388" i="8"/>
  <c r="F759" i="8"/>
  <c r="F762" i="8"/>
  <c r="F25" i="8"/>
  <c r="I180" i="8"/>
  <c r="G481" i="8"/>
  <c r="H195" i="8"/>
  <c r="H244" i="8"/>
  <c r="H243" i="8"/>
  <c r="G238" i="8"/>
  <c r="G15" i="8"/>
  <c r="F62" i="8"/>
  <c r="I28" i="8"/>
  <c r="I276" i="8"/>
  <c r="H246" i="8"/>
  <c r="H184" i="8"/>
  <c r="F444" i="8"/>
  <c r="I360" i="8"/>
  <c r="I400" i="8"/>
  <c r="I211" i="8"/>
  <c r="G21" i="8"/>
  <c r="G251" i="8"/>
  <c r="F85" i="8"/>
  <c r="I81" i="8"/>
  <c r="F786" i="8"/>
  <c r="G306" i="8"/>
  <c r="I462" i="8"/>
  <c r="I79" i="8"/>
  <c r="F750" i="8"/>
  <c r="G313" i="8"/>
  <c r="I34" i="8"/>
  <c r="F92" i="8"/>
  <c r="F101" i="8"/>
  <c r="F27" i="8"/>
  <c r="H289" i="8"/>
  <c r="F657" i="8"/>
  <c r="F415" i="8"/>
  <c r="G227" i="8"/>
  <c r="I10" i="8"/>
  <c r="F263" i="8"/>
  <c r="I450" i="8"/>
  <c r="G400" i="8"/>
  <c r="G417" i="8"/>
  <c r="F116" i="8"/>
  <c r="H132" i="8"/>
  <c r="I214" i="8"/>
  <c r="I296" i="8"/>
  <c r="I251" i="8"/>
  <c r="I388" i="8"/>
  <c r="I209" i="8"/>
  <c r="F107" i="8"/>
  <c r="F617" i="8"/>
  <c r="I404" i="8"/>
  <c r="H385" i="8"/>
  <c r="H337" i="8"/>
  <c r="I471" i="8"/>
  <c r="G446" i="8"/>
  <c r="H468" i="8"/>
  <c r="I160" i="8"/>
  <c r="F823" i="8"/>
  <c r="F213" i="8"/>
  <c r="G133" i="8"/>
  <c r="I439" i="8"/>
  <c r="H256" i="8"/>
  <c r="I342" i="8"/>
  <c r="I56" i="8"/>
  <c r="I403" i="8"/>
  <c r="H417" i="8"/>
  <c r="F392" i="8"/>
  <c r="G392" i="8"/>
  <c r="F840" i="8"/>
  <c r="H81" i="8"/>
  <c r="I170" i="8"/>
  <c r="H313" i="8"/>
  <c r="F706" i="8"/>
  <c r="F517" i="8"/>
  <c r="G144" i="8"/>
  <c r="F774" i="8"/>
  <c r="F443" i="8"/>
  <c r="G427" i="8"/>
  <c r="I305" i="8"/>
  <c r="G107" i="8"/>
  <c r="G491" i="8"/>
  <c r="G247" i="8"/>
  <c r="F630" i="8"/>
  <c r="H66" i="8"/>
  <c r="F362" i="8"/>
  <c r="I362" i="8"/>
  <c r="F587" i="8"/>
  <c r="F257" i="8"/>
  <c r="F751" i="8"/>
  <c r="F581" i="8"/>
  <c r="F197" i="8"/>
  <c r="F619" i="8"/>
  <c r="H230" i="8"/>
  <c r="G237" i="8"/>
  <c r="H96" i="8"/>
  <c r="H300" i="8"/>
  <c r="H371" i="8"/>
  <c r="G379" i="8"/>
  <c r="G284" i="8"/>
  <c r="G65" i="8"/>
  <c r="H434" i="8"/>
  <c r="I219" i="8"/>
  <c r="I191" i="8"/>
  <c r="H102" i="8"/>
  <c r="F202" i="8"/>
  <c r="F228" i="8"/>
  <c r="G259" i="8"/>
  <c r="H401" i="8"/>
  <c r="H86" i="8"/>
  <c r="F676" i="8"/>
  <c r="I316" i="8"/>
  <c r="F555" i="8"/>
  <c r="F764" i="8"/>
  <c r="H162" i="8"/>
  <c r="G500" i="8"/>
  <c r="I158" i="8"/>
  <c r="I121" i="8"/>
  <c r="F8" i="8"/>
  <c r="I133" i="8"/>
  <c r="I231" i="8"/>
  <c r="I168" i="8"/>
  <c r="G450" i="8"/>
  <c r="H189" i="8"/>
  <c r="I238" i="8"/>
  <c r="F178" i="8"/>
  <c r="H180" i="8"/>
  <c r="G459" i="8"/>
  <c r="F319" i="8"/>
  <c r="G231" i="8"/>
  <c r="F593" i="8"/>
  <c r="F304" i="8"/>
  <c r="I494" i="8"/>
  <c r="G504" i="8"/>
  <c r="F133" i="8"/>
  <c r="F561" i="8"/>
  <c r="I319" i="8"/>
  <c r="I64" i="8"/>
  <c r="F437" i="8"/>
  <c r="G138" i="8"/>
  <c r="F425" i="8"/>
  <c r="G336" i="8"/>
  <c r="F419" i="8"/>
  <c r="F177" i="8"/>
  <c r="H200" i="8"/>
  <c r="F180" i="8"/>
  <c r="F471" i="8"/>
  <c r="H343" i="8"/>
  <c r="G317" i="8"/>
  <c r="F795" i="8"/>
  <c r="F704" i="8"/>
  <c r="G452" i="8"/>
  <c r="I426" i="8"/>
  <c r="F560" i="8"/>
  <c r="H290" i="8"/>
  <c r="H203" i="8"/>
  <c r="H188" i="8"/>
  <c r="G16" i="8"/>
  <c r="H88" i="8"/>
  <c r="G309" i="8"/>
  <c r="G71" i="8"/>
  <c r="F129" i="8"/>
  <c r="F287" i="8"/>
  <c r="H485" i="8"/>
  <c r="H406" i="8"/>
  <c r="I141" i="8"/>
  <c r="F348" i="8"/>
  <c r="G44" i="8"/>
  <c r="G249" i="8"/>
  <c r="G82" i="8"/>
  <c r="F488" i="8"/>
  <c r="I420" i="8"/>
  <c r="F511" i="8"/>
  <c r="F796" i="8"/>
  <c r="H378" i="8"/>
  <c r="G42" i="8"/>
  <c r="I82" i="8"/>
  <c r="G363" i="8"/>
  <c r="F626" i="8"/>
  <c r="I326" i="8"/>
  <c r="H469" i="8"/>
  <c r="H432" i="8"/>
  <c r="F44" i="8"/>
  <c r="I475" i="8"/>
  <c r="I122" i="8"/>
  <c r="G243" i="8"/>
  <c r="H39" i="8"/>
  <c r="H56" i="8"/>
  <c r="F181" i="8"/>
  <c r="H390" i="8"/>
  <c r="H61" i="8"/>
  <c r="H431" i="8"/>
  <c r="G356" i="8"/>
  <c r="G415" i="8"/>
  <c r="H60" i="8"/>
  <c r="F596" i="8"/>
  <c r="F527" i="8"/>
  <c r="F168" i="8"/>
  <c r="I192" i="8"/>
  <c r="F717" i="8"/>
  <c r="H205" i="8"/>
  <c r="F582" i="8"/>
  <c r="G422" i="8"/>
  <c r="G181" i="8"/>
  <c r="I202" i="8"/>
  <c r="F564" i="8"/>
  <c r="G220" i="8"/>
  <c r="I314" i="8"/>
  <c r="F243" i="8"/>
  <c r="G280" i="8"/>
  <c r="F127" i="8"/>
  <c r="H302" i="8"/>
  <c r="F790" i="8"/>
  <c r="I479" i="8"/>
  <c r="F320" i="8"/>
  <c r="G108" i="8"/>
  <c r="G338" i="8"/>
  <c r="F196" i="8"/>
  <c r="H22" i="8"/>
  <c r="I469" i="8"/>
  <c r="G365" i="8"/>
  <c r="I59" i="8"/>
  <c r="G56" i="8"/>
  <c r="F191" i="8"/>
  <c r="F130" i="8"/>
  <c r="I410" i="8"/>
  <c r="G352" i="8"/>
  <c r="F691" i="8"/>
  <c r="F572" i="8"/>
  <c r="F17" i="8"/>
  <c r="G32" i="8"/>
  <c r="F220" i="8"/>
  <c r="H105" i="8"/>
  <c r="I320" i="8"/>
  <c r="F52" i="8"/>
  <c r="F270" i="8"/>
  <c r="I334" i="8"/>
  <c r="H235" i="8"/>
  <c r="I124" i="8"/>
  <c r="F486" i="8"/>
  <c r="F607" i="8"/>
  <c r="I178" i="8"/>
  <c r="I257" i="8"/>
  <c r="G492" i="8"/>
  <c r="H472" i="8"/>
  <c r="H359" i="8"/>
  <c r="I423" i="8"/>
  <c r="G13" i="8"/>
  <c r="H408" i="8"/>
  <c r="I273" i="8"/>
  <c r="G68" i="8"/>
  <c r="G349" i="8"/>
  <c r="F583" i="8"/>
  <c r="G341" i="8"/>
  <c r="F189" i="8"/>
  <c r="I340" i="8"/>
  <c r="G346" i="8"/>
  <c r="H307" i="8"/>
  <c r="I356" i="8"/>
  <c r="H409" i="8"/>
  <c r="H245" i="8"/>
  <c r="F72" i="8"/>
  <c r="G55" i="8"/>
  <c r="G20" i="8"/>
  <c r="H156" i="8"/>
  <c r="I440" i="8"/>
  <c r="F391" i="8"/>
  <c r="H145" i="8"/>
  <c r="I355" i="8"/>
  <c r="I492" i="8"/>
  <c r="H217" i="8"/>
  <c r="F249" i="8"/>
  <c r="F510" i="8"/>
  <c r="F580" i="8"/>
  <c r="I30" i="8"/>
  <c r="H168" i="8"/>
  <c r="H301" i="8"/>
  <c r="H211" i="8"/>
  <c r="H249" i="8"/>
  <c r="G81" i="8"/>
  <c r="F182" i="8"/>
  <c r="I501" i="8"/>
  <c r="H196" i="8"/>
  <c r="H165" i="8"/>
  <c r="F667" i="8"/>
  <c r="F382" i="8"/>
  <c r="G5" i="8"/>
  <c r="F34" i="8"/>
  <c r="H176" i="8"/>
  <c r="H38" i="8"/>
  <c r="I241" i="8"/>
  <c r="G19" i="8"/>
  <c r="F78" i="8"/>
  <c r="I129" i="8"/>
  <c r="F207" i="8"/>
  <c r="G403" i="8"/>
  <c r="F199" i="8"/>
  <c r="F314" i="8"/>
  <c r="F480" i="8"/>
  <c r="I309" i="8"/>
  <c r="I284" i="8"/>
  <c r="F604" i="8"/>
  <c r="H312" i="8"/>
  <c r="I397" i="8"/>
  <c r="H113" i="8"/>
  <c r="H41" i="8"/>
  <c r="F338" i="8"/>
  <c r="G157" i="8"/>
  <c r="F259" i="8"/>
  <c r="I476" i="8"/>
  <c r="I411" i="8"/>
  <c r="G449" i="8"/>
  <c r="I143" i="8"/>
  <c r="H227" i="8"/>
  <c r="F394" i="8"/>
  <c r="H352" i="8"/>
  <c r="F809" i="8"/>
  <c r="H231" i="8"/>
  <c r="I456" i="8"/>
  <c r="F238" i="8"/>
  <c r="F65" i="8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name="Results" type="6" refreshedVersion="5" background="1" saveData="1">
    <textPr codePage="850" sourceFile="C:\Users\Stijn\Documents\Work\mRNA cell cycle decay paper\Rebuttal\Analysis\04 cellcyclebase\Results.txt">
      <textFields count="6">
        <textField/>
        <textField/>
        <textField/>
        <textField/>
        <textField/>
        <textField/>
      </textFields>
    </textPr>
  </connection>
</connections>
</file>

<file path=xl/sharedStrings.xml><?xml version="1.0" encoding="utf-8"?>
<sst xmlns="http://schemas.openxmlformats.org/spreadsheetml/2006/main" count="3984" uniqueCount="1346">
  <si>
    <t>AAK1__chr2</t>
  </si>
  <si>
    <t>ABL2__chr1</t>
  </si>
  <si>
    <t>ANLN__chr7</t>
  </si>
  <si>
    <t>ARHGAP11A__chr15</t>
  </si>
  <si>
    <t>ARL4A__chr7</t>
  </si>
  <si>
    <t>ARL6IP1__chr16</t>
  </si>
  <si>
    <t>ASF1B__chr19</t>
  </si>
  <si>
    <t>ASPM__chr1</t>
  </si>
  <si>
    <t>AURKA__chr20</t>
  </si>
  <si>
    <t>AURKB__chr17</t>
  </si>
  <si>
    <t>BRCA1__chr17</t>
  </si>
  <si>
    <t>BRD8__chr5</t>
  </si>
  <si>
    <t>BTG3__chr21</t>
  </si>
  <si>
    <t>BUB1B__chr15</t>
  </si>
  <si>
    <t>BUB1__chr2</t>
  </si>
  <si>
    <t>BUB3__chr10</t>
  </si>
  <si>
    <t>C12orf65__chr12</t>
  </si>
  <si>
    <t>C18orf54__chr18</t>
  </si>
  <si>
    <t>C2orf69__chr2</t>
  </si>
  <si>
    <t>C4orf46__chr4</t>
  </si>
  <si>
    <t>CCDC14__chr3</t>
  </si>
  <si>
    <t>CCDC82__chr11</t>
  </si>
  <si>
    <t>CCDC85C__chr14</t>
  </si>
  <si>
    <t>CCNA2__chr4</t>
  </si>
  <si>
    <t>CCNB1__chr5</t>
  </si>
  <si>
    <t>CCNB2__chr15</t>
  </si>
  <si>
    <t>CCNF__chr16</t>
  </si>
  <si>
    <t>CDC20__chr1</t>
  </si>
  <si>
    <t>CDC25B__chr20</t>
  </si>
  <si>
    <t>CDC27__chr17</t>
  </si>
  <si>
    <t>CDCA2__chr8</t>
  </si>
  <si>
    <t>CDCA3__chr12</t>
  </si>
  <si>
    <t>CDCA4__chr14</t>
  </si>
  <si>
    <t>CDCA5__chr11</t>
  </si>
  <si>
    <t>CDCA8__chr1</t>
  </si>
  <si>
    <t>CDK1__chr10</t>
  </si>
  <si>
    <t>CDK5RAP2__chr9</t>
  </si>
  <si>
    <t>CDKN1B__chr12</t>
  </si>
  <si>
    <t>CDKN2C__chr1</t>
  </si>
  <si>
    <t>CDKN2D__chr19</t>
  </si>
  <si>
    <t>CDR2__chr16</t>
  </si>
  <si>
    <t>CENPA__chr2</t>
  </si>
  <si>
    <t>CENPE__chr4</t>
  </si>
  <si>
    <t>CENPF__chr1</t>
  </si>
  <si>
    <t>CENPK__chr5</t>
  </si>
  <si>
    <t>CEP350__chr1</t>
  </si>
  <si>
    <t>CEP55__chr10</t>
  </si>
  <si>
    <t>CIT__chr12</t>
  </si>
  <si>
    <t>CKAP2L__chr2</t>
  </si>
  <si>
    <t>CKAP2__chr13</t>
  </si>
  <si>
    <t>CKAP5__chr11</t>
  </si>
  <si>
    <t>CKS1B__chr1</t>
  </si>
  <si>
    <t>CKS2__chr9</t>
  </si>
  <si>
    <t>CMC2__chr16</t>
  </si>
  <si>
    <t>CTCF__chr16</t>
  </si>
  <si>
    <t>DBF4__chr7</t>
  </si>
  <si>
    <t>DCAF7__chr17</t>
  </si>
  <si>
    <t>DEPDC1__chr1</t>
  </si>
  <si>
    <t>DIAPH3__chr13</t>
  </si>
  <si>
    <t>DIXDC1__chr11</t>
  </si>
  <si>
    <t>DLGAP5__chr14</t>
  </si>
  <si>
    <t>E2F7__chr12</t>
  </si>
  <si>
    <t>ECT2__chr3</t>
  </si>
  <si>
    <t>ERCC6L__chrX</t>
  </si>
  <si>
    <t>ESCO2__chr8</t>
  </si>
  <si>
    <t>ESPL1__chr12</t>
  </si>
  <si>
    <t>ETS1__chr11</t>
  </si>
  <si>
    <t>EZH2__chr7</t>
  </si>
  <si>
    <t>FAM111A__chr11</t>
  </si>
  <si>
    <t>FAM64A__chr17</t>
  </si>
  <si>
    <t>FAM83D__chr20</t>
  </si>
  <si>
    <t>FANCG__chr9</t>
  </si>
  <si>
    <t>FANCI__chr15</t>
  </si>
  <si>
    <t>FAS__chr10</t>
  </si>
  <si>
    <t>FBXO5__chr6</t>
  </si>
  <si>
    <t>FOPNL__chr16</t>
  </si>
  <si>
    <t>FOSL1__chr11</t>
  </si>
  <si>
    <t>FOXM1__chr12</t>
  </si>
  <si>
    <t>FZR1__chr19</t>
  </si>
  <si>
    <t>G2E3__chr14</t>
  </si>
  <si>
    <t>GEN1__chr2</t>
  </si>
  <si>
    <t>GINS1__chr20</t>
  </si>
  <si>
    <t>GTSE1__chr22</t>
  </si>
  <si>
    <t>H1FX__chr3</t>
  </si>
  <si>
    <t>H2AFX__chr11</t>
  </si>
  <si>
    <t>HIST1H4C__chr6</t>
  </si>
  <si>
    <t>HJURP__chr2</t>
  </si>
  <si>
    <t>HMGB2__chr4</t>
  </si>
  <si>
    <t>HMMR__chr5</t>
  </si>
  <si>
    <t>HSPA1A__chr6</t>
  </si>
  <si>
    <t>ISCA2__chr14</t>
  </si>
  <si>
    <t>KBTBD2__chr7</t>
  </si>
  <si>
    <t>KCTD9__chr8</t>
  </si>
  <si>
    <t>KIAA1524__chr3</t>
  </si>
  <si>
    <t>KIF11__chr10</t>
  </si>
  <si>
    <t>KIF14__chr1</t>
  </si>
  <si>
    <t>KIF18A__chr11</t>
  </si>
  <si>
    <t>KIF18B__chr17</t>
  </si>
  <si>
    <t>KIF20B__chr10</t>
  </si>
  <si>
    <t>KIF22__chr16</t>
  </si>
  <si>
    <t>KIF23__chr15</t>
  </si>
  <si>
    <t>KIF2C__chr1</t>
  </si>
  <si>
    <t>KIF4A__chrX</t>
  </si>
  <si>
    <t>KIFC1__chr6</t>
  </si>
  <si>
    <t>KLF2__chr19</t>
  </si>
  <si>
    <t>KLF6__chr10</t>
  </si>
  <si>
    <t>KNSTRN__chr15</t>
  </si>
  <si>
    <t>KPNA2__chr17</t>
  </si>
  <si>
    <t>LINC00704__chr10</t>
  </si>
  <si>
    <t>LMO4__chr1</t>
  </si>
  <si>
    <t>LOC100288637__chr15</t>
  </si>
  <si>
    <t>LPAR1__chr9</t>
  </si>
  <si>
    <t>LRR1__chr14</t>
  </si>
  <si>
    <t>MAD2L1__chr4</t>
  </si>
  <si>
    <t>MCM8__chr20</t>
  </si>
  <si>
    <t>MELK__chr9</t>
  </si>
  <si>
    <t>MESDC1__chr15</t>
  </si>
  <si>
    <t>MGME1__chr20</t>
  </si>
  <si>
    <t>MICB__chr6</t>
  </si>
  <si>
    <t>MIS18BP1__chr14</t>
  </si>
  <si>
    <t>MKI67__chr10</t>
  </si>
  <si>
    <t>MLF1IP__chr4</t>
  </si>
  <si>
    <t>MND1__chr4</t>
  </si>
  <si>
    <t>MXD3__chr5</t>
  </si>
  <si>
    <t>MYBL1__chr8</t>
  </si>
  <si>
    <t>NAV2__chr11</t>
  </si>
  <si>
    <t>NAV3__chr12</t>
  </si>
  <si>
    <t>NCAPD3__chr11</t>
  </si>
  <si>
    <t>NCAPG__chr4</t>
  </si>
  <si>
    <t>NCAPH__chr2</t>
  </si>
  <si>
    <t>NDC80__chr18</t>
  </si>
  <si>
    <t>NDE1__chr16</t>
  </si>
  <si>
    <t>NEDD1__chr12</t>
  </si>
  <si>
    <t>NEK2__chr1</t>
  </si>
  <si>
    <t>NIF3L1__chr2</t>
  </si>
  <si>
    <t>NUF2__chr1</t>
  </si>
  <si>
    <t>NUP205__chr7</t>
  </si>
  <si>
    <t>NUP50__chr22</t>
  </si>
  <si>
    <t>NUP62__chr19</t>
  </si>
  <si>
    <t>NUPL1__chr13</t>
  </si>
  <si>
    <t>NUSAP1__chr15</t>
  </si>
  <si>
    <t>ORC6__chr16</t>
  </si>
  <si>
    <t>PAX6__chr11</t>
  </si>
  <si>
    <t>PBK__chr8</t>
  </si>
  <si>
    <t>PCF11__chr11</t>
  </si>
  <si>
    <t>PCNT__chr21</t>
  </si>
  <si>
    <t>PHF17__chr4</t>
  </si>
  <si>
    <t>PHF19__chr9</t>
  </si>
  <si>
    <t>PIF1__chr15</t>
  </si>
  <si>
    <t>PILRB__chr7</t>
  </si>
  <si>
    <t>PIM3__chr22</t>
  </si>
  <si>
    <t>PLEKHO1__chr1</t>
  </si>
  <si>
    <t>PLK1__chr16</t>
  </si>
  <si>
    <t>PMP22__chr17</t>
  </si>
  <si>
    <t>POC1A__chr3</t>
  </si>
  <si>
    <t>POLQ__chr3</t>
  </si>
  <si>
    <t>PRC1__chr15</t>
  </si>
  <si>
    <t>PRDM8__chr4</t>
  </si>
  <si>
    <t>PRR11__chr17</t>
  </si>
  <si>
    <t>PSD3__chr8</t>
  </si>
  <si>
    <t>PSRC1__chr1</t>
  </si>
  <si>
    <t>RACGAP1__chr12</t>
  </si>
  <si>
    <t>RAD21__chr8</t>
  </si>
  <si>
    <t>RAD51AP1__chr12</t>
  </si>
  <si>
    <t>RBBP8__chr18</t>
  </si>
  <si>
    <t>RFC3__chr13</t>
  </si>
  <si>
    <t>RFWD3__chr16</t>
  </si>
  <si>
    <t>RHNO1__chr12</t>
  </si>
  <si>
    <t>RPP30__chr10</t>
  </si>
  <si>
    <t>RRM2__chr2</t>
  </si>
  <si>
    <t>RTKN2__chr10</t>
  </si>
  <si>
    <t>SAC3D1__chr11</t>
  </si>
  <si>
    <t>SAP130__chr2</t>
  </si>
  <si>
    <t>SERTAD2__chr2</t>
  </si>
  <si>
    <t>SETD8__chr12</t>
  </si>
  <si>
    <t>SGOL1__chr3</t>
  </si>
  <si>
    <t>SGOL2__chr2</t>
  </si>
  <si>
    <t>SHCBP1__chr16</t>
  </si>
  <si>
    <t>SKA1__chr18</t>
  </si>
  <si>
    <t>SKA3__chr13</t>
  </si>
  <si>
    <t>SMC2__chr9</t>
  </si>
  <si>
    <t>SMC4__chr3</t>
  </si>
  <si>
    <t>SOGA1__chr20</t>
  </si>
  <si>
    <t>SPAG5__chr17</t>
  </si>
  <si>
    <t>SPC25__chr2</t>
  </si>
  <si>
    <t>SPDL1__chr5</t>
  </si>
  <si>
    <t>SRGAP1__chr12</t>
  </si>
  <si>
    <t>STIL__chr1</t>
  </si>
  <si>
    <t>STK17B__chr2</t>
  </si>
  <si>
    <t>SUV39H1__chrX</t>
  </si>
  <si>
    <t>TACC3__chr4</t>
  </si>
  <si>
    <t>TBC1D2__chr9</t>
  </si>
  <si>
    <t>TCF19__chr6</t>
  </si>
  <si>
    <t>TDP1__chr14</t>
  </si>
  <si>
    <t>TEX30__chr13</t>
  </si>
  <si>
    <t>TGIF1__chr18</t>
  </si>
  <si>
    <t>TJP2__chr9</t>
  </si>
  <si>
    <t>TM4SF1__chr3</t>
  </si>
  <si>
    <t>TMEM138__chr11</t>
  </si>
  <si>
    <t>TMEM194A__chr12</t>
  </si>
  <si>
    <t>TMEM48__chr1</t>
  </si>
  <si>
    <t>TMPO-AS1__chr12</t>
  </si>
  <si>
    <t>TMPO__chr12</t>
  </si>
  <si>
    <t>TNFAIP8L1__chr19</t>
  </si>
  <si>
    <t>TOP2A__chr17</t>
  </si>
  <si>
    <t>TPX2__chr20</t>
  </si>
  <si>
    <t>TRIM59__chr3</t>
  </si>
  <si>
    <t>TROAP__chr12</t>
  </si>
  <si>
    <t>TTK__chr6</t>
  </si>
  <si>
    <t>TUBA1C__chr12</t>
  </si>
  <si>
    <t>UBALD2__chr17</t>
  </si>
  <si>
    <t>UBE2C__chr20</t>
  </si>
  <si>
    <t>UBE2T__chr1</t>
  </si>
  <si>
    <t>USP1__chr1</t>
  </si>
  <si>
    <t>VANGL1__chr1</t>
  </si>
  <si>
    <t>WEE1__chr11</t>
  </si>
  <si>
    <t>WHSC1__chr4</t>
  </si>
  <si>
    <t>WSB1__chr17</t>
  </si>
  <si>
    <t>YWHAH__chr22</t>
  </si>
  <si>
    <t>ZWINT__chr10</t>
  </si>
  <si>
    <t>Gene Names</t>
  </si>
  <si>
    <t>Plateau</t>
  </si>
  <si>
    <t>Half-life</t>
  </si>
  <si>
    <r>
      <t>m</t>
    </r>
    <r>
      <rPr>
        <b/>
        <vertAlign val="subscript"/>
        <sz val="10"/>
        <color theme="1"/>
        <rFont val="Calibri"/>
        <family val="2"/>
        <scheme val="minor"/>
      </rPr>
      <t>0</t>
    </r>
  </si>
  <si>
    <t>µ</t>
  </si>
  <si>
    <r>
      <t>t</t>
    </r>
    <r>
      <rPr>
        <b/>
        <vertAlign val="subscript"/>
        <sz val="10"/>
        <color theme="1"/>
        <rFont val="Calibri"/>
        <family val="2"/>
        <scheme val="minor"/>
      </rPr>
      <t>onset</t>
    </r>
  </si>
  <si>
    <t>γ</t>
  </si>
  <si>
    <t>upregulated</t>
  </si>
  <si>
    <t>downregulated</t>
  </si>
  <si>
    <t>Replicate Experiment 1</t>
  </si>
  <si>
    <t>Replicate Experiment 2</t>
  </si>
  <si>
    <t>Replicate Experiment 3</t>
  </si>
  <si>
    <t>Average S-phase FUCCI G1 value:</t>
  </si>
  <si>
    <t>FUCCI G1 value</t>
  </si>
  <si>
    <t>Normalized FUCCI G1 value</t>
  </si>
  <si>
    <t>Time since metaphase (min)</t>
  </si>
  <si>
    <t>Group</t>
  </si>
  <si>
    <t>Fig. 2A: Time of maximum negative slope for 220 declined genes and their group classification.</t>
  </si>
  <si>
    <t>Delayed decrease</t>
  </si>
  <si>
    <t>Immediate decrease</t>
  </si>
  <si>
    <t>Fit: y = p1*x^3 + p2*x^2 + p3*x + p4</t>
  </si>
  <si>
    <t>p1</t>
  </si>
  <si>
    <t>p2</t>
  </si>
  <si>
    <t>p3</t>
  </si>
  <si>
    <t>p4</t>
  </si>
  <si>
    <t>mKO2 fluorescence relative to early-S phase</t>
  </si>
  <si>
    <t>Time after metaphase (min)</t>
  </si>
  <si>
    <t>Data</t>
  </si>
  <si>
    <t>Polynomial
Fit</t>
  </si>
  <si>
    <t>ARID5B</t>
  </si>
  <si>
    <t>AAK1</t>
  </si>
  <si>
    <t>ACTA2</t>
  </si>
  <si>
    <t>ARL4C</t>
  </si>
  <si>
    <t>ABL2</t>
  </si>
  <si>
    <t>AMTN</t>
  </si>
  <si>
    <t>BTBD2</t>
  </si>
  <si>
    <t>ANLN</t>
  </si>
  <si>
    <t>AKIRIN2</t>
  </si>
  <si>
    <t>C4orf3</t>
  </si>
  <si>
    <t>ARHGAP11A</t>
  </si>
  <si>
    <t>ANKRD12</t>
  </si>
  <si>
    <t>C5orf30</t>
  </si>
  <si>
    <t>ARL4A</t>
  </si>
  <si>
    <t>ATN1</t>
  </si>
  <si>
    <t>CHPF</t>
  </si>
  <si>
    <t>ARL6IP1</t>
  </si>
  <si>
    <t>ATXN2L</t>
  </si>
  <si>
    <t>CTSD</t>
  </si>
  <si>
    <t>ASF1B</t>
  </si>
  <si>
    <t>ARHGEF28</t>
  </si>
  <si>
    <t>EFEMP1</t>
  </si>
  <si>
    <t>ASPM</t>
  </si>
  <si>
    <t>C16orf13</t>
  </si>
  <si>
    <t>ARID1A</t>
  </si>
  <si>
    <t>F2RL2</t>
  </si>
  <si>
    <t>AURKA</t>
  </si>
  <si>
    <t>F2R</t>
  </si>
  <si>
    <t>AURKB</t>
  </si>
  <si>
    <t>C9orf16</t>
  </si>
  <si>
    <t>F3</t>
  </si>
  <si>
    <t>BRCA1</t>
  </si>
  <si>
    <t>CDKN1A</t>
  </si>
  <si>
    <t>FOXJ3</t>
  </si>
  <si>
    <t>BRD8</t>
  </si>
  <si>
    <t>CDKN2A</t>
  </si>
  <si>
    <t>ATP2B1</t>
  </si>
  <si>
    <t>IGFBP7</t>
  </si>
  <si>
    <t>BTG3</t>
  </si>
  <si>
    <t>CERCAM</t>
  </si>
  <si>
    <t>ATP8B1</t>
  </si>
  <si>
    <t>ITM2B</t>
  </si>
  <si>
    <t>BUB1B</t>
  </si>
  <si>
    <t>CERS2</t>
  </si>
  <si>
    <t>JAK1</t>
  </si>
  <si>
    <t>BUB1</t>
  </si>
  <si>
    <t>JUN</t>
  </si>
  <si>
    <t>BUB3</t>
  </si>
  <si>
    <t>CMTM3</t>
  </si>
  <si>
    <t>LOC152217</t>
  </si>
  <si>
    <t>C12orf65</t>
  </si>
  <si>
    <t>COPG1</t>
  </si>
  <si>
    <t>BRD4</t>
  </si>
  <si>
    <t>LOC730101</t>
  </si>
  <si>
    <t>C18orf54</t>
  </si>
  <si>
    <t>CPA4</t>
  </si>
  <si>
    <t>LOXL1</t>
  </si>
  <si>
    <t>C2orf69</t>
  </si>
  <si>
    <t>LPIN1</t>
  </si>
  <si>
    <t>C4orf46</t>
  </si>
  <si>
    <t>DANCR</t>
  </si>
  <si>
    <t>LRP1</t>
  </si>
  <si>
    <t>CCDC14</t>
  </si>
  <si>
    <t>DHRS3</t>
  </si>
  <si>
    <t>MAST4</t>
  </si>
  <si>
    <t>CCDC82</t>
  </si>
  <si>
    <t>MIR100HG</t>
  </si>
  <si>
    <t>CCDC85C</t>
  </si>
  <si>
    <t>EIF4A2</t>
  </si>
  <si>
    <t>MMP2</t>
  </si>
  <si>
    <t>CCNA2</t>
  </si>
  <si>
    <t>EIF4B</t>
  </si>
  <si>
    <t>MXRA8</t>
  </si>
  <si>
    <t>CCNB1</t>
  </si>
  <si>
    <t>NEAT1</t>
  </si>
  <si>
    <t>CCNB2</t>
  </si>
  <si>
    <t>PTX3</t>
  </si>
  <si>
    <t>CCNF</t>
  </si>
  <si>
    <t>C9orf40</t>
  </si>
  <si>
    <t>SCD</t>
  </si>
  <si>
    <t>CDC20</t>
  </si>
  <si>
    <t>FAM20C</t>
  </si>
  <si>
    <t>CBR3</t>
  </si>
  <si>
    <t>SLBP</t>
  </si>
  <si>
    <t>CDC25B</t>
  </si>
  <si>
    <t>G0S2</t>
  </si>
  <si>
    <t>CCBE1</t>
  </si>
  <si>
    <t>SLC20A1</t>
  </si>
  <si>
    <t>CDC27</t>
  </si>
  <si>
    <t>GNS</t>
  </si>
  <si>
    <t>SLC38A2</t>
  </si>
  <si>
    <t>CDCA2</t>
  </si>
  <si>
    <t>HEG1</t>
  </si>
  <si>
    <t>CCDC34</t>
  </si>
  <si>
    <t>SNHG3</t>
  </si>
  <si>
    <t>CDCA3</t>
  </si>
  <si>
    <t>HEXIM1</t>
  </si>
  <si>
    <t>SOX4</t>
  </si>
  <si>
    <t>CDCA4</t>
  </si>
  <si>
    <t>ID3</t>
  </si>
  <si>
    <t>SVIL</t>
  </si>
  <si>
    <t>CDCA5</t>
  </si>
  <si>
    <t>TGFBI</t>
  </si>
  <si>
    <t>CDCA8</t>
  </si>
  <si>
    <t>ISCU</t>
  </si>
  <si>
    <t>TGFBR2</t>
  </si>
  <si>
    <t>CDK1</t>
  </si>
  <si>
    <t>CCNI</t>
  </si>
  <si>
    <t>TPP1</t>
  </si>
  <si>
    <t>CDK5RAP2</t>
  </si>
  <si>
    <t>TRAPPC1</t>
  </si>
  <si>
    <t>CDKN1B</t>
  </si>
  <si>
    <t>LINC00657</t>
  </si>
  <si>
    <t>TSC22D1</t>
  </si>
  <si>
    <t>CDKN2C</t>
  </si>
  <si>
    <t>VEGFA</t>
  </si>
  <si>
    <t>CDKN2D</t>
  </si>
  <si>
    <t>ZNF395</t>
  </si>
  <si>
    <t>CDR2</t>
  </si>
  <si>
    <t>ZNF580</t>
  </si>
  <si>
    <t>CENPA</t>
  </si>
  <si>
    <t>LPCAT2</t>
  </si>
  <si>
    <t>CENPE</t>
  </si>
  <si>
    <t>CENPF</t>
  </si>
  <si>
    <t>MAP2K2</t>
  </si>
  <si>
    <t>CENPK</t>
  </si>
  <si>
    <t>MBNL2</t>
  </si>
  <si>
    <t>CEP350</t>
  </si>
  <si>
    <t>CDK2</t>
  </si>
  <si>
    <t>CEP55</t>
  </si>
  <si>
    <t>CIT</t>
  </si>
  <si>
    <t>CKAP2L</t>
  </si>
  <si>
    <t>NINJ1</t>
  </si>
  <si>
    <t>CKAP2</t>
  </si>
  <si>
    <t>OS9</t>
  </si>
  <si>
    <t>CKAP5</t>
  </si>
  <si>
    <t>PAIP2</t>
  </si>
  <si>
    <t>CKS1B</t>
  </si>
  <si>
    <t>PEG10</t>
  </si>
  <si>
    <t>CKS2</t>
  </si>
  <si>
    <t>PHLDA3</t>
  </si>
  <si>
    <t>CMC2</t>
  </si>
  <si>
    <t>PKD1P1</t>
  </si>
  <si>
    <t>CTCF</t>
  </si>
  <si>
    <t>PNPLA2</t>
  </si>
  <si>
    <t>CEP290</t>
  </si>
  <si>
    <t>DBF4</t>
  </si>
  <si>
    <t>PPDPF</t>
  </si>
  <si>
    <t>DCAF7</t>
  </si>
  <si>
    <t>PRNP</t>
  </si>
  <si>
    <t>DEPDC1</t>
  </si>
  <si>
    <t>DIAPH3</t>
  </si>
  <si>
    <t>RAB11B</t>
  </si>
  <si>
    <t>DIXDC1</t>
  </si>
  <si>
    <t>RARG</t>
  </si>
  <si>
    <t>DLGAP5</t>
  </si>
  <si>
    <t>SCP2</t>
  </si>
  <si>
    <t>E2F7</t>
  </si>
  <si>
    <t>SEMA3C</t>
  </si>
  <si>
    <t>ECT2</t>
  </si>
  <si>
    <t>SERF2</t>
  </si>
  <si>
    <t>ERCC6L</t>
  </si>
  <si>
    <t>SKI</t>
  </si>
  <si>
    <t>CLDN12</t>
  </si>
  <si>
    <t>ESCO2</t>
  </si>
  <si>
    <t>CLSPN</t>
  </si>
  <si>
    <t>ESPL1</t>
  </si>
  <si>
    <t>ETS1</t>
  </si>
  <si>
    <t>EZH2</t>
  </si>
  <si>
    <t>FAM111A</t>
  </si>
  <si>
    <t>SNHG8</t>
  </si>
  <si>
    <t>FAM64A</t>
  </si>
  <si>
    <t>DCP2</t>
  </si>
  <si>
    <t>FAM83D</t>
  </si>
  <si>
    <t>SOX9</t>
  </si>
  <si>
    <t>FANCG</t>
  </si>
  <si>
    <t>DIAPH1</t>
  </si>
  <si>
    <t>FANCI</t>
  </si>
  <si>
    <t>TADA3</t>
  </si>
  <si>
    <t>FAS</t>
  </si>
  <si>
    <t>FBXO5</t>
  </si>
  <si>
    <t>FOPNL</t>
  </si>
  <si>
    <t>TNKS1BP1</t>
  </si>
  <si>
    <t>DNAJC9</t>
  </si>
  <si>
    <t>FOSL1</t>
  </si>
  <si>
    <t>DSP</t>
  </si>
  <si>
    <t>FOXM1</t>
  </si>
  <si>
    <t>DST</t>
  </si>
  <si>
    <t>FZR1</t>
  </si>
  <si>
    <t>G2E3</t>
  </si>
  <si>
    <t>VAMP2</t>
  </si>
  <si>
    <t>GEN1</t>
  </si>
  <si>
    <t>EGFR</t>
  </si>
  <si>
    <t>GINS1</t>
  </si>
  <si>
    <t>VMP1</t>
  </si>
  <si>
    <t>ERC1</t>
  </si>
  <si>
    <t>GTSE1</t>
  </si>
  <si>
    <t>WWTR1</t>
  </si>
  <si>
    <t>H1FX</t>
  </si>
  <si>
    <t>ZFP36L1</t>
  </si>
  <si>
    <t>H2AFX</t>
  </si>
  <si>
    <t>ZMIZ1</t>
  </si>
  <si>
    <t>HIST1H4C</t>
  </si>
  <si>
    <t>EXOSC10</t>
  </si>
  <si>
    <t>HJURP</t>
  </si>
  <si>
    <t>HMGB2</t>
  </si>
  <si>
    <t>FADD</t>
  </si>
  <si>
    <t>HMMR</t>
  </si>
  <si>
    <t>HSPA1A</t>
  </si>
  <si>
    <t>FAM167A</t>
  </si>
  <si>
    <t>ISCA2</t>
  </si>
  <si>
    <t>KBTBD2</t>
  </si>
  <si>
    <t>KCTD9</t>
  </si>
  <si>
    <t>KIAA1524</t>
  </si>
  <si>
    <t>KIF11</t>
  </si>
  <si>
    <t>KIF14</t>
  </si>
  <si>
    <t>KIF18A</t>
  </si>
  <si>
    <t>FEN1</t>
  </si>
  <si>
    <t>KIF18B</t>
  </si>
  <si>
    <t>FGF5</t>
  </si>
  <si>
    <t>KIF20B</t>
  </si>
  <si>
    <t>KIF22</t>
  </si>
  <si>
    <t>KIF23</t>
  </si>
  <si>
    <t>FOXP1</t>
  </si>
  <si>
    <t>KIF2C</t>
  </si>
  <si>
    <t>KIF4A</t>
  </si>
  <si>
    <t>KIFC1</t>
  </si>
  <si>
    <t>KLF2</t>
  </si>
  <si>
    <t>GGNBP2</t>
  </si>
  <si>
    <t>KLF6</t>
  </si>
  <si>
    <t>KNSTRN</t>
  </si>
  <si>
    <t>GMNN</t>
  </si>
  <si>
    <t>KPNA2</t>
  </si>
  <si>
    <t>GRK6</t>
  </si>
  <si>
    <t>LINC00704</t>
  </si>
  <si>
    <t>LMO4</t>
  </si>
  <si>
    <t>LOC100288637</t>
  </si>
  <si>
    <t>LPAR1</t>
  </si>
  <si>
    <t>LRR1</t>
  </si>
  <si>
    <t>MAD2L1</t>
  </si>
  <si>
    <t>MCM8</t>
  </si>
  <si>
    <t>MELK</t>
  </si>
  <si>
    <t>HSP90AA1</t>
  </si>
  <si>
    <t>MESDC1</t>
  </si>
  <si>
    <t>MGME1</t>
  </si>
  <si>
    <t>HSPH1</t>
  </si>
  <si>
    <t>MICB</t>
  </si>
  <si>
    <t>INPP5A</t>
  </si>
  <si>
    <t>MIS18BP1</t>
  </si>
  <si>
    <t>MKI67</t>
  </si>
  <si>
    <t>KATNAL1</t>
  </si>
  <si>
    <t>MLF1IP</t>
  </si>
  <si>
    <t>MND1</t>
  </si>
  <si>
    <t>KCNQ1OT1</t>
  </si>
  <si>
    <t>MXD3</t>
  </si>
  <si>
    <t>MYBL1</t>
  </si>
  <si>
    <t>NAV2</t>
  </si>
  <si>
    <t>NAV3</t>
  </si>
  <si>
    <t>NCAPD3</t>
  </si>
  <si>
    <t>NCAPG</t>
  </si>
  <si>
    <t>NCAPH</t>
  </si>
  <si>
    <t>NDC80</t>
  </si>
  <si>
    <t>NDE1</t>
  </si>
  <si>
    <t>NEDD1</t>
  </si>
  <si>
    <t>NEK2</t>
  </si>
  <si>
    <t>KIF5B</t>
  </si>
  <si>
    <t>NIF3L1</t>
  </si>
  <si>
    <t>NUF2</t>
  </si>
  <si>
    <t>NUP205</t>
  </si>
  <si>
    <t>NUP50</t>
  </si>
  <si>
    <t>NUP62</t>
  </si>
  <si>
    <t>KNTC1</t>
  </si>
  <si>
    <t>NUPL1</t>
  </si>
  <si>
    <t>NUSAP1</t>
  </si>
  <si>
    <t>LBR</t>
  </si>
  <si>
    <t>ORC6</t>
  </si>
  <si>
    <t>LIMS1</t>
  </si>
  <si>
    <t>PAX6</t>
  </si>
  <si>
    <t>PBK</t>
  </si>
  <si>
    <t>PCF11</t>
  </si>
  <si>
    <t>PCNT</t>
  </si>
  <si>
    <t>PHF17</t>
  </si>
  <si>
    <t>LPP</t>
  </si>
  <si>
    <t>PHF19</t>
  </si>
  <si>
    <t>PIF1</t>
  </si>
  <si>
    <t>LRRFIP1</t>
  </si>
  <si>
    <t>PILRB</t>
  </si>
  <si>
    <t>PIM3</t>
  </si>
  <si>
    <t>MALAT1</t>
  </si>
  <si>
    <t>PLEKHO1</t>
  </si>
  <si>
    <t>MAP7D3</t>
  </si>
  <si>
    <t>PLK1</t>
  </si>
  <si>
    <t>MARCH4</t>
  </si>
  <si>
    <t>PMP22</t>
  </si>
  <si>
    <t>MBD4</t>
  </si>
  <si>
    <t>POC1A</t>
  </si>
  <si>
    <t>POLQ</t>
  </si>
  <si>
    <t>MED13L</t>
  </si>
  <si>
    <t>PRC1</t>
  </si>
  <si>
    <t>PRDM8</t>
  </si>
  <si>
    <t>PRR11</t>
  </si>
  <si>
    <t>MGLL</t>
  </si>
  <si>
    <t>PSD3</t>
  </si>
  <si>
    <t>PSRC1</t>
  </si>
  <si>
    <t>MICALL1</t>
  </si>
  <si>
    <t>RACGAP1</t>
  </si>
  <si>
    <t>RAD21</t>
  </si>
  <si>
    <t>MID1</t>
  </si>
  <si>
    <t>RAD51AP1</t>
  </si>
  <si>
    <t>RBBP8</t>
  </si>
  <si>
    <t>RFC3</t>
  </si>
  <si>
    <t>RFWD3</t>
  </si>
  <si>
    <t>RHNO1</t>
  </si>
  <si>
    <t>MTMR6</t>
  </si>
  <si>
    <t>RPP30</t>
  </si>
  <si>
    <t>RRM2</t>
  </si>
  <si>
    <t>RTKN2</t>
  </si>
  <si>
    <t>MYBL2</t>
  </si>
  <si>
    <t>SAC3D1</t>
  </si>
  <si>
    <t>MYO9B</t>
  </si>
  <si>
    <t>SAP130</t>
  </si>
  <si>
    <t>MZT1</t>
  </si>
  <si>
    <t>SERTAD2</t>
  </si>
  <si>
    <t>SETD8</t>
  </si>
  <si>
    <t>SGOL1</t>
  </si>
  <si>
    <t>SGOL2</t>
  </si>
  <si>
    <t>NCAPG2</t>
  </si>
  <si>
    <t>SHCBP1</t>
  </si>
  <si>
    <t>SKA1</t>
  </si>
  <si>
    <t>SKA3</t>
  </si>
  <si>
    <t>SMC2</t>
  </si>
  <si>
    <t>SMC4</t>
  </si>
  <si>
    <t>SOGA1</t>
  </si>
  <si>
    <t>NEDD4L</t>
  </si>
  <si>
    <t>SPAG5</t>
  </si>
  <si>
    <t>SPC25</t>
  </si>
  <si>
    <t>NEXN</t>
  </si>
  <si>
    <t>SPDL1</t>
  </si>
  <si>
    <t>NFATC2IP</t>
  </si>
  <si>
    <t>SRGAP1</t>
  </si>
  <si>
    <t>STIL</t>
  </si>
  <si>
    <t>NIPAL3</t>
  </si>
  <si>
    <t>STK17B</t>
  </si>
  <si>
    <t>SUV39H1</t>
  </si>
  <si>
    <t>TACC3</t>
  </si>
  <si>
    <t>TBC1D2</t>
  </si>
  <si>
    <t>NUP85</t>
  </si>
  <si>
    <t>TCF19</t>
  </si>
  <si>
    <t>TDP1</t>
  </si>
  <si>
    <t>TEX30</t>
  </si>
  <si>
    <t>ODF2L</t>
  </si>
  <si>
    <t>TGIF1</t>
  </si>
  <si>
    <t>TJP2</t>
  </si>
  <si>
    <t>OXTR</t>
  </si>
  <si>
    <t>TM4SF1</t>
  </si>
  <si>
    <t>PARP2</t>
  </si>
  <si>
    <t>TMEM138</t>
  </si>
  <si>
    <t>PAWR</t>
  </si>
  <si>
    <t>TMEM194A</t>
  </si>
  <si>
    <t>TMEM48</t>
  </si>
  <si>
    <t>TMPO-AS1</t>
  </si>
  <si>
    <t>PBRM1</t>
  </si>
  <si>
    <t>TMPO</t>
  </si>
  <si>
    <t>PBX3</t>
  </si>
  <si>
    <t>TNFAIP8L1</t>
  </si>
  <si>
    <t>TOP2A</t>
  </si>
  <si>
    <t>TPX2</t>
  </si>
  <si>
    <t>PDS5B</t>
  </si>
  <si>
    <t>TRIM59</t>
  </si>
  <si>
    <t>PHACTR4</t>
  </si>
  <si>
    <t>TROAP</t>
  </si>
  <si>
    <t>TTK</t>
  </si>
  <si>
    <t>PHIP</t>
  </si>
  <si>
    <t>TUBA1C</t>
  </si>
  <si>
    <t>UBALD2</t>
  </si>
  <si>
    <t>UBE2C</t>
  </si>
  <si>
    <t>UBE2T</t>
  </si>
  <si>
    <t>PLEKHA5</t>
  </si>
  <si>
    <t>USP1</t>
  </si>
  <si>
    <t>VANGL1</t>
  </si>
  <si>
    <t>WEE1</t>
  </si>
  <si>
    <t>PNP</t>
  </si>
  <si>
    <t>WHSC1</t>
  </si>
  <si>
    <t>WSB1</t>
  </si>
  <si>
    <t>YWHAH</t>
  </si>
  <si>
    <t>PPIB</t>
  </si>
  <si>
    <t>ZWINT</t>
  </si>
  <si>
    <t>PPM1B</t>
  </si>
  <si>
    <t>QSER1</t>
  </si>
  <si>
    <t>RAB32</t>
  </si>
  <si>
    <t>RABIF</t>
  </si>
  <si>
    <t>RASAL2</t>
  </si>
  <si>
    <t>RBBP6</t>
  </si>
  <si>
    <t>RNF26</t>
  </si>
  <si>
    <t>ROCK1</t>
  </si>
  <si>
    <t>RPA2</t>
  </si>
  <si>
    <t>RRM1</t>
  </si>
  <si>
    <t>SACS</t>
  </si>
  <si>
    <t>SAPCD2</t>
  </si>
  <si>
    <t>SEC22C</t>
  </si>
  <si>
    <t>SLC37A4</t>
  </si>
  <si>
    <t>SLK</t>
  </si>
  <si>
    <t>SOX11</t>
  </si>
  <si>
    <t>SPRYD3</t>
  </si>
  <si>
    <t>SWAP70</t>
  </si>
  <si>
    <t>THOC2</t>
  </si>
  <si>
    <t>THOP1</t>
  </si>
  <si>
    <t>TIMELESS</t>
  </si>
  <si>
    <t>TMEM245</t>
  </si>
  <si>
    <t>TNPO3</t>
  </si>
  <si>
    <t>TOP1</t>
  </si>
  <si>
    <t>TPR</t>
  </si>
  <si>
    <t>TRIO</t>
  </si>
  <si>
    <t>TTL</t>
  </si>
  <si>
    <t>TUBB4B</t>
  </si>
  <si>
    <t>UBAP2</t>
  </si>
  <si>
    <t>UBE2S</t>
  </si>
  <si>
    <t>UBR4</t>
  </si>
  <si>
    <t>USP13</t>
  </si>
  <si>
    <t>VEGFC</t>
  </si>
  <si>
    <t>VEPH1</t>
  </si>
  <si>
    <t>WNT5B</t>
  </si>
  <si>
    <t>ZC3H13</t>
  </si>
  <si>
    <t>ZFHX4</t>
  </si>
  <si>
    <t>Pseudotime</t>
  </si>
  <si>
    <t>Spline Time</t>
  </si>
  <si>
    <t>Model Time</t>
  </si>
  <si>
    <t>Spline</t>
  </si>
  <si>
    <t>Derivative</t>
  </si>
  <si>
    <t>Model</t>
  </si>
  <si>
    <t>Type gene name here:</t>
  </si>
  <si>
    <t>cdk1</t>
  </si>
  <si>
    <t>Fig. 1D: Polynomial fit of FUCCI-G1 fluorescence intensities during the first 10 hours of G1 phase</t>
  </si>
  <si>
    <t>Fig. 1E: differentially expressed genes during M-G1 transition as determined by FUCCI timing.</t>
  </si>
  <si>
    <t>Fig. 2A,B and S3B-G: Modeling data for genes downregulated in G1</t>
  </si>
  <si>
    <t>Fig. 3C: Decline parameters for 220 declined genes as fitted by the mathematical model.</t>
  </si>
  <si>
    <r>
      <t xml:space="preserve">Data
</t>
    </r>
    <r>
      <rPr>
        <i/>
        <sz val="10"/>
        <color theme="1"/>
        <rFont val="Calibri"/>
        <family val="2"/>
        <scheme val="minor"/>
      </rPr>
      <t>Mean</t>
    </r>
  </si>
  <si>
    <r>
      <t xml:space="preserve">Data
</t>
    </r>
    <r>
      <rPr>
        <i/>
        <sz val="10"/>
        <color theme="1"/>
        <rFont val="Calibri"/>
        <family val="2"/>
        <scheme val="minor"/>
      </rPr>
      <t>SEM*</t>
    </r>
  </si>
  <si>
    <r>
      <t xml:space="preserve">Data
</t>
    </r>
    <r>
      <rPr>
        <i/>
        <sz val="10"/>
        <color theme="1"/>
        <rFont val="Calibri"/>
        <family val="2"/>
        <scheme val="minor"/>
      </rPr>
      <t>Std*</t>
    </r>
  </si>
  <si>
    <t>Std FUCCI G1 timing</t>
  </si>
  <si>
    <t xml:space="preserve">*In figure 1D the SEM  of the three experiments is plotted, the Std is used to compute the variability in cell timing (Fig. S1C). </t>
  </si>
  <si>
    <t>*ND: not determined, NS: not significant</t>
  </si>
  <si>
    <t>Percentage of</t>
  </si>
  <si>
    <t>Gene name</t>
  </si>
  <si>
    <t>ENSEMBL ID</t>
  </si>
  <si>
    <t>Log2 fold change (G1/G2)</t>
  </si>
  <si>
    <t>p value</t>
  </si>
  <si>
    <t>Category*</t>
  </si>
  <si>
    <t>Overview</t>
  </si>
  <si>
    <t>all</t>
  </si>
  <si>
    <t>determine here</t>
  </si>
  <si>
    <t>ABCC5</t>
  </si>
  <si>
    <t>ENSP00000333926</t>
  </si>
  <si>
    <t>ND</t>
  </si>
  <si>
    <t>Not determined in this study</t>
  </si>
  <si>
    <t>N/A</t>
  </si>
  <si>
    <t>ACTR2</t>
  </si>
  <si>
    <t>ENSP00000367220</t>
  </si>
  <si>
    <t>NS</t>
  </si>
  <si>
    <t>Not significantly up/down</t>
  </si>
  <si>
    <t>ADGRE5</t>
  </si>
  <si>
    <t>ENSP00000242786</t>
  </si>
  <si>
    <t>Downregulated</t>
  </si>
  <si>
    <t>ADH4</t>
  </si>
  <si>
    <t>ENSP00000265512</t>
  </si>
  <si>
    <t>Upregulated</t>
  </si>
  <si>
    <t>AFAP1</t>
  </si>
  <si>
    <t>ENSP00000371983</t>
  </si>
  <si>
    <t>AHI1</t>
  </si>
  <si>
    <t>ENSP00000265602</t>
  </si>
  <si>
    <t>ENSP00000257787</t>
  </si>
  <si>
    <t>ALKBH7</t>
  </si>
  <si>
    <t>ENSP00000245812</t>
  </si>
  <si>
    <t>ANKRD10</t>
  </si>
  <si>
    <t>ENSP00000267339</t>
  </si>
  <si>
    <t>ANKRD36C</t>
  </si>
  <si>
    <t>ENSP00000403302</t>
  </si>
  <si>
    <t>ENSP00000265748</t>
  </si>
  <si>
    <t>ANP32E</t>
  </si>
  <si>
    <t>ENSP00000324074</t>
  </si>
  <si>
    <t>ANTXR1</t>
  </si>
  <si>
    <t>ENSP00000301945</t>
  </si>
  <si>
    <t>AOC2</t>
  </si>
  <si>
    <t>ENSP00000253799</t>
  </si>
  <si>
    <t>ARGLU1</t>
  </si>
  <si>
    <t>ENSP00000383059</t>
  </si>
  <si>
    <t>ENSP00000355090</t>
  </si>
  <si>
    <t>ARHGAP11B</t>
  </si>
  <si>
    <t>ENSP00000392760</t>
  </si>
  <si>
    <t>ARHGEF39</t>
  </si>
  <si>
    <t>ENSP00000367638</t>
  </si>
  <si>
    <t>ENSP00000349250</t>
  </si>
  <si>
    <t>ENSP00000306788</t>
  </si>
  <si>
    <t>ENSP00000263382</t>
  </si>
  <si>
    <t>ASIP</t>
  </si>
  <si>
    <t>ENSP00000364092</t>
  </si>
  <si>
    <t>ASXL1</t>
  </si>
  <si>
    <t>ENSP00000364839</t>
  </si>
  <si>
    <t>ATAD2</t>
  </si>
  <si>
    <t>ENSP00000287394</t>
  </si>
  <si>
    <t>ATL2</t>
  </si>
  <si>
    <t>ENSP00000368237</t>
  </si>
  <si>
    <t>ATRIP</t>
  </si>
  <si>
    <t>ENSP00000323099</t>
  </si>
  <si>
    <t>ENSP00000216911</t>
  </si>
  <si>
    <t>ENSP00000463999</t>
  </si>
  <si>
    <t>BIRC2</t>
  </si>
  <si>
    <t>ENSP00000227758</t>
  </si>
  <si>
    <t>BIRC3</t>
  </si>
  <si>
    <t>ENSP00000263464</t>
  </si>
  <si>
    <t>BIRC5</t>
  </si>
  <si>
    <t>ENSP00000301633</t>
  </si>
  <si>
    <t>BMP2</t>
  </si>
  <si>
    <t>ENSP00000368104</t>
  </si>
  <si>
    <t>BORA</t>
  </si>
  <si>
    <t>ENSP00000375082</t>
  </si>
  <si>
    <t>ENSP00000418960</t>
  </si>
  <si>
    <t>ENSP00000254900</t>
  </si>
  <si>
    <t>BTBD3</t>
  </si>
  <si>
    <t>ENSP00000367471</t>
  </si>
  <si>
    <t>BTNL9</t>
  </si>
  <si>
    <t>ENSP00000330200</t>
  </si>
  <si>
    <t>ENSP00000302530</t>
  </si>
  <si>
    <t>ENSP00000287598</t>
  </si>
  <si>
    <t>ENSP00000357858</t>
  </si>
  <si>
    <t>C11orf82</t>
  </si>
  <si>
    <t>ENSP00000414687</t>
  </si>
  <si>
    <t>CASP3</t>
  </si>
  <si>
    <t>ENSP00000311032</t>
  </si>
  <si>
    <t>CCDC107</t>
  </si>
  <si>
    <t>ENSP00000414964</t>
  </si>
  <si>
    <t>CCN4</t>
  </si>
  <si>
    <t>ENSP00000250160</t>
  </si>
  <si>
    <t>ENSP00000274026</t>
  </si>
  <si>
    <t>ENSP00000256442</t>
  </si>
  <si>
    <t>ENSP00000288207</t>
  </si>
  <si>
    <t>CCNE1</t>
  </si>
  <si>
    <t>ENSP00000262643</t>
  </si>
  <si>
    <t>CCNE2</t>
  </si>
  <si>
    <t>ENSP00000309181</t>
  </si>
  <si>
    <t>ENSP00000380256</t>
  </si>
  <si>
    <t>ENSP00000308450</t>
  </si>
  <si>
    <t>CDC25A</t>
  </si>
  <si>
    <t>ENSP00000303706</t>
  </si>
  <si>
    <t>ENSP00000245960</t>
  </si>
  <si>
    <t>CDC25C</t>
  </si>
  <si>
    <t>ENSP00000321656</t>
  </si>
  <si>
    <t>ENSP00000434614</t>
  </si>
  <si>
    <t>CDC6</t>
  </si>
  <si>
    <t>ENSP00000209728</t>
  </si>
  <si>
    <t>ENSP00000328228</t>
  </si>
  <si>
    <t>ENSP00000442068</t>
  </si>
  <si>
    <t>ENSP00000275517</t>
  </si>
  <si>
    <t>CDCA7</t>
  </si>
  <si>
    <t>ENSP00000306968</t>
  </si>
  <si>
    <t>CDCA7L</t>
  </si>
  <si>
    <t>ENSP00000383986</t>
  </si>
  <si>
    <t>ENSP00000316121</t>
  </si>
  <si>
    <t>CDH24</t>
  </si>
  <si>
    <t>ENSP00000267383</t>
  </si>
  <si>
    <t>ENSP00000378699</t>
  </si>
  <si>
    <t>CDKL5</t>
  </si>
  <si>
    <t>ENSP00000369325</t>
  </si>
  <si>
    <t>ENSP00000228872</t>
  </si>
  <si>
    <t>CDKN2AIP</t>
  </si>
  <si>
    <t>ENSP00000427108</t>
  </si>
  <si>
    <t>ENSP00000262662</t>
  </si>
  <si>
    <t>CDKN3</t>
  </si>
  <si>
    <t>ENSP00000335357</t>
  </si>
  <si>
    <t>ENSP00000336868</t>
  </si>
  <si>
    <t>ENSP00000265148</t>
  </si>
  <si>
    <t>ENSP00000355922</t>
  </si>
  <si>
    <t>CENPL</t>
  </si>
  <si>
    <t>ENSP00000348527</t>
  </si>
  <si>
    <t>CENPQ</t>
  </si>
  <si>
    <t>ENSP00000337289</t>
  </si>
  <si>
    <t>CENPU</t>
  </si>
  <si>
    <t>ENSP00000281453</t>
  </si>
  <si>
    <t>CEP20</t>
  </si>
  <si>
    <t>ENSP00000255759</t>
  </si>
  <si>
    <t>ENSP00000360540</t>
  </si>
  <si>
    <t>CEP70</t>
  </si>
  <si>
    <t>ENSP00000264982</t>
  </si>
  <si>
    <t>CHAF1B</t>
  </si>
  <si>
    <t>ENSP00000315700</t>
  </si>
  <si>
    <t>CIP2A</t>
  </si>
  <si>
    <t>ENSP00000295746</t>
  </si>
  <si>
    <t>ENSP00000376306</t>
  </si>
  <si>
    <t>ENSP00000367276</t>
  </si>
  <si>
    <t>ENSP00000305204</t>
  </si>
  <si>
    <t>ENSP00000432768</t>
  </si>
  <si>
    <t>ENSP00000311083</t>
  </si>
  <si>
    <t>ENSP00000364976</t>
  </si>
  <si>
    <t>ENSP00000312995</t>
  </si>
  <si>
    <t>CNIH4</t>
  </si>
  <si>
    <t>ENSP00000420443</t>
  </si>
  <si>
    <t>CNTROB</t>
  </si>
  <si>
    <t>ENSP00000369614</t>
  </si>
  <si>
    <t>COQ6</t>
  </si>
  <si>
    <t>ENSP00000333946</t>
  </si>
  <si>
    <t>CPLANE1</t>
  </si>
  <si>
    <t>ENSP00000389014</t>
  </si>
  <si>
    <t>CREBZF</t>
  </si>
  <si>
    <t>ENSP00000433459</t>
  </si>
  <si>
    <t>CTNNA1</t>
  </si>
  <si>
    <t>ENSP00000304669</t>
  </si>
  <si>
    <t>CYP4V2</t>
  </si>
  <si>
    <t>ENSP00000368079</t>
  </si>
  <si>
    <t>ENSP00000308344</t>
  </si>
  <si>
    <t>DCTPP1</t>
  </si>
  <si>
    <t>ENSP00000322524</t>
  </si>
  <si>
    <t>DDX11</t>
  </si>
  <si>
    <t>ENSP00000384703</t>
  </si>
  <si>
    <t>DDX58</t>
  </si>
  <si>
    <t>ENSP00000369213</t>
  </si>
  <si>
    <t>ENSP00000412292</t>
  </si>
  <si>
    <t>DEPDC1B</t>
  </si>
  <si>
    <t>ENSP00000265036</t>
  </si>
  <si>
    <t>DHFR2</t>
  </si>
  <si>
    <t>ENSP00000319170</t>
  </si>
  <si>
    <t>DKC1</t>
  </si>
  <si>
    <t>ENSP00000358563</t>
  </si>
  <si>
    <t>ENSP00000247191</t>
  </si>
  <si>
    <t>DNAH11</t>
  </si>
  <si>
    <t>ENSP00000330671</t>
  </si>
  <si>
    <t>DNAJB1</t>
  </si>
  <si>
    <t>ENSP00000254322</t>
  </si>
  <si>
    <t>DNAJB6</t>
  </si>
  <si>
    <t>ENSP00000262177</t>
  </si>
  <si>
    <t>DNMT3B</t>
  </si>
  <si>
    <t>ENSP00000328547</t>
  </si>
  <si>
    <t>DONSON</t>
  </si>
  <si>
    <t>ENSP00000307143</t>
  </si>
  <si>
    <t>DSCC1</t>
  </si>
  <si>
    <t>ENSP00000322180</t>
  </si>
  <si>
    <t>DTL</t>
  </si>
  <si>
    <t>ENSP00000355958</t>
  </si>
  <si>
    <t>DYNLL1</t>
  </si>
  <si>
    <t>ENSP00000242577</t>
  </si>
  <si>
    <t>E2F1</t>
  </si>
  <si>
    <t>ENSP00000345571</t>
  </si>
  <si>
    <t>E2F2</t>
  </si>
  <si>
    <t>ENSP00000355249</t>
  </si>
  <si>
    <t>E2F5</t>
  </si>
  <si>
    <t>ENSP00000398124</t>
  </si>
  <si>
    <t>E2F8</t>
  </si>
  <si>
    <t>ENSP00000250024</t>
  </si>
  <si>
    <t>ENSP00000232458</t>
  </si>
  <si>
    <t>EFHC1</t>
  </si>
  <si>
    <t>ENSP00000360107</t>
  </si>
  <si>
    <t>EIF5A2</t>
  </si>
  <si>
    <t>ENSP00000295822</t>
  </si>
  <si>
    <t>ELOA</t>
  </si>
  <si>
    <t>ENSP00000395574</t>
  </si>
  <si>
    <t>ENSG00000203691</t>
  </si>
  <si>
    <t>ENSP00000355810</t>
  </si>
  <si>
    <t>ERN2</t>
  </si>
  <si>
    <t>ENSP00000256797</t>
  </si>
  <si>
    <t>ENSP00000306999</t>
  </si>
  <si>
    <t>ENSP00000257934</t>
  </si>
  <si>
    <t>ETV4</t>
  </si>
  <si>
    <t>ENSP00000321835</t>
  </si>
  <si>
    <t>EXO1</t>
  </si>
  <si>
    <t>ENSP00000311873</t>
  </si>
  <si>
    <t>ENSP00000320147</t>
  </si>
  <si>
    <t>FAM102B</t>
  </si>
  <si>
    <t>ENSP00000359052</t>
  </si>
  <si>
    <t>FAM111B</t>
  </si>
  <si>
    <t>ENSP00000341565</t>
  </si>
  <si>
    <t>FAM189B</t>
  </si>
  <si>
    <t>ENSP00000354958</t>
  </si>
  <si>
    <t>FAM214A</t>
  </si>
  <si>
    <t>ENSP00000261844</t>
  </si>
  <si>
    <t>FAM216A</t>
  </si>
  <si>
    <t>ENSP00000366901</t>
  </si>
  <si>
    <t>FAM72A</t>
  </si>
  <si>
    <t>ENSP00000356096</t>
  </si>
  <si>
    <t>FAM72B</t>
  </si>
  <si>
    <t>ENSP00000358397</t>
  </si>
  <si>
    <t>ENSP00000217429</t>
  </si>
  <si>
    <t>FANCD2</t>
  </si>
  <si>
    <t>ENSP00000287647</t>
  </si>
  <si>
    <t>ENSP00000310842</t>
  </si>
  <si>
    <t>ENSP00000305480</t>
  </si>
  <si>
    <t>ENSP00000342307</t>
  </si>
  <si>
    <t>ENSP00000378529</t>
  </si>
  <si>
    <t>ENSP00000206595</t>
  </si>
  <si>
    <t>GABPB1</t>
  </si>
  <si>
    <t>ENSP00000220429</t>
  </si>
  <si>
    <t>GAS1</t>
  </si>
  <si>
    <t>ENSP00000298743</t>
  </si>
  <si>
    <t>GAS2L3</t>
  </si>
  <si>
    <t>ENSP00000266754</t>
  </si>
  <si>
    <t>GAS6</t>
  </si>
  <si>
    <t>ENSP00000331831</t>
  </si>
  <si>
    <t>GCLM</t>
  </si>
  <si>
    <t>ENSP00000359258</t>
  </si>
  <si>
    <t>GCSAM</t>
  </si>
  <si>
    <t>ENSP00000419485</t>
  </si>
  <si>
    <t>GINS2</t>
  </si>
  <si>
    <t>ENSP00000253462</t>
  </si>
  <si>
    <t>ENSP00000230056</t>
  </si>
  <si>
    <t>GOLGA8A</t>
  </si>
  <si>
    <t>ENSP00000352111</t>
  </si>
  <si>
    <t>GPSM2</t>
  </si>
  <si>
    <t>ENSP00000264126</t>
  </si>
  <si>
    <t>GRPEL1</t>
  </si>
  <si>
    <t>ENSP00000264954</t>
  </si>
  <si>
    <t>GSE1</t>
  </si>
  <si>
    <t>ENSP00000253458</t>
  </si>
  <si>
    <t>ENSP00000415430</t>
  </si>
  <si>
    <t>H1-0</t>
  </si>
  <si>
    <t>ENSP00000344504</t>
  </si>
  <si>
    <t>H2AC6</t>
  </si>
  <si>
    <t>ENSP00000321389</t>
  </si>
  <si>
    <t>H2AX</t>
  </si>
  <si>
    <t>ENSP00000364310</t>
  </si>
  <si>
    <t>H2BC21</t>
  </si>
  <si>
    <t>ENSP00000358151</t>
  </si>
  <si>
    <t>H4C3</t>
  </si>
  <si>
    <t>ENSP00000367034</t>
  </si>
  <si>
    <t>HBG2</t>
  </si>
  <si>
    <t>ENSP00000338082</t>
  </si>
  <si>
    <t>HELLS</t>
  </si>
  <si>
    <t>ENSP00000239027</t>
  </si>
  <si>
    <t>HIF1A</t>
  </si>
  <si>
    <t>ENSP00000338018</t>
  </si>
  <si>
    <t>HINT3</t>
  </si>
  <si>
    <t>ENSP00000229633</t>
  </si>
  <si>
    <t>HIST1H4B</t>
  </si>
  <si>
    <t>ENSP00000366581</t>
  </si>
  <si>
    <t>HIST2H4A</t>
  </si>
  <si>
    <t>ENSP00000358162</t>
  </si>
  <si>
    <t>HIST2H4B</t>
  </si>
  <si>
    <t>ENSP00000358153</t>
  </si>
  <si>
    <t>ENSP00000414109</t>
  </si>
  <si>
    <t>HLA-DRA</t>
  </si>
  <si>
    <t>ENSP00000372746</t>
  </si>
  <si>
    <t>HMG20B</t>
  </si>
  <si>
    <t>ENSP00000328269</t>
  </si>
  <si>
    <t>ENSP00000296503</t>
  </si>
  <si>
    <t>HMGB3</t>
  </si>
  <si>
    <t>ENSP00000359393</t>
  </si>
  <si>
    <t>ENSP00000377492</t>
  </si>
  <si>
    <t>HORMAD1</t>
  </si>
  <si>
    <t>ENSP00000355167</t>
  </si>
  <si>
    <t>HP1BP3</t>
  </si>
  <si>
    <t>ENSP00000312625</t>
  </si>
  <si>
    <t>HSPA1L</t>
  </si>
  <si>
    <t>ENSP00000364805</t>
  </si>
  <si>
    <t>HSPA2</t>
  </si>
  <si>
    <t>ENSP00000247207</t>
  </si>
  <si>
    <t>HSPA4</t>
  </si>
  <si>
    <t>ENSP00000302961</t>
  </si>
  <si>
    <t>HSPA8</t>
  </si>
  <si>
    <t>ENSP00000227378</t>
  </si>
  <si>
    <t>HSPB8</t>
  </si>
  <si>
    <t>ENSP00000281938</t>
  </si>
  <si>
    <t>IDO1</t>
  </si>
  <si>
    <t>ENSP00000430505</t>
  </si>
  <si>
    <t>IER5</t>
  </si>
  <si>
    <t>ENSP00000356549</t>
  </si>
  <si>
    <t>IFIT2</t>
  </si>
  <si>
    <t>ENSP00000360891</t>
  </si>
  <si>
    <t>IL6</t>
  </si>
  <si>
    <t>ENSP00000258743</t>
  </si>
  <si>
    <t>IL7R</t>
  </si>
  <si>
    <t>ENSP00000306157</t>
  </si>
  <si>
    <t>INPP5K</t>
  </si>
  <si>
    <t>ENSP00000413937</t>
  </si>
  <si>
    <t>INSIG2</t>
  </si>
  <si>
    <t>ENSP00000245787</t>
  </si>
  <si>
    <t>INTS8</t>
  </si>
  <si>
    <t>ENSP00000430338</t>
  </si>
  <si>
    <t>IQGAP3</t>
  </si>
  <si>
    <t>ENSP00000354451</t>
  </si>
  <si>
    <t>IRAK1</t>
  </si>
  <si>
    <t>ENSP00000358997</t>
  </si>
  <si>
    <t>IVNS1ABP</t>
  </si>
  <si>
    <t>ENSP00000356468</t>
  </si>
  <si>
    <t>JPT1</t>
  </si>
  <si>
    <t>ENSP00000348316</t>
  </si>
  <si>
    <t>ENSP00000302586</t>
  </si>
  <si>
    <t>ENSP00000260731</t>
  </si>
  <si>
    <t>ENSP00000356319</t>
  </si>
  <si>
    <t>ENSP00000260753</t>
  </si>
  <si>
    <t>ENSP00000260363</t>
  </si>
  <si>
    <t>ENSP00000361298</t>
  </si>
  <si>
    <t>ENSP00000307078</t>
  </si>
  <si>
    <t>ENSP00000363647</t>
  </si>
  <si>
    <t>ENSP00000419923</t>
  </si>
  <si>
    <t>KLF9</t>
  </si>
  <si>
    <t>ENSP00000366330</t>
  </si>
  <si>
    <t>KMO</t>
  </si>
  <si>
    <t>ENSP00000355517</t>
  </si>
  <si>
    <t>ENSP00000249776</t>
  </si>
  <si>
    <t>ENSP00000332455</t>
  </si>
  <si>
    <t>LARP1</t>
  </si>
  <si>
    <t>ENSP00000336721</t>
  </si>
  <si>
    <t>ENSP00000272163</t>
  </si>
  <si>
    <t>LIPH</t>
  </si>
  <si>
    <t>ENSP00000296252</t>
  </si>
  <si>
    <t>LMNA</t>
  </si>
  <si>
    <t>ENSP00000357283</t>
  </si>
  <si>
    <t>ENSP00000318089</t>
  </si>
  <si>
    <t>LRATD2</t>
  </si>
  <si>
    <t>ENSP00000302578</t>
  </si>
  <si>
    <t>LRIF1</t>
  </si>
  <si>
    <t>ENSP00000358778</t>
  </si>
  <si>
    <t>LRRC17</t>
  </si>
  <si>
    <t>ENSP00000344242</t>
  </si>
  <si>
    <t>LTBP3</t>
  </si>
  <si>
    <t>ENSP00000301873</t>
  </si>
  <si>
    <t>ENSP00000296509</t>
  </si>
  <si>
    <t>MAP2K6</t>
  </si>
  <si>
    <t>ENSP00000468348</t>
  </si>
  <si>
    <t>MAPK13</t>
  </si>
  <si>
    <t>ENSP00000211287</t>
  </si>
  <si>
    <t>MASTL</t>
  </si>
  <si>
    <t>ENSP00000365107</t>
  </si>
  <si>
    <t>MBOAT1</t>
  </si>
  <si>
    <t>ENSP00000324944</t>
  </si>
  <si>
    <t>MCM2</t>
  </si>
  <si>
    <t>ENSP00000265056</t>
  </si>
  <si>
    <t>MCM4</t>
  </si>
  <si>
    <t>ENSP00000262105</t>
  </si>
  <si>
    <t>MCM5</t>
  </si>
  <si>
    <t>ENSP00000216122</t>
  </si>
  <si>
    <t>MCM6</t>
  </si>
  <si>
    <t>ENSP00000264156</t>
  </si>
  <si>
    <t>ENSP00000298048</t>
  </si>
  <si>
    <t>MEPCE</t>
  </si>
  <si>
    <t>ENSP00000308546</t>
  </si>
  <si>
    <t>MGAT2</t>
  </si>
  <si>
    <t>ENSP00000307423</t>
  </si>
  <si>
    <t>ENSP00000309790</t>
  </si>
  <si>
    <t>ENSP00000357643</t>
  </si>
  <si>
    <t>ENSP00000240488</t>
  </si>
  <si>
    <t>MSH2</t>
  </si>
  <si>
    <t>ENSP00000233146</t>
  </si>
  <si>
    <t>MSH5</t>
  </si>
  <si>
    <t>ENSP00000364855</t>
  </si>
  <si>
    <t>MSL1</t>
  </si>
  <si>
    <t>ENSP00000462945</t>
  </si>
  <si>
    <t>MUC1</t>
  </si>
  <si>
    <t>ENSP00000357380</t>
  </si>
  <si>
    <t>ENSP00000367049</t>
  </si>
  <si>
    <t>NASP</t>
  </si>
  <si>
    <t>ENSP00000255120</t>
  </si>
  <si>
    <t>ENSP00000240423</t>
  </si>
  <si>
    <t>NCOA3</t>
  </si>
  <si>
    <t>ENSP00000361066</t>
  </si>
  <si>
    <t>ENSP00000261597</t>
  </si>
  <si>
    <t>ENSP00000345892</t>
  </si>
  <si>
    <t>NEIL3</t>
  </si>
  <si>
    <t>ENSP00000264596</t>
  </si>
  <si>
    <t>ENSP00000355966</t>
  </si>
  <si>
    <t>NFE2L2</t>
  </si>
  <si>
    <t>ENSP00000380252</t>
  </si>
  <si>
    <t>NLRP2</t>
  </si>
  <si>
    <t>ENSP00000409370</t>
  </si>
  <si>
    <t>NNMT</t>
  </si>
  <si>
    <t>ENSP00000299964</t>
  </si>
  <si>
    <t>NR2F6</t>
  </si>
  <si>
    <t>ENSP00000291442</t>
  </si>
  <si>
    <t>ENSP00000271452</t>
  </si>
  <si>
    <t>NUP35</t>
  </si>
  <si>
    <t>ENSP00000295119</t>
  </si>
  <si>
    <t>ENSP00000453403</t>
  </si>
  <si>
    <t>NXF1</t>
  </si>
  <si>
    <t>ENSP00000294172</t>
  </si>
  <si>
    <t>ODF2</t>
  </si>
  <si>
    <t>ENSP00000361882</t>
  </si>
  <si>
    <t>OLR1</t>
  </si>
  <si>
    <t>ENSP00000309124</t>
  </si>
  <si>
    <t>OPN3</t>
  </si>
  <si>
    <t>ENSP00000355512</t>
  </si>
  <si>
    <t>ORC1</t>
  </si>
  <si>
    <t>ENSP00000360621</t>
  </si>
  <si>
    <t>PAQR4</t>
  </si>
  <si>
    <t>ENSP00000321804</t>
  </si>
  <si>
    <t>ENSP00000301905</t>
  </si>
  <si>
    <t>PCBP1</t>
  </si>
  <si>
    <t>ENSP00000305556</t>
  </si>
  <si>
    <t>ENSP00000298281</t>
  </si>
  <si>
    <t>PCNA</t>
  </si>
  <si>
    <t>ENSP00000368438</t>
  </si>
  <si>
    <t>PCSK6</t>
  </si>
  <si>
    <t>ENSP00000305056</t>
  </si>
  <si>
    <t>ENSP00000268043</t>
  </si>
  <si>
    <t>PIMREG</t>
  </si>
  <si>
    <t>ENSP00000250056</t>
  </si>
  <si>
    <t>PKMYT1</t>
  </si>
  <si>
    <t>ENSP00000262300</t>
  </si>
  <si>
    <t>PLAG1</t>
  </si>
  <si>
    <t>ENSP00000325546</t>
  </si>
  <si>
    <t>PLCXD1</t>
  </si>
  <si>
    <t>ENSP00000371073</t>
  </si>
  <si>
    <t>PLEKHG4B</t>
  </si>
  <si>
    <t>ENSP00000283426</t>
  </si>
  <si>
    <t>ENSP00000300093</t>
  </si>
  <si>
    <t>PNRC2</t>
  </si>
  <si>
    <t>ENSP00000334840</t>
  </si>
  <si>
    <t>POLD3</t>
  </si>
  <si>
    <t>ENSP00000263681</t>
  </si>
  <si>
    <t>ENSP00000264233</t>
  </si>
  <si>
    <t>PPP1R10</t>
  </si>
  <si>
    <t>ENSP00000365694</t>
  </si>
  <si>
    <t>ENSP00000373080</t>
  </si>
  <si>
    <t>ENSP00000377793</t>
  </si>
  <si>
    <t>ENSP00000262293</t>
  </si>
  <si>
    <t>PSMG3</t>
  </si>
  <si>
    <t>ENSP00000252329</t>
  </si>
  <si>
    <t>ENSP00000358919</t>
  </si>
  <si>
    <t>PTTG1</t>
  </si>
  <si>
    <t>ENSP00000344936</t>
  </si>
  <si>
    <t>PWP1</t>
  </si>
  <si>
    <t>ENSP00000387365</t>
  </si>
  <si>
    <t>ENSP00000297338</t>
  </si>
  <si>
    <t>ENSP00000228843</t>
  </si>
  <si>
    <t>RAD51C</t>
  </si>
  <si>
    <t>ENSP00000336701</t>
  </si>
  <si>
    <t>RAD54L</t>
  </si>
  <si>
    <t>ENSP00000361043</t>
  </si>
  <si>
    <t>RAN</t>
  </si>
  <si>
    <t>ENSP00000376176</t>
  </si>
  <si>
    <t>RANGAP1</t>
  </si>
  <si>
    <t>ENSP00000348577</t>
  </si>
  <si>
    <t>ENSP00000323050</t>
  </si>
  <si>
    <t>RCAN1</t>
  </si>
  <si>
    <t>ENSP00000320768</t>
  </si>
  <si>
    <t>RFC2</t>
  </si>
  <si>
    <t>ENSP00000055077</t>
  </si>
  <si>
    <t>RFC4</t>
  </si>
  <si>
    <t>ENSP00000296273</t>
  </si>
  <si>
    <t>RGS3</t>
  </si>
  <si>
    <t>ENSP00000259406</t>
  </si>
  <si>
    <t>ENSP00000438590</t>
  </si>
  <si>
    <t>RHOBTB3</t>
  </si>
  <si>
    <t>ENSP00000369318</t>
  </si>
  <si>
    <t>RHPN1</t>
  </si>
  <si>
    <t>ENSP00000289013</t>
  </si>
  <si>
    <t>RIDA</t>
  </si>
  <si>
    <t>ENSP00000254878</t>
  </si>
  <si>
    <t>RPL37</t>
  </si>
  <si>
    <t>ENSP00000274242</t>
  </si>
  <si>
    <t>ENSP00000353770</t>
  </si>
  <si>
    <t>RRP1</t>
  </si>
  <si>
    <t>ENSP00000417464</t>
  </si>
  <si>
    <t>RSRP1</t>
  </si>
  <si>
    <t>ENSP00000243189</t>
  </si>
  <si>
    <t>RUNX1</t>
  </si>
  <si>
    <t>ENSP00000300305</t>
  </si>
  <si>
    <t>SAP30</t>
  </si>
  <si>
    <t>ENSP00000296504</t>
  </si>
  <si>
    <t>ENSP00000386348</t>
  </si>
  <si>
    <t>SCYL1</t>
  </si>
  <si>
    <t>ENSP00000270176</t>
  </si>
  <si>
    <t>SELENON</t>
  </si>
  <si>
    <t>ENSP00000355141</t>
  </si>
  <si>
    <t>SEPHS1</t>
  </si>
  <si>
    <t>ENSP00000367893</t>
  </si>
  <si>
    <t>SERPINB4</t>
  </si>
  <si>
    <t>ENSP00000343445</t>
  </si>
  <si>
    <t>SFPQ</t>
  </si>
  <si>
    <t>ENSP00000349748</t>
  </si>
  <si>
    <t>SGCD</t>
  </si>
  <si>
    <t>ENSP00000338343</t>
  </si>
  <si>
    <t>SGO2</t>
  </si>
  <si>
    <t>ENSP00000350447</t>
  </si>
  <si>
    <t>SH3GL2</t>
  </si>
  <si>
    <t>ENSP00000369981</t>
  </si>
  <si>
    <t>ENSP00000306473</t>
  </si>
  <si>
    <t>ENSP00000319417</t>
  </si>
  <si>
    <t>SKP2</t>
  </si>
  <si>
    <t>ENSP00000274255</t>
  </si>
  <si>
    <t>ENSP00000417686</t>
  </si>
  <si>
    <t>SLC17A2</t>
  </si>
  <si>
    <t>ENSP00000353677</t>
  </si>
  <si>
    <t>SLC1A3</t>
  </si>
  <si>
    <t>ENSP00000265113</t>
  </si>
  <si>
    <t>SLC25A29</t>
  </si>
  <si>
    <t>ENSP00000352167</t>
  </si>
  <si>
    <t>SLC39A10</t>
  </si>
  <si>
    <t>ENSP00000352655</t>
  </si>
  <si>
    <t>SMAD3</t>
  </si>
  <si>
    <t>ENSP00000332973</t>
  </si>
  <si>
    <t>ENSP00000341382</t>
  </si>
  <si>
    <t>SMTN</t>
  </si>
  <si>
    <t>ENSP00000351593</t>
  </si>
  <si>
    <t>SORBS2</t>
  </si>
  <si>
    <t>ENSP00000284776</t>
  </si>
  <si>
    <t>ENSP00000323300</t>
  </si>
  <si>
    <t>ENSP00000265295</t>
  </si>
  <si>
    <t>SRD5A1</t>
  </si>
  <si>
    <t>ENSP00000274192</t>
  </si>
  <si>
    <t>SREK1</t>
  </si>
  <si>
    <t>ENSP00000334538</t>
  </si>
  <si>
    <t>SRSF3</t>
  </si>
  <si>
    <t>ENSP00000362820</t>
  </si>
  <si>
    <t>STAG1</t>
  </si>
  <si>
    <t>ENSP00000372689</t>
  </si>
  <si>
    <t>STAT1</t>
  </si>
  <si>
    <t>ENSP00000354394</t>
  </si>
  <si>
    <t>STAT5B</t>
  </si>
  <si>
    <t>ENSP00000293328</t>
  </si>
  <si>
    <t>ENSP00000360944</t>
  </si>
  <si>
    <t>ENSP00000263955</t>
  </si>
  <si>
    <t>SUCLG2</t>
  </si>
  <si>
    <t>ENSP00000419325</t>
  </si>
  <si>
    <t>ENSP00000326550</t>
  </si>
  <si>
    <t>TIMP1</t>
  </si>
  <si>
    <t>ENSP00000218388</t>
  </si>
  <si>
    <t>TMED7</t>
  </si>
  <si>
    <t>ENSP00000405926</t>
  </si>
  <si>
    <t>ENSP00000411532</t>
  </si>
  <si>
    <t>TOPBP1</t>
  </si>
  <si>
    <t>ENSP00000260810</t>
  </si>
  <si>
    <t>ENSP00000300403</t>
  </si>
  <si>
    <t>TRIP13</t>
  </si>
  <si>
    <t>ENSP00000166345</t>
  </si>
  <si>
    <t>TRMT2A</t>
  </si>
  <si>
    <t>ENSP00000252136</t>
  </si>
  <si>
    <t>ENSP00000257909</t>
  </si>
  <si>
    <t>ENSP00000397435</t>
  </si>
  <si>
    <t>TTC38</t>
  </si>
  <si>
    <t>ENSP00000370419</t>
  </si>
  <si>
    <t>ENSP00000358813</t>
  </si>
  <si>
    <t>TUBA1A</t>
  </si>
  <si>
    <t>ENSP00000301071</t>
  </si>
  <si>
    <t>TUBA3D</t>
  </si>
  <si>
    <t>ENSP00000326042</t>
  </si>
  <si>
    <t>TUBA4A</t>
  </si>
  <si>
    <t>ENSP00000248437</t>
  </si>
  <si>
    <t>TUBB</t>
  </si>
  <si>
    <t>ENSP00000373058</t>
  </si>
  <si>
    <t>ENSP00000339001</t>
  </si>
  <si>
    <t>TUBB2A</t>
  </si>
  <si>
    <t>ENSP00000369703</t>
  </si>
  <si>
    <t>ENSP00000341289</t>
  </si>
  <si>
    <t>TUBD1</t>
  </si>
  <si>
    <t>ENSP00000320797</t>
  </si>
  <si>
    <t>ENSP00000348838</t>
  </si>
  <si>
    <t>UBE2D3</t>
  </si>
  <si>
    <t>ENSP00000349722</t>
  </si>
  <si>
    <t>ENSP00000264552</t>
  </si>
  <si>
    <t>ENSP00000356243</t>
  </si>
  <si>
    <t>UBR5</t>
  </si>
  <si>
    <t>ENSP00000429084</t>
  </si>
  <si>
    <t>UBR7</t>
  </si>
  <si>
    <t>ENSP00000013070</t>
  </si>
  <si>
    <t>UNG</t>
  </si>
  <si>
    <t>ENSP00000242576</t>
  </si>
  <si>
    <t>USB1</t>
  </si>
  <si>
    <t>ENSP00000219281</t>
  </si>
  <si>
    <t>ENSP00000343526</t>
  </si>
  <si>
    <t>ENSP00000310800</t>
  </si>
  <si>
    <t>ENSP00000280193</t>
  </si>
  <si>
    <t>VPS25</t>
  </si>
  <si>
    <t>ENSP00000253794</t>
  </si>
  <si>
    <t>WDR76</t>
  </si>
  <si>
    <t>ENSP00000263795</t>
  </si>
  <si>
    <t>WDR90</t>
  </si>
  <si>
    <t>ENSP00000293879</t>
  </si>
  <si>
    <t>ENSP00000262394</t>
  </si>
  <si>
    <t>XBP1</t>
  </si>
  <si>
    <t>ENSP00000216037</t>
  </si>
  <si>
    <t>XPO4</t>
  </si>
  <si>
    <t>ENSP00000255305</t>
  </si>
  <si>
    <t>XPR1</t>
  </si>
  <si>
    <t>ENSP00000356562</t>
  </si>
  <si>
    <t>YEATS4</t>
  </si>
  <si>
    <t>ENSP00000247843</t>
  </si>
  <si>
    <t>ENSP00000248975</t>
  </si>
  <si>
    <t>ZC3H3</t>
  </si>
  <si>
    <t>ENSP00000262577</t>
  </si>
  <si>
    <t>ZC3HC1</t>
  </si>
  <si>
    <t>ENSP00000351052</t>
  </si>
  <si>
    <t>ZCCHC14</t>
  </si>
  <si>
    <t>ENSP00000268616</t>
  </si>
  <si>
    <t>ZNF248</t>
  </si>
  <si>
    <t>ENSP00000349882</t>
  </si>
  <si>
    <t>ZNF367</t>
  </si>
  <si>
    <t>ENSP00000364405</t>
  </si>
  <si>
    <t>ZNF414</t>
  </si>
  <si>
    <t>ENSP00000377504</t>
  </si>
  <si>
    <t>ZNF521</t>
  </si>
  <si>
    <t>ENSP00000354794</t>
  </si>
  <si>
    <t>ZPBP</t>
  </si>
  <si>
    <t>ENSP00000046087</t>
  </si>
  <si>
    <t>ZRANB2</t>
  </si>
  <si>
    <t>ENSP00000359958</t>
  </si>
  <si>
    <t>ENSP00000363055</t>
  </si>
  <si>
    <t>Supplemental Fig. 1L: Differential expression analysis (G2/M versus G1) of cell cycle genes derived from Cyclebase 3.0</t>
  </si>
  <si>
    <t>Supplemental Fig. 1N: differentially expressed genes during M-G1 transition as determined by Monocle trajectory inference.</t>
  </si>
  <si>
    <t>Time,
in minutes after metaphase,
of maximum negative slope</t>
  </si>
  <si>
    <t xml:space="preserve">Supplemental Fig. 1J: FUCCI G1 fluorescence intensities measured by FACS during sorting of G1 cells, and the assigned G1 cell cycle times using the polynomial fit of Fig. 1B.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00"/>
    <numFmt numFmtId="166" formatCode="0.0000"/>
  </numFmts>
  <fonts count="26" x14ac:knownFonts="1">
    <font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vertAlign val="subscript"/>
      <sz val="10"/>
      <color theme="1"/>
      <name val="Calibri"/>
      <family val="2"/>
      <scheme val="minor"/>
    </font>
    <font>
      <b/>
      <sz val="10"/>
      <color theme="1"/>
      <name val="Calibri"/>
      <family val="2"/>
    </font>
    <font>
      <b/>
      <u/>
      <sz val="10"/>
      <color theme="1"/>
      <name val="Calibri"/>
      <family val="2"/>
      <scheme val="minor"/>
    </font>
    <font>
      <sz val="10"/>
      <color rgb="FF000000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FF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rgb="FFD6DADC"/>
      </right>
      <top/>
      <bottom style="medium">
        <color rgb="FFD6DADC"/>
      </bottom>
      <diagonal/>
    </border>
  </borders>
  <cellStyleXfs count="18">
    <xf numFmtId="0" fontId="0" fillId="0" borderId="0"/>
    <xf numFmtId="0" fontId="9" fillId="3" borderId="0" applyNumberFormat="0" applyBorder="0" applyAlignment="0" applyProtection="0"/>
    <xf numFmtId="0" fontId="13" fillId="6" borderId="4" applyNumberFormat="0" applyAlignment="0" applyProtection="0"/>
    <xf numFmtId="0" fontId="15" fillId="7" borderId="7" applyNumberFormat="0" applyAlignment="0" applyProtection="0"/>
    <xf numFmtId="0" fontId="17" fillId="0" borderId="0" applyNumberFormat="0" applyFill="0" applyBorder="0" applyAlignment="0" applyProtection="0"/>
    <xf numFmtId="0" fontId="8" fillId="2" borderId="0" applyNumberFormat="0" applyBorder="0" applyAlignment="0" applyProtection="0"/>
    <xf numFmtId="0" fontId="5" fillId="0" borderId="1" applyNumberFormat="0" applyFill="0" applyAlignment="0" applyProtection="0"/>
    <xf numFmtId="0" fontId="6" fillId="0" borderId="2" applyNumberFormat="0" applyFill="0" applyAlignment="0" applyProtection="0"/>
    <xf numFmtId="0" fontId="7" fillId="0" borderId="3" applyNumberFormat="0" applyFill="0" applyAlignment="0" applyProtection="0"/>
    <xf numFmtId="0" fontId="7" fillId="0" borderId="0" applyNumberFormat="0" applyFill="0" applyBorder="0" applyAlignment="0" applyProtection="0"/>
    <xf numFmtId="0" fontId="11" fillId="5" borderId="4" applyNumberFormat="0" applyAlignment="0" applyProtection="0"/>
    <xf numFmtId="0" fontId="14" fillId="0" borderId="6" applyNumberFormat="0" applyFill="0" applyAlignment="0" applyProtection="0"/>
    <xf numFmtId="0" fontId="10" fillId="4" borderId="0" applyNumberFormat="0" applyBorder="0" applyAlignment="0" applyProtection="0"/>
    <xf numFmtId="0" fontId="3" fillId="8" borderId="8" applyNumberFormat="0" applyFont="0" applyAlignment="0" applyProtection="0"/>
    <xf numFmtId="0" fontId="12" fillId="6" borderId="5" applyNumberFormat="0" applyAlignment="0" applyProtection="0"/>
    <xf numFmtId="0" fontId="4" fillId="0" borderId="0" applyNumberFormat="0" applyFill="0" applyBorder="0" applyAlignment="0" applyProtection="0"/>
    <xf numFmtId="0" fontId="18" fillId="0" borderId="9" applyNumberFormat="0" applyFill="0" applyAlignment="0" applyProtection="0"/>
    <xf numFmtId="0" fontId="16" fillId="0" borderId="0" applyNumberFormat="0" applyFill="0" applyBorder="0" applyAlignment="0" applyProtection="0"/>
  </cellStyleXfs>
  <cellXfs count="45">
    <xf numFmtId="0" fontId="0" fillId="0" borderId="0" xfId="0"/>
    <xf numFmtId="2" fontId="0" fillId="0" borderId="0" xfId="0" applyNumberFormat="1"/>
    <xf numFmtId="0" fontId="2" fillId="0" borderId="0" xfId="0" applyFont="1"/>
    <xf numFmtId="2" fontId="2" fillId="0" borderId="0" xfId="0" applyNumberFormat="1" applyFont="1"/>
    <xf numFmtId="0" fontId="1" fillId="0" borderId="0" xfId="0" applyFont="1" applyAlignment="1">
      <alignment horizontal="center"/>
    </xf>
    <xf numFmtId="0" fontId="20" fillId="0" borderId="0" xfId="0" applyFont="1" applyAlignment="1">
      <alignment horizontal="center"/>
    </xf>
    <xf numFmtId="164" fontId="2" fillId="0" borderId="0" xfId="0" applyNumberFormat="1" applyFont="1" applyAlignment="1">
      <alignment horizontal="left"/>
    </xf>
    <xf numFmtId="0" fontId="1" fillId="0" borderId="0" xfId="0" applyFont="1"/>
    <xf numFmtId="165" fontId="2" fillId="0" borderId="0" xfId="0" applyNumberFormat="1" applyFont="1"/>
    <xf numFmtId="1" fontId="2" fillId="0" borderId="0" xfId="0" applyNumberFormat="1" applyFont="1"/>
    <xf numFmtId="0" fontId="22" fillId="0" borderId="0" xfId="0" applyFont="1"/>
    <xf numFmtId="0" fontId="23" fillId="0" borderId="0" xfId="0" applyFont="1"/>
    <xf numFmtId="1" fontId="0" fillId="0" borderId="0" xfId="0" applyNumberFormat="1"/>
    <xf numFmtId="0" fontId="2" fillId="0" borderId="13" xfId="0" applyFont="1" applyBorder="1"/>
    <xf numFmtId="0" fontId="2" fillId="0" borderId="14" xfId="0" applyFont="1" applyBorder="1"/>
    <xf numFmtId="11" fontId="2" fillId="0" borderId="15" xfId="0" applyNumberFormat="1" applyFont="1" applyBorder="1"/>
    <xf numFmtId="11" fontId="2" fillId="0" borderId="16" xfId="0" applyNumberFormat="1" applyFont="1" applyBorder="1"/>
    <xf numFmtId="11" fontId="2" fillId="0" borderId="17" xfId="0" applyNumberFormat="1" applyFont="1" applyBorder="1"/>
    <xf numFmtId="166" fontId="2" fillId="0" borderId="0" xfId="0" applyNumberFormat="1" applyFont="1"/>
    <xf numFmtId="49" fontId="0" fillId="0" borderId="0" xfId="0" applyNumberFormat="1"/>
    <xf numFmtId="49" fontId="23" fillId="0" borderId="0" xfId="0" applyNumberFormat="1" applyFont="1"/>
    <xf numFmtId="49" fontId="2" fillId="0" borderId="0" xfId="0" applyNumberFormat="1" applyFont="1"/>
    <xf numFmtId="49" fontId="1" fillId="0" borderId="0" xfId="0" applyNumberFormat="1" applyFont="1" applyAlignment="1">
      <alignment horizontal="center"/>
    </xf>
    <xf numFmtId="0" fontId="24" fillId="0" borderId="0" xfId="0" applyFont="1"/>
    <xf numFmtId="0" fontId="0" fillId="9" borderId="0" xfId="0" applyFill="1"/>
    <xf numFmtId="0" fontId="25" fillId="0" borderId="0" xfId="0" applyFont="1" applyAlignment="1">
      <alignment horizontal="right"/>
    </xf>
    <xf numFmtId="0" fontId="2" fillId="0" borderId="0" xfId="0" applyFont="1" applyAlignment="1">
      <alignment horizontal="center" vertical="center" wrapText="1"/>
    </xf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18" fillId="0" borderId="0" xfId="0" applyFont="1" applyAlignment="1">
      <alignment horizontal="center"/>
    </xf>
    <xf numFmtId="11" fontId="2" fillId="0" borderId="0" xfId="0" applyNumberFormat="1" applyFont="1" applyAlignment="1">
      <alignment horizontal="center"/>
    </xf>
    <xf numFmtId="0" fontId="22" fillId="10" borderId="0" xfId="0" applyFont="1" applyFill="1" applyAlignment="1">
      <alignment horizontal="center" vertical="center"/>
    </xf>
    <xf numFmtId="11" fontId="22" fillId="10" borderId="0" xfId="0" applyNumberFormat="1" applyFont="1" applyFill="1" applyAlignment="1">
      <alignment horizontal="center" vertical="center"/>
    </xf>
    <xf numFmtId="0" fontId="22" fillId="0" borderId="0" xfId="0" applyFont="1" applyAlignment="1">
      <alignment horizontal="center"/>
    </xf>
    <xf numFmtId="11" fontId="22" fillId="0" borderId="0" xfId="0" applyNumberFormat="1" applyFont="1" applyAlignment="1">
      <alignment horizontal="center"/>
    </xf>
    <xf numFmtId="0" fontId="2" fillId="0" borderId="18" xfId="0" applyFont="1" applyBorder="1" applyAlignment="1">
      <alignment horizontal="center"/>
    </xf>
    <xf numFmtId="11" fontId="2" fillId="0" borderId="18" xfId="0" applyNumberFormat="1" applyFont="1" applyBorder="1" applyAlignment="1">
      <alignment horizontal="center"/>
    </xf>
    <xf numFmtId="0" fontId="1" fillId="0" borderId="0" xfId="0" applyFont="1" applyAlignment="1">
      <alignment horizontal="center" wrapText="1"/>
    </xf>
    <xf numFmtId="0" fontId="2" fillId="0" borderId="10" xfId="0" applyFont="1" applyBorder="1" applyAlignment="1">
      <alignment horizontal="center"/>
    </xf>
    <xf numFmtId="0" fontId="2" fillId="0" borderId="11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" fillId="0" borderId="0" xfId="0" applyFont="1" applyAlignment="1">
      <alignment horizontal="center" vertical="center" wrapText="1"/>
    </xf>
    <xf numFmtId="0" fontId="21" fillId="0" borderId="0" xfId="0" applyFont="1" applyAlignment="1">
      <alignment horizontal="center"/>
    </xf>
    <xf numFmtId="0" fontId="2" fillId="0" borderId="0" xfId="0" applyFont="1" applyAlignment="1">
      <alignment horizontal="right"/>
    </xf>
    <xf numFmtId="0" fontId="18" fillId="0" borderId="0" xfId="0" applyFont="1" applyAlignment="1">
      <alignment horizontal="center"/>
    </xf>
  </cellXfs>
  <cellStyles count="18">
    <cellStyle name="Bad" xfId="1" xr:uid="{00000000-0005-0000-0000-000000000000}"/>
    <cellStyle name="Calculation" xfId="2" xr:uid="{00000000-0005-0000-0000-000001000000}"/>
    <cellStyle name="Check Cell" xfId="3" xr:uid="{00000000-0005-0000-0000-000002000000}"/>
    <cellStyle name="Explanatory Text" xfId="4" xr:uid="{00000000-0005-0000-0000-000003000000}"/>
    <cellStyle name="Good" xfId="5" xr:uid="{00000000-0005-0000-0000-000004000000}"/>
    <cellStyle name="Heading 1" xfId="6" xr:uid="{00000000-0005-0000-0000-000005000000}"/>
    <cellStyle name="Heading 2" xfId="7" xr:uid="{00000000-0005-0000-0000-000006000000}"/>
    <cellStyle name="Heading 3" xfId="8" xr:uid="{00000000-0005-0000-0000-000007000000}"/>
    <cellStyle name="Heading 4" xfId="9" xr:uid="{00000000-0005-0000-0000-000008000000}"/>
    <cellStyle name="Input" xfId="10" xr:uid="{00000000-0005-0000-0000-000009000000}"/>
    <cellStyle name="Linked Cell" xfId="11" xr:uid="{00000000-0005-0000-0000-00000A000000}"/>
    <cellStyle name="Neutral" xfId="12" xr:uid="{00000000-0005-0000-0000-00000B000000}"/>
    <cellStyle name="Normal" xfId="0" builtinId="0"/>
    <cellStyle name="Note" xfId="13" xr:uid="{00000000-0005-0000-0000-00000C000000}"/>
    <cellStyle name="Output" xfId="14" xr:uid="{00000000-0005-0000-0000-00000D000000}"/>
    <cellStyle name="Title" xfId="15" xr:uid="{00000000-0005-0000-0000-00000F000000}"/>
    <cellStyle name="Total" xfId="16" xr:uid="{00000000-0005-0000-0000-000010000000}"/>
    <cellStyle name="Warning Text" xfId="17" xr:uid="{00000000-0005-0000-0000-00001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xpression in early G1</a:t>
            </a:r>
            <a:r>
              <a:rPr lang="en-US" baseline="0"/>
              <a:t> (compared to G2) for cell cycle gene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NL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165-0546-9DD3-5E3F74D74C24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165-0546-9DD3-5E3F74D74C24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165-0546-9DD3-5E3F74D74C24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5165-0546-9DD3-5E3F74D74C24}"/>
              </c:ext>
            </c:extLst>
          </c:dPt>
          <c:cat>
            <c:strLit>
              <c:ptCount val="3"/>
              <c:pt idx="0">
                <c:v>Not significantly up/down</c:v>
              </c:pt>
              <c:pt idx="1">
                <c:v>Downregulated</c:v>
              </c:pt>
              <c:pt idx="2">
                <c:v>Upregulated</c:v>
              </c:pt>
            </c:strLit>
          </c:cat>
          <c:val>
            <c:numLit>
              <c:formatCode>General</c:formatCode>
              <c:ptCount val="3"/>
              <c:pt idx="0">
                <c:v>94</c:v>
              </c:pt>
              <c:pt idx="1">
                <c:v>107</c:v>
              </c:pt>
              <c:pt idx="2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8-5165-0546-9DD3-5E3F74D74C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N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NL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ig 2A,B and S3B-G'!$E$4</c:f>
          <c:strCache>
            <c:ptCount val="1"/>
            <c:pt idx="0">
              <c:v>cdk1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NL"/>
        </a:p>
      </c:txPr>
    </c:title>
    <c:autoTitleDeleted val="0"/>
    <c:plotArea>
      <c:layout>
        <c:manualLayout>
          <c:layoutTarget val="inner"/>
          <c:xMode val="edge"/>
          <c:yMode val="edge"/>
          <c:x val="9.8250400991542725E-2"/>
          <c:y val="0.12878472222222223"/>
          <c:w val="0.78360272674249065"/>
          <c:h val="0.76217601706036742"/>
        </c:manualLayout>
      </c:layout>
      <c:scatterChart>
        <c:scatterStyle val="lineMarker"/>
        <c:varyColors val="0"/>
        <c:ser>
          <c:idx val="0"/>
          <c:order val="0"/>
          <c:tx>
            <c:v>Data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tx1">
                  <a:alpha val="35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Fig 2A,B and S3B-G'!$A$5:$A$845</c:f>
              <c:numCache>
                <c:formatCode>General</c:formatCode>
                <c:ptCount val="841"/>
                <c:pt idx="0">
                  <c:v>0</c:v>
                </c:pt>
                <c:pt idx="1">
                  <c:v>0</c:v>
                </c:pt>
                <c:pt idx="2">
                  <c:v>56.551085620000002</c:v>
                </c:pt>
                <c:pt idx="3">
                  <c:v>0</c:v>
                </c:pt>
                <c:pt idx="4">
                  <c:v>57.7934067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23.554504359999999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90.463437519999999</c:v>
                </c:pt>
                <c:pt idx="14">
                  <c:v>57.638947639999998</c:v>
                </c:pt>
                <c:pt idx="15">
                  <c:v>190.1746052</c:v>
                </c:pt>
                <c:pt idx="16">
                  <c:v>202.215326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37.7828542</c:v>
                </c:pt>
                <c:pt idx="22">
                  <c:v>41.121706269999997</c:v>
                </c:pt>
                <c:pt idx="23">
                  <c:v>0</c:v>
                </c:pt>
                <c:pt idx="24">
                  <c:v>55.015848579999997</c:v>
                </c:pt>
                <c:pt idx="25">
                  <c:v>117.5104844</c:v>
                </c:pt>
                <c:pt idx="26">
                  <c:v>0</c:v>
                </c:pt>
                <c:pt idx="27">
                  <c:v>191.84445539999999</c:v>
                </c:pt>
                <c:pt idx="28">
                  <c:v>0</c:v>
                </c:pt>
                <c:pt idx="29">
                  <c:v>59.818365479999997</c:v>
                </c:pt>
                <c:pt idx="30">
                  <c:v>75.139400960000003</c:v>
                </c:pt>
                <c:pt idx="31">
                  <c:v>138.08310420000001</c:v>
                </c:pt>
                <c:pt idx="32">
                  <c:v>0</c:v>
                </c:pt>
                <c:pt idx="33">
                  <c:v>0</c:v>
                </c:pt>
                <c:pt idx="34">
                  <c:v>97.250068400000004</c:v>
                </c:pt>
                <c:pt idx="35">
                  <c:v>0</c:v>
                </c:pt>
                <c:pt idx="36">
                  <c:v>98.578921940000001</c:v>
                </c:pt>
                <c:pt idx="37">
                  <c:v>46.857769060000003</c:v>
                </c:pt>
                <c:pt idx="38">
                  <c:v>56.940956120000003</c:v>
                </c:pt>
                <c:pt idx="39">
                  <c:v>0</c:v>
                </c:pt>
                <c:pt idx="40">
                  <c:v>101.1217692</c:v>
                </c:pt>
                <c:pt idx="41">
                  <c:v>0</c:v>
                </c:pt>
                <c:pt idx="42">
                  <c:v>54.538616789999999</c:v>
                </c:pt>
                <c:pt idx="43">
                  <c:v>168.84473879999999</c:v>
                </c:pt>
                <c:pt idx="44">
                  <c:v>67.061616060000006</c:v>
                </c:pt>
                <c:pt idx="45">
                  <c:v>89.063391559999999</c:v>
                </c:pt>
                <c:pt idx="46">
                  <c:v>174.29539389999999</c:v>
                </c:pt>
                <c:pt idx="47">
                  <c:v>162.22555439999999</c:v>
                </c:pt>
                <c:pt idx="48">
                  <c:v>60.534806209999999</c:v>
                </c:pt>
                <c:pt idx="49">
                  <c:v>0</c:v>
                </c:pt>
                <c:pt idx="50">
                  <c:v>91.173356769999998</c:v>
                </c:pt>
                <c:pt idx="51">
                  <c:v>49.504179980000004</c:v>
                </c:pt>
                <c:pt idx="52">
                  <c:v>93.312619319999996</c:v>
                </c:pt>
                <c:pt idx="53">
                  <c:v>147.05940469999999</c:v>
                </c:pt>
                <c:pt idx="54">
                  <c:v>148.99016520000001</c:v>
                </c:pt>
                <c:pt idx="55">
                  <c:v>90.493084170000003</c:v>
                </c:pt>
                <c:pt idx="56">
                  <c:v>98.184223000000003</c:v>
                </c:pt>
                <c:pt idx="57">
                  <c:v>0</c:v>
                </c:pt>
                <c:pt idx="58">
                  <c:v>57.754813910000003</c:v>
                </c:pt>
                <c:pt idx="59">
                  <c:v>39.952818800000003</c:v>
                </c:pt>
                <c:pt idx="60">
                  <c:v>33.976575859999997</c:v>
                </c:pt>
                <c:pt idx="61">
                  <c:v>43.634947279999999</c:v>
                </c:pt>
                <c:pt idx="62">
                  <c:v>96.024688560000001</c:v>
                </c:pt>
                <c:pt idx="63">
                  <c:v>77.404900459999993</c:v>
                </c:pt>
                <c:pt idx="64">
                  <c:v>189.72681919999999</c:v>
                </c:pt>
                <c:pt idx="65">
                  <c:v>52.402205219999999</c:v>
                </c:pt>
                <c:pt idx="66">
                  <c:v>100.371336</c:v>
                </c:pt>
                <c:pt idx="67">
                  <c:v>106.3115777</c:v>
                </c:pt>
                <c:pt idx="68">
                  <c:v>0</c:v>
                </c:pt>
                <c:pt idx="69">
                  <c:v>79.182860390000002</c:v>
                </c:pt>
                <c:pt idx="70">
                  <c:v>0</c:v>
                </c:pt>
                <c:pt idx="71">
                  <c:v>85.089271789999998</c:v>
                </c:pt>
                <c:pt idx="72">
                  <c:v>198.07457099999999</c:v>
                </c:pt>
                <c:pt idx="73">
                  <c:v>0</c:v>
                </c:pt>
                <c:pt idx="74">
                  <c:v>191.47613820000001</c:v>
                </c:pt>
                <c:pt idx="75">
                  <c:v>82.51285</c:v>
                </c:pt>
                <c:pt idx="76">
                  <c:v>53.133131460000001</c:v>
                </c:pt>
                <c:pt idx="77">
                  <c:v>0</c:v>
                </c:pt>
                <c:pt idx="78">
                  <c:v>170.84285600000001</c:v>
                </c:pt>
                <c:pt idx="79">
                  <c:v>56.433828370000001</c:v>
                </c:pt>
                <c:pt idx="80">
                  <c:v>99.897110150000003</c:v>
                </c:pt>
                <c:pt idx="81">
                  <c:v>117.00271480000001</c:v>
                </c:pt>
                <c:pt idx="82">
                  <c:v>57.251769189999997</c:v>
                </c:pt>
                <c:pt idx="83">
                  <c:v>56.394712060000003</c:v>
                </c:pt>
                <c:pt idx="84">
                  <c:v>116.31514919999999</c:v>
                </c:pt>
                <c:pt idx="85">
                  <c:v>87.044417100000004</c:v>
                </c:pt>
                <c:pt idx="86">
                  <c:v>66.635803890000005</c:v>
                </c:pt>
                <c:pt idx="87">
                  <c:v>0</c:v>
                </c:pt>
                <c:pt idx="88">
                  <c:v>41.075280100000001</c:v>
                </c:pt>
                <c:pt idx="89">
                  <c:v>58.791744489999999</c:v>
                </c:pt>
                <c:pt idx="90">
                  <c:v>42.136342919999997</c:v>
                </c:pt>
                <c:pt idx="91">
                  <c:v>155.26367540000001</c:v>
                </c:pt>
                <c:pt idx="92">
                  <c:v>55.29316437</c:v>
                </c:pt>
                <c:pt idx="93">
                  <c:v>58.140086609999997</c:v>
                </c:pt>
                <c:pt idx="94">
                  <c:v>47.805872039999997</c:v>
                </c:pt>
                <c:pt idx="95">
                  <c:v>149.0564938</c:v>
                </c:pt>
                <c:pt idx="96">
                  <c:v>51.95273469</c:v>
                </c:pt>
                <c:pt idx="97">
                  <c:v>34.63699793</c:v>
                </c:pt>
                <c:pt idx="98">
                  <c:v>128.27882080000001</c:v>
                </c:pt>
                <c:pt idx="99">
                  <c:v>110.22498059999999</c:v>
                </c:pt>
                <c:pt idx="100">
                  <c:v>182.68871469999999</c:v>
                </c:pt>
                <c:pt idx="101">
                  <c:v>115.70195270000001</c:v>
                </c:pt>
                <c:pt idx="102">
                  <c:v>102.9148359</c:v>
                </c:pt>
                <c:pt idx="103">
                  <c:v>102.61271600000001</c:v>
                </c:pt>
                <c:pt idx="104">
                  <c:v>60.647484589999998</c:v>
                </c:pt>
                <c:pt idx="105">
                  <c:v>73.371373340000005</c:v>
                </c:pt>
                <c:pt idx="106">
                  <c:v>37.317639470000003</c:v>
                </c:pt>
                <c:pt idx="107">
                  <c:v>57.561630059999999</c:v>
                </c:pt>
                <c:pt idx="108">
                  <c:v>197.88367070000001</c:v>
                </c:pt>
                <c:pt idx="109">
                  <c:v>55.134794040000003</c:v>
                </c:pt>
                <c:pt idx="110">
                  <c:v>95.824319610000003</c:v>
                </c:pt>
                <c:pt idx="111">
                  <c:v>93.254403159999995</c:v>
                </c:pt>
                <c:pt idx="112">
                  <c:v>137.41280140000001</c:v>
                </c:pt>
                <c:pt idx="113">
                  <c:v>59.931812989999997</c:v>
                </c:pt>
                <c:pt idx="114">
                  <c:v>135.0401305</c:v>
                </c:pt>
                <c:pt idx="115">
                  <c:v>202.55547960000001</c:v>
                </c:pt>
                <c:pt idx="116">
                  <c:v>68.714427630000003</c:v>
                </c:pt>
                <c:pt idx="117">
                  <c:v>46.336254510000003</c:v>
                </c:pt>
                <c:pt idx="118">
                  <c:v>59.05888144</c:v>
                </c:pt>
                <c:pt idx="119">
                  <c:v>46.64085154</c:v>
                </c:pt>
                <c:pt idx="120">
                  <c:v>57.986151909999997</c:v>
                </c:pt>
                <c:pt idx="121">
                  <c:v>43.724902069999999</c:v>
                </c:pt>
                <c:pt idx="122">
                  <c:v>62.80288462</c:v>
                </c:pt>
                <c:pt idx="123">
                  <c:v>61.58185151</c:v>
                </c:pt>
                <c:pt idx="124">
                  <c:v>193.9509434</c:v>
                </c:pt>
                <c:pt idx="125">
                  <c:v>99.393512090000002</c:v>
                </c:pt>
                <c:pt idx="126">
                  <c:v>55.884799389999998</c:v>
                </c:pt>
                <c:pt idx="127">
                  <c:v>57.986151909999997</c:v>
                </c:pt>
                <c:pt idx="128">
                  <c:v>198.11274080000001</c:v>
                </c:pt>
                <c:pt idx="129">
                  <c:v>86.100716349999999</c:v>
                </c:pt>
                <c:pt idx="130">
                  <c:v>159.2560162</c:v>
                </c:pt>
                <c:pt idx="131">
                  <c:v>55.134794040000003</c:v>
                </c:pt>
                <c:pt idx="132">
                  <c:v>171.519848</c:v>
                </c:pt>
                <c:pt idx="133">
                  <c:v>85.058509670000007</c:v>
                </c:pt>
                <c:pt idx="134">
                  <c:v>51.95273469</c:v>
                </c:pt>
                <c:pt idx="135">
                  <c:v>86.649421860000004</c:v>
                </c:pt>
                <c:pt idx="136">
                  <c:v>202.30983929999999</c:v>
                </c:pt>
                <c:pt idx="137">
                  <c:v>49.209284429999997</c:v>
                </c:pt>
                <c:pt idx="138">
                  <c:v>59.780522320000003</c:v>
                </c:pt>
                <c:pt idx="139">
                  <c:v>69.376004210000005</c:v>
                </c:pt>
                <c:pt idx="140">
                  <c:v>91.409259669999997</c:v>
                </c:pt>
                <c:pt idx="141">
                  <c:v>46.07431553</c:v>
                </c:pt>
                <c:pt idx="142">
                  <c:v>85.733745819999996</c:v>
                </c:pt>
                <c:pt idx="143">
                  <c:v>0</c:v>
                </c:pt>
                <c:pt idx="144">
                  <c:v>66.137009210000002</c:v>
                </c:pt>
                <c:pt idx="145">
                  <c:v>67.838203109999995</c:v>
                </c:pt>
                <c:pt idx="146">
                  <c:v>58.638784110000003</c:v>
                </c:pt>
                <c:pt idx="147">
                  <c:v>99.197254619999995</c:v>
                </c:pt>
                <c:pt idx="148">
                  <c:v>57.48425357</c:v>
                </c:pt>
                <c:pt idx="149">
                  <c:v>0</c:v>
                </c:pt>
                <c:pt idx="150">
                  <c:v>71.441357490000001</c:v>
                </c:pt>
                <c:pt idx="151">
                  <c:v>39.999908560000002</c:v>
                </c:pt>
                <c:pt idx="152">
                  <c:v>191.84445539999999</c:v>
                </c:pt>
                <c:pt idx="153">
                  <c:v>105.47530399999999</c:v>
                </c:pt>
                <c:pt idx="154">
                  <c:v>101.3157811</c:v>
                </c:pt>
                <c:pt idx="155">
                  <c:v>156.665142</c:v>
                </c:pt>
                <c:pt idx="156">
                  <c:v>43.274149080000001</c:v>
                </c:pt>
                <c:pt idx="157">
                  <c:v>41.676729569999999</c:v>
                </c:pt>
                <c:pt idx="158">
                  <c:v>54.69795311</c:v>
                </c:pt>
                <c:pt idx="159">
                  <c:v>72.257701130000001</c:v>
                </c:pt>
                <c:pt idx="160">
                  <c:v>80.588272900000007</c:v>
                </c:pt>
                <c:pt idx="161">
                  <c:v>57.368078070000003</c:v>
                </c:pt>
                <c:pt idx="162">
                  <c:v>173.29803340000001</c:v>
                </c:pt>
                <c:pt idx="163">
                  <c:v>81.632803480000007</c:v>
                </c:pt>
                <c:pt idx="164">
                  <c:v>196.33419269999999</c:v>
                </c:pt>
                <c:pt idx="165">
                  <c:v>54.578475279999999</c:v>
                </c:pt>
                <c:pt idx="166">
                  <c:v>48.828712080000003</c:v>
                </c:pt>
                <c:pt idx="167">
                  <c:v>42.547779310000003</c:v>
                </c:pt>
                <c:pt idx="168">
                  <c:v>119.503643</c:v>
                </c:pt>
                <c:pt idx="169">
                  <c:v>46.771066869999999</c:v>
                </c:pt>
                <c:pt idx="170">
                  <c:v>72.596241930000005</c:v>
                </c:pt>
                <c:pt idx="171">
                  <c:v>152.70156919999999</c:v>
                </c:pt>
                <c:pt idx="172">
                  <c:v>169.0099994</c:v>
                </c:pt>
                <c:pt idx="173">
                  <c:v>74.741265299999995</c:v>
                </c:pt>
                <c:pt idx="174">
                  <c:v>37.220072799999997</c:v>
                </c:pt>
                <c:pt idx="175">
                  <c:v>32.219430979999998</c:v>
                </c:pt>
                <c:pt idx="176">
                  <c:v>60.422007569999998</c:v>
                </c:pt>
                <c:pt idx="177">
                  <c:v>55.64856992</c:v>
                </c:pt>
                <c:pt idx="178">
                  <c:v>83.636163199999999</c:v>
                </c:pt>
                <c:pt idx="179">
                  <c:v>101.39886079999999</c:v>
                </c:pt>
                <c:pt idx="180">
                  <c:v>0</c:v>
                </c:pt>
                <c:pt idx="181">
                  <c:v>201.3259133</c:v>
                </c:pt>
                <c:pt idx="182">
                  <c:v>96.196233759999998</c:v>
                </c:pt>
                <c:pt idx="183">
                  <c:v>63.426583149999999</c:v>
                </c:pt>
                <c:pt idx="184">
                  <c:v>87.710434509999999</c:v>
                </c:pt>
                <c:pt idx="185">
                  <c:v>173.48144379999999</c:v>
                </c:pt>
                <c:pt idx="186">
                  <c:v>55.095161560000001</c:v>
                </c:pt>
                <c:pt idx="187">
                  <c:v>32.636888650000003</c:v>
                </c:pt>
                <c:pt idx="188">
                  <c:v>61.059616669999997</c:v>
                </c:pt>
                <c:pt idx="189">
                  <c:v>164.95709400000001</c:v>
                </c:pt>
                <c:pt idx="190">
                  <c:v>85.947926069999994</c:v>
                </c:pt>
                <c:pt idx="191">
                  <c:v>88.403497909999999</c:v>
                </c:pt>
                <c:pt idx="192">
                  <c:v>90.522724999999994</c:v>
                </c:pt>
                <c:pt idx="193">
                  <c:v>53.335175710000001</c:v>
                </c:pt>
                <c:pt idx="194">
                  <c:v>133.1387522</c:v>
                </c:pt>
                <c:pt idx="195">
                  <c:v>52.808968870000001</c:v>
                </c:pt>
                <c:pt idx="196">
                  <c:v>38.62259598</c:v>
                </c:pt>
                <c:pt idx="197">
                  <c:v>0</c:v>
                </c:pt>
                <c:pt idx="198">
                  <c:v>76.490374529999997</c:v>
                </c:pt>
                <c:pt idx="199">
                  <c:v>65.671873529999999</c:v>
                </c:pt>
                <c:pt idx="200">
                  <c:v>66.244077860000004</c:v>
                </c:pt>
                <c:pt idx="201">
                  <c:v>50.174654920000002</c:v>
                </c:pt>
                <c:pt idx="202">
                  <c:v>59.211222380000002</c:v>
                </c:pt>
                <c:pt idx="203">
                  <c:v>43.859652099999998</c:v>
                </c:pt>
                <c:pt idx="204">
                  <c:v>74.074898259999998</c:v>
                </c:pt>
                <c:pt idx="205">
                  <c:v>43.58993332</c:v>
                </c:pt>
                <c:pt idx="206">
                  <c:v>42.72997565</c:v>
                </c:pt>
                <c:pt idx="207">
                  <c:v>31.27073528</c:v>
                </c:pt>
                <c:pt idx="208">
                  <c:v>40.749536900000003</c:v>
                </c:pt>
                <c:pt idx="209">
                  <c:v>77.242064709999994</c:v>
                </c:pt>
                <c:pt idx="210">
                  <c:v>55.963417710000002</c:v>
                </c:pt>
                <c:pt idx="211">
                  <c:v>41.492148219999997</c:v>
                </c:pt>
                <c:pt idx="212">
                  <c:v>63.389993240000003</c:v>
                </c:pt>
                <c:pt idx="213">
                  <c:v>69.82653698</c:v>
                </c:pt>
                <c:pt idx="214">
                  <c:v>159.3625839</c:v>
                </c:pt>
                <c:pt idx="215">
                  <c:v>59.591100789999999</c:v>
                </c:pt>
                <c:pt idx="216">
                  <c:v>46.249029729999997</c:v>
                </c:pt>
                <c:pt idx="217">
                  <c:v>38.67050064</c:v>
                </c:pt>
                <c:pt idx="218">
                  <c:v>193.19850500000001</c:v>
                </c:pt>
                <c:pt idx="219">
                  <c:v>76.719612789999999</c:v>
                </c:pt>
                <c:pt idx="220">
                  <c:v>72.359361480000004</c:v>
                </c:pt>
                <c:pt idx="221">
                  <c:v>60.609938460000002</c:v>
                </c:pt>
                <c:pt idx="222">
                  <c:v>155.5661126</c:v>
                </c:pt>
                <c:pt idx="223">
                  <c:v>98.60707841</c:v>
                </c:pt>
                <c:pt idx="224">
                  <c:v>0</c:v>
                </c:pt>
                <c:pt idx="225">
                  <c:v>54.498741989999999</c:v>
                </c:pt>
                <c:pt idx="226">
                  <c:v>55.569701369999997</c:v>
                </c:pt>
                <c:pt idx="227">
                  <c:v>40.562796120000002</c:v>
                </c:pt>
                <c:pt idx="228">
                  <c:v>53.052194049999997</c:v>
                </c:pt>
                <c:pt idx="229">
                  <c:v>56.940956120000003</c:v>
                </c:pt>
                <c:pt idx="230">
                  <c:v>44.083752609999998</c:v>
                </c:pt>
                <c:pt idx="231">
                  <c:v>59.401334849999998</c:v>
                </c:pt>
                <c:pt idx="232">
                  <c:v>0</c:v>
                </c:pt>
                <c:pt idx="233">
                  <c:v>98.775916050000006</c:v>
                </c:pt>
                <c:pt idx="234">
                  <c:v>116.6974262</c:v>
                </c:pt>
                <c:pt idx="235">
                  <c:v>169.52589330000001</c:v>
                </c:pt>
                <c:pt idx="236">
                  <c:v>55.806118769999998</c:v>
                </c:pt>
                <c:pt idx="237">
                  <c:v>54.418943370000001</c:v>
                </c:pt>
                <c:pt idx="238">
                  <c:v>46.205384309999999</c:v>
                </c:pt>
                <c:pt idx="239">
                  <c:v>78.668106260000002</c:v>
                </c:pt>
                <c:pt idx="240">
                  <c:v>74.375200809999995</c:v>
                </c:pt>
                <c:pt idx="241">
                  <c:v>111.7202389</c:v>
                </c:pt>
                <c:pt idx="242">
                  <c:v>52.687122780000003</c:v>
                </c:pt>
                <c:pt idx="243">
                  <c:v>176.16010689999999</c:v>
                </c:pt>
                <c:pt idx="244">
                  <c:v>98.832156780000005</c:v>
                </c:pt>
                <c:pt idx="245">
                  <c:v>45.76771042</c:v>
                </c:pt>
                <c:pt idx="246">
                  <c:v>59.515235859999997</c:v>
                </c:pt>
                <c:pt idx="247">
                  <c:v>102.3100621</c:v>
                </c:pt>
                <c:pt idx="248">
                  <c:v>46.379833939999997</c:v>
                </c:pt>
                <c:pt idx="249">
                  <c:v>42.911767449999999</c:v>
                </c:pt>
                <c:pt idx="250">
                  <c:v>49.251471270000003</c:v>
                </c:pt>
                <c:pt idx="251">
                  <c:v>57.212969829999999</c:v>
                </c:pt>
                <c:pt idx="252">
                  <c:v>78.313046400000005</c:v>
                </c:pt>
                <c:pt idx="253">
                  <c:v>49.293638420000001</c:v>
                </c:pt>
                <c:pt idx="254">
                  <c:v>123.9490632</c:v>
                </c:pt>
                <c:pt idx="255">
                  <c:v>67.167822689999994</c:v>
                </c:pt>
                <c:pt idx="256">
                  <c:v>107.35811150000001</c:v>
                </c:pt>
                <c:pt idx="257">
                  <c:v>26.881263199999999</c:v>
                </c:pt>
                <c:pt idx="258">
                  <c:v>58.216967199999999</c:v>
                </c:pt>
                <c:pt idx="259">
                  <c:v>45.548034340000001</c:v>
                </c:pt>
                <c:pt idx="260">
                  <c:v>99.533553740000002</c:v>
                </c:pt>
                <c:pt idx="261">
                  <c:v>79.02221437</c:v>
                </c:pt>
                <c:pt idx="262">
                  <c:v>0</c:v>
                </c:pt>
                <c:pt idx="263">
                  <c:v>33.000108050000001</c:v>
                </c:pt>
                <c:pt idx="264">
                  <c:v>57.561630059999999</c:v>
                </c:pt>
                <c:pt idx="265">
                  <c:v>117.4090344</c:v>
                </c:pt>
                <c:pt idx="266">
                  <c:v>39.76417593</c:v>
                </c:pt>
                <c:pt idx="267">
                  <c:v>34.586412690000003</c:v>
                </c:pt>
                <c:pt idx="268">
                  <c:v>51.624492119999999</c:v>
                </c:pt>
                <c:pt idx="269">
                  <c:v>85.794972869999995</c:v>
                </c:pt>
                <c:pt idx="270">
                  <c:v>55.055513079999997</c:v>
                </c:pt>
                <c:pt idx="271">
                  <c:v>148.4589426</c:v>
                </c:pt>
                <c:pt idx="272">
                  <c:v>44.038980600000002</c:v>
                </c:pt>
                <c:pt idx="273">
                  <c:v>72.427088260000005</c:v>
                </c:pt>
                <c:pt idx="274">
                  <c:v>35.989569260000003</c:v>
                </c:pt>
                <c:pt idx="275">
                  <c:v>53.214000370000001</c:v>
                </c:pt>
                <c:pt idx="276">
                  <c:v>101.39886079999999</c:v>
                </c:pt>
                <c:pt idx="277">
                  <c:v>191.39855439999999</c:v>
                </c:pt>
                <c:pt idx="278">
                  <c:v>48.701495880000003</c:v>
                </c:pt>
                <c:pt idx="279">
                  <c:v>93.399902690000005</c:v>
                </c:pt>
                <c:pt idx="280">
                  <c:v>71.816193929999997</c:v>
                </c:pt>
                <c:pt idx="281">
                  <c:v>166.0638208</c:v>
                </c:pt>
                <c:pt idx="282">
                  <c:v>147.37105460000001</c:v>
                </c:pt>
                <c:pt idx="283">
                  <c:v>137.64415109999999</c:v>
                </c:pt>
                <c:pt idx="284">
                  <c:v>0</c:v>
                </c:pt>
                <c:pt idx="285">
                  <c:v>138.19848569999999</c:v>
                </c:pt>
                <c:pt idx="286">
                  <c:v>156.14847810000001</c:v>
                </c:pt>
                <c:pt idx="287">
                  <c:v>60.12061988</c:v>
                </c:pt>
                <c:pt idx="288">
                  <c:v>150.24761620000001</c:v>
                </c:pt>
                <c:pt idx="289">
                  <c:v>43.499832069999997</c:v>
                </c:pt>
                <c:pt idx="290">
                  <c:v>150.6874426</c:v>
                </c:pt>
                <c:pt idx="291">
                  <c:v>72.08807942</c:v>
                </c:pt>
                <c:pt idx="292">
                  <c:v>59.894010799999997</c:v>
                </c:pt>
                <c:pt idx="293">
                  <c:v>58.868139769999999</c:v>
                </c:pt>
                <c:pt idx="294">
                  <c:v>46.727683399999997</c:v>
                </c:pt>
                <c:pt idx="295">
                  <c:v>38.141891309999998</c:v>
                </c:pt>
                <c:pt idx="296">
                  <c:v>51.829778339999997</c:v>
                </c:pt>
                <c:pt idx="297">
                  <c:v>54.658143420000002</c:v>
                </c:pt>
                <c:pt idx="298">
                  <c:v>46.07431553</c:v>
                </c:pt>
                <c:pt idx="299">
                  <c:v>55.963417710000002</c:v>
                </c:pt>
                <c:pt idx="300">
                  <c:v>118.4212165</c:v>
                </c:pt>
                <c:pt idx="301">
                  <c:v>81.127367219999996</c:v>
                </c:pt>
                <c:pt idx="302">
                  <c:v>54.578475279999999</c:v>
                </c:pt>
                <c:pt idx="303">
                  <c:v>123.7769907</c:v>
                </c:pt>
                <c:pt idx="304">
                  <c:v>126.2949904</c:v>
                </c:pt>
                <c:pt idx="305">
                  <c:v>160.25623780000001</c:v>
                </c:pt>
                <c:pt idx="306">
                  <c:v>72.528608410000004</c:v>
                </c:pt>
                <c:pt idx="307">
                  <c:v>171.27383029999999</c:v>
                </c:pt>
                <c:pt idx="308">
                  <c:v>115.1638214</c:v>
                </c:pt>
                <c:pt idx="309">
                  <c:v>51.129956389999997</c:v>
                </c:pt>
                <c:pt idx="310">
                  <c:v>58.562218719999997</c:v>
                </c:pt>
                <c:pt idx="311">
                  <c:v>137.32019919999999</c:v>
                </c:pt>
                <c:pt idx="312">
                  <c:v>104.3631309</c:v>
                </c:pt>
                <c:pt idx="313">
                  <c:v>136.78704049999999</c:v>
                </c:pt>
                <c:pt idx="314">
                  <c:v>87.861379240000005</c:v>
                </c:pt>
                <c:pt idx="315">
                  <c:v>126.54346649999999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70.771599969999997</c:v>
                </c:pt>
                <c:pt idx="321">
                  <c:v>129.31117040000001</c:v>
                </c:pt>
                <c:pt idx="322">
                  <c:v>58.250527130000002</c:v>
                </c:pt>
                <c:pt idx="323">
                  <c:v>0</c:v>
                </c:pt>
                <c:pt idx="324">
                  <c:v>163.41092610000001</c:v>
                </c:pt>
                <c:pt idx="325">
                  <c:v>204.0135483</c:v>
                </c:pt>
                <c:pt idx="326">
                  <c:v>0</c:v>
                </c:pt>
                <c:pt idx="327">
                  <c:v>45.759466979999999</c:v>
                </c:pt>
                <c:pt idx="328">
                  <c:v>304.38000340000002</c:v>
                </c:pt>
                <c:pt idx="329">
                  <c:v>50.76757774</c:v>
                </c:pt>
                <c:pt idx="330">
                  <c:v>0</c:v>
                </c:pt>
                <c:pt idx="331">
                  <c:v>0</c:v>
                </c:pt>
                <c:pt idx="332">
                  <c:v>161.5892265</c:v>
                </c:pt>
                <c:pt idx="333">
                  <c:v>60.557945830000001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157.68082419999999</c:v>
                </c:pt>
                <c:pt idx="338">
                  <c:v>224.85752909999999</c:v>
                </c:pt>
                <c:pt idx="339">
                  <c:v>0</c:v>
                </c:pt>
                <c:pt idx="340">
                  <c:v>0</c:v>
                </c:pt>
                <c:pt idx="341">
                  <c:v>62.01860138</c:v>
                </c:pt>
                <c:pt idx="342">
                  <c:v>70.260951160000005</c:v>
                </c:pt>
                <c:pt idx="343">
                  <c:v>0</c:v>
                </c:pt>
                <c:pt idx="344">
                  <c:v>96.314088190000007</c:v>
                </c:pt>
                <c:pt idx="345">
                  <c:v>67.340808530000004</c:v>
                </c:pt>
                <c:pt idx="346">
                  <c:v>84.876098389999996</c:v>
                </c:pt>
                <c:pt idx="347">
                  <c:v>151.24376570000001</c:v>
                </c:pt>
                <c:pt idx="348">
                  <c:v>47.34419699</c:v>
                </c:pt>
                <c:pt idx="349">
                  <c:v>314.76548339999999</c:v>
                </c:pt>
                <c:pt idx="350">
                  <c:v>62.318337280000001</c:v>
                </c:pt>
                <c:pt idx="351">
                  <c:v>122.70821290000001</c:v>
                </c:pt>
                <c:pt idx="352">
                  <c:v>55.357742399999999</c:v>
                </c:pt>
                <c:pt idx="353">
                  <c:v>116.3376385</c:v>
                </c:pt>
                <c:pt idx="354">
                  <c:v>55.144049719999998</c:v>
                </c:pt>
                <c:pt idx="355">
                  <c:v>266.3510331</c:v>
                </c:pt>
                <c:pt idx="356">
                  <c:v>231.5244974</c:v>
                </c:pt>
                <c:pt idx="357">
                  <c:v>0</c:v>
                </c:pt>
                <c:pt idx="358">
                  <c:v>291.94519209999999</c:v>
                </c:pt>
                <c:pt idx="359">
                  <c:v>288.17339449999997</c:v>
                </c:pt>
                <c:pt idx="360">
                  <c:v>68.621425799999997</c:v>
                </c:pt>
                <c:pt idx="361">
                  <c:v>149.9977179</c:v>
                </c:pt>
                <c:pt idx="362">
                  <c:v>0</c:v>
                </c:pt>
                <c:pt idx="363">
                  <c:v>0</c:v>
                </c:pt>
                <c:pt idx="364">
                  <c:v>106.9516868</c:v>
                </c:pt>
                <c:pt idx="365">
                  <c:v>154.15869470000001</c:v>
                </c:pt>
                <c:pt idx="366">
                  <c:v>102.03307719999999</c:v>
                </c:pt>
                <c:pt idx="367">
                  <c:v>0</c:v>
                </c:pt>
                <c:pt idx="368">
                  <c:v>50.487177619999997</c:v>
                </c:pt>
                <c:pt idx="369">
                  <c:v>104.8397073</c:v>
                </c:pt>
                <c:pt idx="370">
                  <c:v>121.7719166</c:v>
                </c:pt>
                <c:pt idx="371">
                  <c:v>119.6834403</c:v>
                </c:pt>
                <c:pt idx="372">
                  <c:v>155.61940150000001</c:v>
                </c:pt>
                <c:pt idx="373">
                  <c:v>253.99618509999999</c:v>
                </c:pt>
                <c:pt idx="374">
                  <c:v>83.95832996</c:v>
                </c:pt>
                <c:pt idx="375">
                  <c:v>206.16877249999999</c:v>
                </c:pt>
                <c:pt idx="376">
                  <c:v>263.60712310000002</c:v>
                </c:pt>
                <c:pt idx="377">
                  <c:v>0</c:v>
                </c:pt>
                <c:pt idx="378">
                  <c:v>207.83531790000001</c:v>
                </c:pt>
                <c:pt idx="379">
                  <c:v>186.1578572</c:v>
                </c:pt>
                <c:pt idx="380">
                  <c:v>251.40063559999999</c:v>
                </c:pt>
                <c:pt idx="381">
                  <c:v>195.90787850000001</c:v>
                </c:pt>
                <c:pt idx="382">
                  <c:v>89.982445549999994</c:v>
                </c:pt>
                <c:pt idx="383">
                  <c:v>113.42379870000001</c:v>
                </c:pt>
                <c:pt idx="384">
                  <c:v>201.0555612</c:v>
                </c:pt>
                <c:pt idx="385">
                  <c:v>127.85026240000001</c:v>
                </c:pt>
                <c:pt idx="386">
                  <c:v>75.719800239999998</c:v>
                </c:pt>
                <c:pt idx="387">
                  <c:v>0</c:v>
                </c:pt>
                <c:pt idx="388">
                  <c:v>280.03251619999998</c:v>
                </c:pt>
                <c:pt idx="389">
                  <c:v>103.2573562</c:v>
                </c:pt>
                <c:pt idx="390">
                  <c:v>47.169533139999999</c:v>
                </c:pt>
                <c:pt idx="391">
                  <c:v>58.612846849999997</c:v>
                </c:pt>
                <c:pt idx="392">
                  <c:v>113.3888434</c:v>
                </c:pt>
                <c:pt idx="393">
                  <c:v>151.62829489999999</c:v>
                </c:pt>
                <c:pt idx="394">
                  <c:v>135.84950649999999</c:v>
                </c:pt>
                <c:pt idx="395">
                  <c:v>129.40822259999999</c:v>
                </c:pt>
                <c:pt idx="396">
                  <c:v>125.4264651</c:v>
                </c:pt>
                <c:pt idx="397">
                  <c:v>121.7383992</c:v>
                </c:pt>
                <c:pt idx="398">
                  <c:v>129.0197593</c:v>
                </c:pt>
                <c:pt idx="399">
                  <c:v>191.56039820000001</c:v>
                </c:pt>
                <c:pt idx="400">
                  <c:v>0</c:v>
                </c:pt>
                <c:pt idx="401">
                  <c:v>29.277721809999999</c:v>
                </c:pt>
                <c:pt idx="402">
                  <c:v>294.98807929999998</c:v>
                </c:pt>
                <c:pt idx="403">
                  <c:v>159.584013</c:v>
                </c:pt>
                <c:pt idx="404">
                  <c:v>81.594583610000001</c:v>
                </c:pt>
                <c:pt idx="405">
                  <c:v>50.76757774</c:v>
                </c:pt>
                <c:pt idx="406">
                  <c:v>115.5787085</c:v>
                </c:pt>
                <c:pt idx="407">
                  <c:v>91.182157149999995</c:v>
                </c:pt>
                <c:pt idx="408">
                  <c:v>42.498579130000003</c:v>
                </c:pt>
                <c:pt idx="409">
                  <c:v>103.10942319999999</c:v>
                </c:pt>
                <c:pt idx="410">
                  <c:v>155.0652217</c:v>
                </c:pt>
                <c:pt idx="411">
                  <c:v>320.66220709999999</c:v>
                </c:pt>
                <c:pt idx="412">
                  <c:v>93.710446099999999</c:v>
                </c:pt>
                <c:pt idx="413">
                  <c:v>38.131434339999998</c:v>
                </c:pt>
                <c:pt idx="414">
                  <c:v>249.3602976</c:v>
                </c:pt>
                <c:pt idx="415">
                  <c:v>52.81671892</c:v>
                </c:pt>
                <c:pt idx="416">
                  <c:v>128.82527250000001</c:v>
                </c:pt>
                <c:pt idx="417">
                  <c:v>177.45710840000001</c:v>
                </c:pt>
                <c:pt idx="418">
                  <c:v>0</c:v>
                </c:pt>
                <c:pt idx="419">
                  <c:v>156.23066270000001</c:v>
                </c:pt>
                <c:pt idx="420">
                  <c:v>0</c:v>
                </c:pt>
                <c:pt idx="421">
                  <c:v>82.992380569999995</c:v>
                </c:pt>
                <c:pt idx="422">
                  <c:v>52.212170120000003</c:v>
                </c:pt>
                <c:pt idx="423">
                  <c:v>78.928906810000001</c:v>
                </c:pt>
                <c:pt idx="424">
                  <c:v>146.28473690000001</c:v>
                </c:pt>
                <c:pt idx="425">
                  <c:v>134.77781580000001</c:v>
                </c:pt>
                <c:pt idx="426">
                  <c:v>19.879884100000002</c:v>
                </c:pt>
                <c:pt idx="427">
                  <c:v>51.936090929999999</c:v>
                </c:pt>
                <c:pt idx="428">
                  <c:v>162.0456801</c:v>
                </c:pt>
                <c:pt idx="429">
                  <c:v>140.30507019999999</c:v>
                </c:pt>
                <c:pt idx="430">
                  <c:v>224.39404830000001</c:v>
                </c:pt>
                <c:pt idx="431">
                  <c:v>98.762271580000004</c:v>
                </c:pt>
                <c:pt idx="432">
                  <c:v>141.41405700000001</c:v>
                </c:pt>
                <c:pt idx="433">
                  <c:v>205.05439720000001</c:v>
                </c:pt>
                <c:pt idx="434">
                  <c:v>74.916075050000003</c:v>
                </c:pt>
                <c:pt idx="435">
                  <c:v>206.77547989999999</c:v>
                </c:pt>
                <c:pt idx="436">
                  <c:v>230.65599109999999</c:v>
                </c:pt>
                <c:pt idx="437">
                  <c:v>140.21243000000001</c:v>
                </c:pt>
                <c:pt idx="438">
                  <c:v>83.202939720000003</c:v>
                </c:pt>
                <c:pt idx="439">
                  <c:v>0</c:v>
                </c:pt>
                <c:pt idx="440">
                  <c:v>114.6432361</c:v>
                </c:pt>
                <c:pt idx="441">
                  <c:v>77.970066720000005</c:v>
                </c:pt>
                <c:pt idx="442">
                  <c:v>111.6328135</c:v>
                </c:pt>
                <c:pt idx="443">
                  <c:v>197.2522793</c:v>
                </c:pt>
                <c:pt idx="444">
                  <c:v>243.6792475</c:v>
                </c:pt>
                <c:pt idx="445">
                  <c:v>47.227793069999997</c:v>
                </c:pt>
                <c:pt idx="446">
                  <c:v>111.7386374</c:v>
                </c:pt>
                <c:pt idx="447">
                  <c:v>278.41659499999997</c:v>
                </c:pt>
                <c:pt idx="448">
                  <c:v>69.139159719999995</c:v>
                </c:pt>
                <c:pt idx="449">
                  <c:v>77.794978139999998</c:v>
                </c:pt>
                <c:pt idx="450">
                  <c:v>104.43628750000001</c:v>
                </c:pt>
                <c:pt idx="451">
                  <c:v>99.935086350000006</c:v>
                </c:pt>
                <c:pt idx="452">
                  <c:v>154.9192046</c:v>
                </c:pt>
                <c:pt idx="453">
                  <c:v>52.157018999999998</c:v>
                </c:pt>
                <c:pt idx="454">
                  <c:v>103.0724201</c:v>
                </c:pt>
                <c:pt idx="455">
                  <c:v>56.63030543</c:v>
                </c:pt>
                <c:pt idx="456">
                  <c:v>289.64251330000002</c:v>
                </c:pt>
                <c:pt idx="457">
                  <c:v>182.1824196</c:v>
                </c:pt>
                <c:pt idx="458">
                  <c:v>58.14677184</c:v>
                </c:pt>
                <c:pt idx="459">
                  <c:v>291.11027890000003</c:v>
                </c:pt>
                <c:pt idx="460">
                  <c:v>190.45960410000001</c:v>
                </c:pt>
                <c:pt idx="461">
                  <c:v>176.8857994</c:v>
                </c:pt>
                <c:pt idx="462">
                  <c:v>86.20053025</c:v>
                </c:pt>
                <c:pt idx="463">
                  <c:v>110.39375130000001</c:v>
                </c:pt>
                <c:pt idx="464">
                  <c:v>310.18118629999998</c:v>
                </c:pt>
                <c:pt idx="465">
                  <c:v>73.111438500000006</c:v>
                </c:pt>
                <c:pt idx="466">
                  <c:v>48.786464619999997</c:v>
                </c:pt>
                <c:pt idx="467">
                  <c:v>106.0808157</c:v>
                </c:pt>
                <c:pt idx="468">
                  <c:v>285.86515159999999</c:v>
                </c:pt>
                <c:pt idx="469">
                  <c:v>131.3725541</c:v>
                </c:pt>
                <c:pt idx="470">
                  <c:v>218.53035370000001</c:v>
                </c:pt>
                <c:pt idx="471">
                  <c:v>124.2042549</c:v>
                </c:pt>
                <c:pt idx="472">
                  <c:v>145.98301180000001</c:v>
                </c:pt>
                <c:pt idx="473">
                  <c:v>266.7654076</c:v>
                </c:pt>
                <c:pt idx="474">
                  <c:v>273.23561990000002</c:v>
                </c:pt>
                <c:pt idx="475">
                  <c:v>0</c:v>
                </c:pt>
                <c:pt idx="476">
                  <c:v>117.436334</c:v>
                </c:pt>
                <c:pt idx="477">
                  <c:v>47.866118360000002</c:v>
                </c:pt>
                <c:pt idx="478">
                  <c:v>65.513962840000005</c:v>
                </c:pt>
                <c:pt idx="479">
                  <c:v>111.3856583</c:v>
                </c:pt>
                <c:pt idx="480">
                  <c:v>140.79856559999999</c:v>
                </c:pt>
                <c:pt idx="481">
                  <c:v>62.368212530000001</c:v>
                </c:pt>
                <c:pt idx="482">
                  <c:v>51.714642079999997</c:v>
                </c:pt>
                <c:pt idx="483">
                  <c:v>301.2388962</c:v>
                </c:pt>
                <c:pt idx="484">
                  <c:v>175.98612019999999</c:v>
                </c:pt>
                <c:pt idx="485">
                  <c:v>58.14677184</c:v>
                </c:pt>
                <c:pt idx="486">
                  <c:v>138.88073230000001</c:v>
                </c:pt>
                <c:pt idx="487">
                  <c:v>66.190425259999998</c:v>
                </c:pt>
                <c:pt idx="488">
                  <c:v>133.4789246</c:v>
                </c:pt>
                <c:pt idx="489">
                  <c:v>175.2209063</c:v>
                </c:pt>
                <c:pt idx="490">
                  <c:v>55.03702895</c:v>
                </c:pt>
                <c:pt idx="491">
                  <c:v>157.96998500000001</c:v>
                </c:pt>
                <c:pt idx="492">
                  <c:v>54.122590709999997</c:v>
                </c:pt>
                <c:pt idx="493">
                  <c:v>184.8818067</c:v>
                </c:pt>
                <c:pt idx="494">
                  <c:v>23.965251139999999</c:v>
                </c:pt>
                <c:pt idx="495">
                  <c:v>150.94760529999999</c:v>
                </c:pt>
                <c:pt idx="496">
                  <c:v>94.881558850000005</c:v>
                </c:pt>
                <c:pt idx="497">
                  <c:v>109.539299</c:v>
                </c:pt>
                <c:pt idx="498">
                  <c:v>79.232539270000004</c:v>
                </c:pt>
                <c:pt idx="499">
                  <c:v>101.623025</c:v>
                </c:pt>
                <c:pt idx="500">
                  <c:v>286.43122920000002</c:v>
                </c:pt>
                <c:pt idx="501">
                  <c:v>99.859670620000003</c:v>
                </c:pt>
                <c:pt idx="502">
                  <c:v>69.233048999999994</c:v>
                </c:pt>
                <c:pt idx="503">
                  <c:v>82.062095769999999</c:v>
                </c:pt>
                <c:pt idx="504">
                  <c:v>304.76114940000002</c:v>
                </c:pt>
                <c:pt idx="505">
                  <c:v>144.86356850000001</c:v>
                </c:pt>
                <c:pt idx="506">
                  <c:v>269.17919970000003</c:v>
                </c:pt>
                <c:pt idx="507">
                  <c:v>64.638211040000002</c:v>
                </c:pt>
                <c:pt idx="508">
                  <c:v>62.716698149999999</c:v>
                </c:pt>
                <c:pt idx="509">
                  <c:v>52.980929860000003</c:v>
                </c:pt>
                <c:pt idx="510">
                  <c:v>141.1680432</c:v>
                </c:pt>
                <c:pt idx="511">
                  <c:v>124.4029283</c:v>
                </c:pt>
                <c:pt idx="512">
                  <c:v>0</c:v>
                </c:pt>
                <c:pt idx="513">
                  <c:v>127.9153975</c:v>
                </c:pt>
                <c:pt idx="514">
                  <c:v>44.806410739999997</c:v>
                </c:pt>
                <c:pt idx="515">
                  <c:v>145.04542950000001</c:v>
                </c:pt>
                <c:pt idx="516">
                  <c:v>123.20807720000001</c:v>
                </c:pt>
                <c:pt idx="517">
                  <c:v>80.826091559999995</c:v>
                </c:pt>
                <c:pt idx="518">
                  <c:v>75.808790560000006</c:v>
                </c:pt>
                <c:pt idx="519">
                  <c:v>144.1956419</c:v>
                </c:pt>
                <c:pt idx="520">
                  <c:v>22.49863349</c:v>
                </c:pt>
                <c:pt idx="521">
                  <c:v>146.6162319</c:v>
                </c:pt>
                <c:pt idx="522">
                  <c:v>258.0019929</c:v>
                </c:pt>
                <c:pt idx="523">
                  <c:v>62.368212530000001</c:v>
                </c:pt>
                <c:pt idx="524">
                  <c:v>167.38671389999999</c:v>
                </c:pt>
                <c:pt idx="525">
                  <c:v>72.838472629999998</c:v>
                </c:pt>
                <c:pt idx="526">
                  <c:v>52.487443519999999</c:v>
                </c:pt>
                <c:pt idx="527">
                  <c:v>63.360941189999998</c:v>
                </c:pt>
                <c:pt idx="528">
                  <c:v>56.577605040000002</c:v>
                </c:pt>
                <c:pt idx="529">
                  <c:v>271.0374276</c:v>
                </c:pt>
                <c:pt idx="530">
                  <c:v>93.357396480000006</c:v>
                </c:pt>
                <c:pt idx="531">
                  <c:v>83.581145410000005</c:v>
                </c:pt>
                <c:pt idx="532">
                  <c:v>129.7637197</c:v>
                </c:pt>
                <c:pt idx="533">
                  <c:v>147.66820989999999</c:v>
                </c:pt>
                <c:pt idx="534">
                  <c:v>92.569954809999999</c:v>
                </c:pt>
                <c:pt idx="535">
                  <c:v>106.6981218</c:v>
                </c:pt>
                <c:pt idx="536">
                  <c:v>77.180312270000002</c:v>
                </c:pt>
                <c:pt idx="537">
                  <c:v>83.034517940000001</c:v>
                </c:pt>
                <c:pt idx="538">
                  <c:v>98.229867220000003</c:v>
                </c:pt>
                <c:pt idx="539">
                  <c:v>113.98221700000001</c:v>
                </c:pt>
                <c:pt idx="540">
                  <c:v>121.9394221</c:v>
                </c:pt>
                <c:pt idx="541">
                  <c:v>48.786464619999997</c:v>
                </c:pt>
                <c:pt idx="542">
                  <c:v>0</c:v>
                </c:pt>
                <c:pt idx="543">
                  <c:v>164.26111449999999</c:v>
                </c:pt>
                <c:pt idx="544">
                  <c:v>91.341402380000005</c:v>
                </c:pt>
                <c:pt idx="545">
                  <c:v>320.59523230000002</c:v>
                </c:pt>
                <c:pt idx="546">
                  <c:v>298.54305169999998</c:v>
                </c:pt>
                <c:pt idx="547">
                  <c:v>159.09497880000001</c:v>
                </c:pt>
                <c:pt idx="548">
                  <c:v>60.049574999999997</c:v>
                </c:pt>
                <c:pt idx="549">
                  <c:v>0</c:v>
                </c:pt>
                <c:pt idx="550">
                  <c:v>149.4023388</c:v>
                </c:pt>
                <c:pt idx="551">
                  <c:v>290.59106709999998</c:v>
                </c:pt>
                <c:pt idx="552">
                  <c:v>158.60512919999999</c:v>
                </c:pt>
                <c:pt idx="553">
                  <c:v>224.6868174</c:v>
                </c:pt>
                <c:pt idx="554">
                  <c:v>51.548211209999998</c:v>
                </c:pt>
                <c:pt idx="555">
                  <c:v>55.304362709999999</c:v>
                </c:pt>
                <c:pt idx="556">
                  <c:v>64.882163210000002</c:v>
                </c:pt>
                <c:pt idx="557">
                  <c:v>149.0743172</c:v>
                </c:pt>
                <c:pt idx="558">
                  <c:v>134.84099180000001</c:v>
                </c:pt>
                <c:pt idx="559">
                  <c:v>50.149565299999999</c:v>
                </c:pt>
                <c:pt idx="560">
                  <c:v>68.479828299999994</c:v>
                </c:pt>
                <c:pt idx="561">
                  <c:v>122.5079322</c:v>
                </c:pt>
                <c:pt idx="562">
                  <c:v>69.794824919999996</c:v>
                </c:pt>
                <c:pt idx="563">
                  <c:v>39.614315929999997</c:v>
                </c:pt>
                <c:pt idx="564">
                  <c:v>135.88095329999999</c:v>
                </c:pt>
                <c:pt idx="565">
                  <c:v>60.354891690000002</c:v>
                </c:pt>
                <c:pt idx="566">
                  <c:v>75.095121000000006</c:v>
                </c:pt>
                <c:pt idx="567">
                  <c:v>149.9679802</c:v>
                </c:pt>
                <c:pt idx="568">
                  <c:v>116.47531069999999</c:v>
                </c:pt>
                <c:pt idx="569">
                  <c:v>30.593381010000002</c:v>
                </c:pt>
                <c:pt idx="570">
                  <c:v>0</c:v>
                </c:pt>
                <c:pt idx="571">
                  <c:v>77.57578719</c:v>
                </c:pt>
                <c:pt idx="572">
                  <c:v>145.13631190000001</c:v>
                </c:pt>
                <c:pt idx="573">
                  <c:v>115.9585414</c:v>
                </c:pt>
                <c:pt idx="574">
                  <c:v>153.2492297</c:v>
                </c:pt>
                <c:pt idx="575">
                  <c:v>63.607720790000002</c:v>
                </c:pt>
                <c:pt idx="576">
                  <c:v>117.4705701</c:v>
                </c:pt>
                <c:pt idx="577">
                  <c:v>64.638211040000002</c:v>
                </c:pt>
                <c:pt idx="578">
                  <c:v>225.6859681</c:v>
                </c:pt>
                <c:pt idx="579">
                  <c:v>153.66032240000001</c:v>
                </c:pt>
                <c:pt idx="580">
                  <c:v>0</c:v>
                </c:pt>
                <c:pt idx="581">
                  <c:v>130.11865220000001</c:v>
                </c:pt>
                <c:pt idx="582">
                  <c:v>92.214291540000005</c:v>
                </c:pt>
                <c:pt idx="583">
                  <c:v>191.11520619999999</c:v>
                </c:pt>
                <c:pt idx="584">
                  <c:v>58.973896709999998</c:v>
                </c:pt>
                <c:pt idx="585">
                  <c:v>187.95827940000001</c:v>
                </c:pt>
                <c:pt idx="586">
                  <c:v>62.268439030000003</c:v>
                </c:pt>
                <c:pt idx="587">
                  <c:v>256.18776919999999</c:v>
                </c:pt>
                <c:pt idx="588">
                  <c:v>24.36617437</c:v>
                </c:pt>
                <c:pt idx="589">
                  <c:v>0</c:v>
                </c:pt>
                <c:pt idx="590">
                  <c:v>103.06449252915399</c:v>
                </c:pt>
                <c:pt idx="591">
                  <c:v>0</c:v>
                </c:pt>
                <c:pt idx="592">
                  <c:v>142.01916520728</c:v>
                </c:pt>
                <c:pt idx="593">
                  <c:v>0</c:v>
                </c:pt>
                <c:pt idx="594">
                  <c:v>0</c:v>
                </c:pt>
                <c:pt idx="595">
                  <c:v>67.521479959956906</c:v>
                </c:pt>
                <c:pt idx="596">
                  <c:v>154.35246824874901</c:v>
                </c:pt>
                <c:pt idx="597">
                  <c:v>0</c:v>
                </c:pt>
                <c:pt idx="598">
                  <c:v>0</c:v>
                </c:pt>
                <c:pt idx="599">
                  <c:v>209.58934507629601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150.749977261856</c:v>
                </c:pt>
                <c:pt idx="604">
                  <c:v>96.754751350825103</c:v>
                </c:pt>
                <c:pt idx="605">
                  <c:v>151.89269565071601</c:v>
                </c:pt>
                <c:pt idx="606">
                  <c:v>0</c:v>
                </c:pt>
                <c:pt idx="607">
                  <c:v>0</c:v>
                </c:pt>
                <c:pt idx="608">
                  <c:v>97.001952419124706</c:v>
                </c:pt>
                <c:pt idx="609">
                  <c:v>386.701355964085</c:v>
                </c:pt>
                <c:pt idx="610">
                  <c:v>318.87674559202702</c:v>
                </c:pt>
                <c:pt idx="611">
                  <c:v>88.108654431037493</c:v>
                </c:pt>
                <c:pt idx="612">
                  <c:v>122.26901347982501</c:v>
                </c:pt>
                <c:pt idx="613">
                  <c:v>160.50257643280699</c:v>
                </c:pt>
                <c:pt idx="614">
                  <c:v>121.406479258852</c:v>
                </c:pt>
                <c:pt idx="615">
                  <c:v>294.93515330350999</c:v>
                </c:pt>
                <c:pt idx="616">
                  <c:v>201.10783573791801</c:v>
                </c:pt>
                <c:pt idx="617">
                  <c:v>73.788894057792106</c:v>
                </c:pt>
                <c:pt idx="618">
                  <c:v>328.06994279149097</c:v>
                </c:pt>
                <c:pt idx="619">
                  <c:v>210.073977338151</c:v>
                </c:pt>
                <c:pt idx="620">
                  <c:v>447.11126865444101</c:v>
                </c:pt>
                <c:pt idx="621">
                  <c:v>199.78865755577999</c:v>
                </c:pt>
                <c:pt idx="622">
                  <c:v>97.001952419124706</c:v>
                </c:pt>
                <c:pt idx="623">
                  <c:v>282.12966120779703</c:v>
                </c:pt>
                <c:pt idx="624">
                  <c:v>328.931507785289</c:v>
                </c:pt>
                <c:pt idx="625">
                  <c:v>162.341097277594</c:v>
                </c:pt>
                <c:pt idx="626">
                  <c:v>362.04471554451101</c:v>
                </c:pt>
                <c:pt idx="627">
                  <c:v>422.454088406594</c:v>
                </c:pt>
                <c:pt idx="628">
                  <c:v>264.31149803593701</c:v>
                </c:pt>
                <c:pt idx="629">
                  <c:v>305.05646328088898</c:v>
                </c:pt>
                <c:pt idx="630">
                  <c:v>87.846728974111002</c:v>
                </c:pt>
                <c:pt idx="631">
                  <c:v>351.64623624996102</c:v>
                </c:pt>
                <c:pt idx="632">
                  <c:v>166.16624117460299</c:v>
                </c:pt>
                <c:pt idx="633">
                  <c:v>116.596132336937</c:v>
                </c:pt>
                <c:pt idx="634">
                  <c:v>411.46839131784498</c:v>
                </c:pt>
                <c:pt idx="635">
                  <c:v>216.01202513602101</c:v>
                </c:pt>
                <c:pt idx="636">
                  <c:v>0</c:v>
                </c:pt>
                <c:pt idx="637">
                  <c:v>167.250553684691</c:v>
                </c:pt>
                <c:pt idx="638">
                  <c:v>58.923313514972897</c:v>
                </c:pt>
                <c:pt idx="639">
                  <c:v>346.74967265490602</c:v>
                </c:pt>
                <c:pt idx="640">
                  <c:v>410.10690859473101</c:v>
                </c:pt>
                <c:pt idx="641">
                  <c:v>322.32521163590002</c:v>
                </c:pt>
                <c:pt idx="642">
                  <c:v>249.33471351275799</c:v>
                </c:pt>
                <c:pt idx="643">
                  <c:v>223.77204832477901</c:v>
                </c:pt>
                <c:pt idx="644">
                  <c:v>0</c:v>
                </c:pt>
                <c:pt idx="645">
                  <c:v>0</c:v>
                </c:pt>
                <c:pt idx="646">
                  <c:v>152.462274657221</c:v>
                </c:pt>
                <c:pt idx="647">
                  <c:v>230.95973783727399</c:v>
                </c:pt>
                <c:pt idx="648">
                  <c:v>254.90719838893699</c:v>
                </c:pt>
                <c:pt idx="649">
                  <c:v>275.97647572361501</c:v>
                </c:pt>
                <c:pt idx="650">
                  <c:v>296.67373374088498</c:v>
                </c:pt>
                <c:pt idx="651">
                  <c:v>0</c:v>
                </c:pt>
                <c:pt idx="652">
                  <c:v>0</c:v>
                </c:pt>
                <c:pt idx="653">
                  <c:v>153.97545200643199</c:v>
                </c:pt>
                <c:pt idx="654">
                  <c:v>0</c:v>
                </c:pt>
                <c:pt idx="655">
                  <c:v>258.94986465312797</c:v>
                </c:pt>
                <c:pt idx="656">
                  <c:v>346.74967265490602</c:v>
                </c:pt>
                <c:pt idx="657">
                  <c:v>99.210018617796095</c:v>
                </c:pt>
                <c:pt idx="658">
                  <c:v>302.74706768835398</c:v>
                </c:pt>
                <c:pt idx="659">
                  <c:v>35.247709475613803</c:v>
                </c:pt>
                <c:pt idx="660">
                  <c:v>202.42305779441301</c:v>
                </c:pt>
                <c:pt idx="661">
                  <c:v>107.996312004985</c:v>
                </c:pt>
                <c:pt idx="662">
                  <c:v>312.83673576645901</c:v>
                </c:pt>
                <c:pt idx="663">
                  <c:v>379.50664899237597</c:v>
                </c:pt>
                <c:pt idx="664">
                  <c:v>167.43091121507601</c:v>
                </c:pt>
                <c:pt idx="665">
                  <c:v>112.571290915085</c:v>
                </c:pt>
                <c:pt idx="666">
                  <c:v>362.76865327119799</c:v>
                </c:pt>
                <c:pt idx="667">
                  <c:v>81.686410242931601</c:v>
                </c:pt>
                <c:pt idx="668">
                  <c:v>36.969666388261203</c:v>
                </c:pt>
                <c:pt idx="669">
                  <c:v>422.454088406594</c:v>
                </c:pt>
                <c:pt idx="670">
                  <c:v>418.16119202902001</c:v>
                </c:pt>
                <c:pt idx="671">
                  <c:v>205.85724045643201</c:v>
                </c:pt>
                <c:pt idx="672">
                  <c:v>126.10717481957199</c:v>
                </c:pt>
                <c:pt idx="673">
                  <c:v>41.912823703031002</c:v>
                </c:pt>
                <c:pt idx="674">
                  <c:v>279.20334329917603</c:v>
                </c:pt>
                <c:pt idx="675">
                  <c:v>165.803970983488</c:v>
                </c:pt>
                <c:pt idx="676">
                  <c:v>297.25291040725</c:v>
                </c:pt>
                <c:pt idx="677">
                  <c:v>216.17154110374199</c:v>
                </c:pt>
                <c:pt idx="678">
                  <c:v>375.12207821688497</c:v>
                </c:pt>
                <c:pt idx="679">
                  <c:v>395.87324477681398</c:v>
                </c:pt>
                <c:pt idx="680">
                  <c:v>199.623478300117</c:v>
                </c:pt>
                <c:pt idx="681">
                  <c:v>385.52367515553101</c:v>
                </c:pt>
                <c:pt idx="682">
                  <c:v>95.762127425866396</c:v>
                </c:pt>
                <c:pt idx="683">
                  <c:v>56.575785083649798</c:v>
                </c:pt>
                <c:pt idx="684">
                  <c:v>132.35731175302999</c:v>
                </c:pt>
                <c:pt idx="685">
                  <c:v>136.83412164605599</c:v>
                </c:pt>
                <c:pt idx="686">
                  <c:v>499.85847933679599</c:v>
                </c:pt>
                <c:pt idx="687">
                  <c:v>258.352151559074</c:v>
                </c:pt>
                <c:pt idx="688">
                  <c:v>232.51080340128499</c:v>
                </c:pt>
                <c:pt idx="689">
                  <c:v>211.846812665096</c:v>
                </c:pt>
                <c:pt idx="690">
                  <c:v>90.702748689802704</c:v>
                </c:pt>
                <c:pt idx="691">
                  <c:v>317.29556929955498</c:v>
                </c:pt>
                <c:pt idx="692">
                  <c:v>367.408516894093</c:v>
                </c:pt>
                <c:pt idx="693">
                  <c:v>164.896451445472</c:v>
                </c:pt>
                <c:pt idx="694">
                  <c:v>399.14862334679299</c:v>
                </c:pt>
                <c:pt idx="695">
                  <c:v>379.94591400858297</c:v>
                </c:pt>
                <c:pt idx="696">
                  <c:v>193.63373649394799</c:v>
                </c:pt>
                <c:pt idx="697">
                  <c:v>393.49829745377002</c:v>
                </c:pt>
                <c:pt idx="698">
                  <c:v>224.08643709446599</c:v>
                </c:pt>
                <c:pt idx="699">
                  <c:v>259.994887180619</c:v>
                </c:pt>
                <c:pt idx="700">
                  <c:v>400.94020824140102</c:v>
                </c:pt>
                <c:pt idx="701">
                  <c:v>283.59039280197698</c:v>
                </c:pt>
                <c:pt idx="702">
                  <c:v>324.91063292572898</c:v>
                </c:pt>
                <c:pt idx="703">
                  <c:v>150.17681525076401</c:v>
                </c:pt>
                <c:pt idx="704">
                  <c:v>228.157717763314</c:v>
                </c:pt>
                <c:pt idx="705">
                  <c:v>300.57997896563899</c:v>
                </c:pt>
                <c:pt idx="706">
                  <c:v>58.258082852394701</c:v>
                </c:pt>
                <c:pt idx="707">
                  <c:v>339.84720141815302</c:v>
                </c:pt>
                <c:pt idx="708">
                  <c:v>253.25457009386</c:v>
                </c:pt>
                <c:pt idx="709">
                  <c:v>117.69955977660599</c:v>
                </c:pt>
                <c:pt idx="710">
                  <c:v>390.38983123349499</c:v>
                </c:pt>
                <c:pt idx="711">
                  <c:v>424.45678867888603</c:v>
                </c:pt>
                <c:pt idx="712">
                  <c:v>129.878256954986</c:v>
                </c:pt>
                <c:pt idx="713">
                  <c:v>122.913573883106</c:v>
                </c:pt>
                <c:pt idx="714">
                  <c:v>292.469331232152</c:v>
                </c:pt>
                <c:pt idx="715">
                  <c:v>74.947086586616194</c:v>
                </c:pt>
                <c:pt idx="716">
                  <c:v>127.79121083103399</c:v>
                </c:pt>
                <c:pt idx="717">
                  <c:v>389.20813013547399</c:v>
                </c:pt>
                <c:pt idx="718">
                  <c:v>286.50727180563399</c:v>
                </c:pt>
                <c:pt idx="719">
                  <c:v>112.11881972358501</c:v>
                </c:pt>
                <c:pt idx="720">
                  <c:v>360.30832979767001</c:v>
                </c:pt>
                <c:pt idx="721">
                  <c:v>356.40657816939898</c:v>
                </c:pt>
                <c:pt idx="722">
                  <c:v>358.71790517519901</c:v>
                </c:pt>
                <c:pt idx="723">
                  <c:v>145.35198846835399</c:v>
                </c:pt>
                <c:pt idx="724">
                  <c:v>408.74784610151301</c:v>
                </c:pt>
                <c:pt idx="725">
                  <c:v>180.68468091514401</c:v>
                </c:pt>
                <c:pt idx="726">
                  <c:v>342.29071052662999</c:v>
                </c:pt>
                <c:pt idx="727">
                  <c:v>458.991213808574</c:v>
                </c:pt>
                <c:pt idx="728">
                  <c:v>150.368003928326</c:v>
                </c:pt>
                <c:pt idx="729">
                  <c:v>374.39268435549798</c:v>
                </c:pt>
                <c:pt idx="730">
                  <c:v>275.388836684865</c:v>
                </c:pt>
                <c:pt idx="731">
                  <c:v>422.761791737745</c:v>
                </c:pt>
                <c:pt idx="732">
                  <c:v>410.25806394949899</c:v>
                </c:pt>
                <c:pt idx="733">
                  <c:v>48.8077720822033</c:v>
                </c:pt>
                <c:pt idx="734">
                  <c:v>238.37012589507401</c:v>
                </c:pt>
                <c:pt idx="735">
                  <c:v>381.85118108466901</c:v>
                </c:pt>
                <c:pt idx="736">
                  <c:v>220.30187911133299</c:v>
                </c:pt>
                <c:pt idx="737">
                  <c:v>132.35731175302999</c:v>
                </c:pt>
                <c:pt idx="738">
                  <c:v>167.79131926847799</c:v>
                </c:pt>
                <c:pt idx="739">
                  <c:v>162.15774998676099</c:v>
                </c:pt>
                <c:pt idx="740">
                  <c:v>297.976642881788</c:v>
                </c:pt>
                <c:pt idx="741">
                  <c:v>312.54890508339599</c:v>
                </c:pt>
                <c:pt idx="742">
                  <c:v>395.87324477681398</c:v>
                </c:pt>
                <c:pt idx="743">
                  <c:v>51.349477984219199</c:v>
                </c:pt>
                <c:pt idx="744">
                  <c:v>342.434480303388</c:v>
                </c:pt>
                <c:pt idx="745">
                  <c:v>79.755988345925502</c:v>
                </c:pt>
                <c:pt idx="746">
                  <c:v>114.14650701394901</c:v>
                </c:pt>
                <c:pt idx="747">
                  <c:v>274.21266381289098</c:v>
                </c:pt>
                <c:pt idx="748">
                  <c:v>224.557689424069</c:v>
                </c:pt>
                <c:pt idx="749">
                  <c:v>164.71462900001501</c:v>
                </c:pt>
                <c:pt idx="750">
                  <c:v>375.851851675224</c:v>
                </c:pt>
                <c:pt idx="751">
                  <c:v>298.70011629252599</c:v>
                </c:pt>
                <c:pt idx="752">
                  <c:v>0</c:v>
                </c:pt>
                <c:pt idx="753">
                  <c:v>316.289119476726</c:v>
                </c:pt>
                <c:pt idx="754">
                  <c:v>62.828495272403302</c:v>
                </c:pt>
                <c:pt idx="755">
                  <c:v>123.55615577120599</c:v>
                </c:pt>
                <c:pt idx="756">
                  <c:v>44.2739945215558</c:v>
                </c:pt>
                <c:pt idx="757">
                  <c:v>74.947086586616194</c:v>
                </c:pt>
                <c:pt idx="758">
                  <c:v>99.939502423770506</c:v>
                </c:pt>
                <c:pt idx="759">
                  <c:v>274.35975140430003</c:v>
                </c:pt>
                <c:pt idx="760">
                  <c:v>387.88029116150801</c:v>
                </c:pt>
                <c:pt idx="761">
                  <c:v>319.88272624421597</c:v>
                </c:pt>
                <c:pt idx="762">
                  <c:v>337.69194726931698</c:v>
                </c:pt>
                <c:pt idx="763">
                  <c:v>378.77487620177902</c:v>
                </c:pt>
                <c:pt idx="764">
                  <c:v>219.35159598572099</c:v>
                </c:pt>
                <c:pt idx="765">
                  <c:v>290.58132332307702</c:v>
                </c:pt>
                <c:pt idx="766">
                  <c:v>376.28990074692399</c:v>
                </c:pt>
                <c:pt idx="767">
                  <c:v>253.10416451972301</c:v>
                </c:pt>
                <c:pt idx="768">
                  <c:v>269.643222650388</c:v>
                </c:pt>
                <c:pt idx="769">
                  <c:v>410.862985635104</c:v>
                </c:pt>
                <c:pt idx="770">
                  <c:v>167.79131926847799</c:v>
                </c:pt>
                <c:pt idx="771">
                  <c:v>269.34775087242099</c:v>
                </c:pt>
                <c:pt idx="772">
                  <c:v>73.497663804242407</c:v>
                </c:pt>
                <c:pt idx="773">
                  <c:v>367.408516894093</c:v>
                </c:pt>
                <c:pt idx="774">
                  <c:v>300.001735275881</c:v>
                </c:pt>
                <c:pt idx="775">
                  <c:v>118.358687753236</c:v>
                </c:pt>
                <c:pt idx="776">
                  <c:v>225.812440942656</c:v>
                </c:pt>
                <c:pt idx="777">
                  <c:v>91.983204929261106</c:v>
                </c:pt>
                <c:pt idx="778">
                  <c:v>347.18144146392899</c:v>
                </c:pt>
                <c:pt idx="779">
                  <c:v>391.72085956582299</c:v>
                </c:pt>
                <c:pt idx="780">
                  <c:v>428.94745914511202</c:v>
                </c:pt>
                <c:pt idx="781">
                  <c:v>349.91720051849001</c:v>
                </c:pt>
                <c:pt idx="782">
                  <c:v>267.86912399700901</c:v>
                </c:pt>
                <c:pt idx="783">
                  <c:v>384.34721893316498</c:v>
                </c:pt>
                <c:pt idx="784">
                  <c:v>277.00414026987698</c:v>
                </c:pt>
                <c:pt idx="785">
                  <c:v>254.60696836917299</c:v>
                </c:pt>
                <c:pt idx="786">
                  <c:v>475.99117105892799</c:v>
                </c:pt>
                <c:pt idx="787">
                  <c:v>224.24356521157401</c:v>
                </c:pt>
                <c:pt idx="788">
                  <c:v>352.07865093744198</c:v>
                </c:pt>
                <c:pt idx="789">
                  <c:v>451.63215342899503</c:v>
                </c:pt>
                <c:pt idx="790">
                  <c:v>304.76790455260101</c:v>
                </c:pt>
                <c:pt idx="791">
                  <c:v>405.43555061928902</c:v>
                </c:pt>
                <c:pt idx="792">
                  <c:v>385.81797939354698</c:v>
                </c:pt>
                <c:pt idx="793">
                  <c:v>202.751254025181</c:v>
                </c:pt>
                <c:pt idx="794">
                  <c:v>428.32610194289498</c:v>
                </c:pt>
                <c:pt idx="795">
                  <c:v>43.4944212366035</c:v>
                </c:pt>
                <c:pt idx="796">
                  <c:v>470.18676700532501</c:v>
                </c:pt>
                <c:pt idx="797">
                  <c:v>392.46107403494199</c:v>
                </c:pt>
                <c:pt idx="798">
                  <c:v>159.39399967985599</c:v>
                </c:pt>
                <c:pt idx="799">
                  <c:v>395.87324477681398</c:v>
                </c:pt>
                <c:pt idx="800">
                  <c:v>150.368003928326</c:v>
                </c:pt>
                <c:pt idx="801">
                  <c:v>390.24204543044402</c:v>
                </c:pt>
                <c:pt idx="802">
                  <c:v>273.47693932221699</c:v>
                </c:pt>
                <c:pt idx="803">
                  <c:v>320.17012028084599</c:v>
                </c:pt>
                <c:pt idx="804">
                  <c:v>333.95743846568303</c:v>
                </c:pt>
                <c:pt idx="805">
                  <c:v>69.947895104579402</c:v>
                </c:pt>
                <c:pt idx="806">
                  <c:v>156.042837264121</c:v>
                </c:pt>
                <c:pt idx="807">
                  <c:v>222.51271092295599</c:v>
                </c:pt>
                <c:pt idx="808">
                  <c:v>450.33611397326598</c:v>
                </c:pt>
                <c:pt idx="809">
                  <c:v>394.83348419522798</c:v>
                </c:pt>
                <c:pt idx="810">
                  <c:v>236.06363501409999</c:v>
                </c:pt>
                <c:pt idx="811">
                  <c:v>0</c:v>
                </c:pt>
                <c:pt idx="812">
                  <c:v>363.78262121210201</c:v>
                </c:pt>
                <c:pt idx="813">
                  <c:v>324.767013944768</c:v>
                </c:pt>
                <c:pt idx="814">
                  <c:v>411.014291494595</c:v>
                </c:pt>
                <c:pt idx="815">
                  <c:v>161.60703899478401</c:v>
                </c:pt>
                <c:pt idx="816">
                  <c:v>280.37466647167003</c:v>
                </c:pt>
                <c:pt idx="817">
                  <c:v>350.78159634087001</c:v>
                </c:pt>
                <c:pt idx="818">
                  <c:v>289.56380548918401</c:v>
                </c:pt>
                <c:pt idx="819">
                  <c:v>232.975360112933</c:v>
                </c:pt>
                <c:pt idx="820">
                  <c:v>81.137662436471601</c:v>
                </c:pt>
                <c:pt idx="821">
                  <c:v>405.28531537238098</c:v>
                </c:pt>
                <c:pt idx="822">
                  <c:v>307.36381653916999</c:v>
                </c:pt>
                <c:pt idx="823">
                  <c:v>378.04351690743698</c:v>
                </c:pt>
                <c:pt idx="824">
                  <c:v>376.87418502300397</c:v>
                </c:pt>
                <c:pt idx="825">
                  <c:v>76.664771478615506</c:v>
                </c:pt>
                <c:pt idx="826">
                  <c:v>502.646412385818</c:v>
                </c:pt>
                <c:pt idx="827">
                  <c:v>175.621102466868</c:v>
                </c:pt>
                <c:pt idx="828">
                  <c:v>182.41416031402801</c:v>
                </c:pt>
                <c:pt idx="829">
                  <c:v>99.453536488433699</c:v>
                </c:pt>
                <c:pt idx="830">
                  <c:v>393.79484741705897</c:v>
                </c:pt>
                <c:pt idx="831">
                  <c:v>82.232964763857396</c:v>
                </c:pt>
                <c:pt idx="832">
                  <c:v>254.45681233028</c:v>
                </c:pt>
                <c:pt idx="833">
                  <c:v>408.14458117837302</c:v>
                </c:pt>
                <c:pt idx="834">
                  <c:v>269.49549721723901</c:v>
                </c:pt>
                <c:pt idx="835">
                  <c:v>249.788011398782</c:v>
                </c:pt>
                <c:pt idx="836">
                  <c:v>309.237172353353</c:v>
                </c:pt>
                <c:pt idx="837">
                  <c:v>267.27707245721501</c:v>
                </c:pt>
                <c:pt idx="838">
                  <c:v>261.485662360037</c:v>
                </c:pt>
                <c:pt idx="839">
                  <c:v>454.888093463806</c:v>
                </c:pt>
                <c:pt idx="840">
                  <c:v>182.58665667609</c:v>
                </c:pt>
              </c:numCache>
            </c:numRef>
          </c:xVal>
          <c:yVal>
            <c:numRef>
              <c:f>'Fig 2A,B and S3B-G'!$F$5:$F$845</c:f>
              <c:numCache>
                <c:formatCode>General</c:formatCode>
                <c:ptCount val="841"/>
                <c:pt idx="0">
                  <c:v>0.6141082283072925</c:v>
                </c:pt>
                <c:pt idx="1">
                  <c:v>1.1575547654245306</c:v>
                </c:pt>
                <c:pt idx="2">
                  <c:v>0.21237762265534865</c:v>
                </c:pt>
                <c:pt idx="3">
                  <c:v>1.2315664895775762</c:v>
                </c:pt>
                <c:pt idx="4">
                  <c:v>0.20770394476804391</c:v>
                </c:pt>
                <c:pt idx="5">
                  <c:v>1.1109849823035294</c:v>
                </c:pt>
                <c:pt idx="6">
                  <c:v>1.4838331756305285</c:v>
                </c:pt>
                <c:pt idx="7">
                  <c:v>0.84466544597886195</c:v>
                </c:pt>
                <c:pt idx="8">
                  <c:v>0.26244282104217614</c:v>
                </c:pt>
                <c:pt idx="9">
                  <c:v>1.0520723802051251</c:v>
                </c:pt>
                <c:pt idx="10">
                  <c:v>1.0523924297348528</c:v>
                </c:pt>
                <c:pt idx="11">
                  <c:v>0.83765206632928602</c:v>
                </c:pt>
                <c:pt idx="12">
                  <c:v>1.2374055365429097</c:v>
                </c:pt>
                <c:pt idx="13">
                  <c:v>0</c:v>
                </c:pt>
                <c:pt idx="14">
                  <c:v>6.6668037479885672E-2</c:v>
                </c:pt>
                <c:pt idx="15">
                  <c:v>0</c:v>
                </c:pt>
                <c:pt idx="16">
                  <c:v>0</c:v>
                </c:pt>
                <c:pt idx="17">
                  <c:v>0.91332103892224525</c:v>
                </c:pt>
                <c:pt idx="18">
                  <c:v>1.0202771729544458</c:v>
                </c:pt>
                <c:pt idx="19">
                  <c:v>0.88336645944682302</c:v>
                </c:pt>
                <c:pt idx="20">
                  <c:v>0.78084774108997301</c:v>
                </c:pt>
                <c:pt idx="21">
                  <c:v>7.1683647466069214E-2</c:v>
                </c:pt>
                <c:pt idx="22">
                  <c:v>0.10879876392259659</c:v>
                </c:pt>
                <c:pt idx="23">
                  <c:v>0.73432580331930053</c:v>
                </c:pt>
                <c:pt idx="24">
                  <c:v>0.1478159820029544</c:v>
                </c:pt>
                <c:pt idx="25">
                  <c:v>7.4779477587813017E-2</c:v>
                </c:pt>
                <c:pt idx="26">
                  <c:v>0.75229529894910263</c:v>
                </c:pt>
                <c:pt idx="27">
                  <c:v>7.5149601400721425E-2</c:v>
                </c:pt>
                <c:pt idx="28">
                  <c:v>0.7559463317030416</c:v>
                </c:pt>
                <c:pt idx="29">
                  <c:v>0</c:v>
                </c:pt>
                <c:pt idx="30">
                  <c:v>0.30964045201205831</c:v>
                </c:pt>
                <c:pt idx="31">
                  <c:v>0.11716144854335388</c:v>
                </c:pt>
                <c:pt idx="32">
                  <c:v>0.67007185922943402</c:v>
                </c:pt>
                <c:pt idx="33">
                  <c:v>1.3073919522580857</c:v>
                </c:pt>
                <c:pt idx="34">
                  <c:v>7.9264516826193884E-2</c:v>
                </c:pt>
                <c:pt idx="35">
                  <c:v>0.83516797321276481</c:v>
                </c:pt>
                <c:pt idx="36">
                  <c:v>8.2078344364873379E-2</c:v>
                </c:pt>
                <c:pt idx="37">
                  <c:v>4.1218445930364105E-2</c:v>
                </c:pt>
                <c:pt idx="38">
                  <c:v>0.12454965111640712</c:v>
                </c:pt>
                <c:pt idx="39">
                  <c:v>0.92486702314422053</c:v>
                </c:pt>
                <c:pt idx="40">
                  <c:v>0.12599505820052473</c:v>
                </c:pt>
                <c:pt idx="41">
                  <c:v>1.583805239366149</c:v>
                </c:pt>
                <c:pt idx="42">
                  <c:v>0.2135005394038752</c:v>
                </c:pt>
                <c:pt idx="43">
                  <c:v>0</c:v>
                </c:pt>
                <c:pt idx="44">
                  <c:v>8.7480606881766551E-2</c:v>
                </c:pt>
                <c:pt idx="45">
                  <c:v>0</c:v>
                </c:pt>
                <c:pt idx="46">
                  <c:v>8.8431591282131405E-2</c:v>
                </c:pt>
                <c:pt idx="47">
                  <c:v>0</c:v>
                </c:pt>
                <c:pt idx="48">
                  <c:v>4.4587143698046332E-2</c:v>
                </c:pt>
                <c:pt idx="49">
                  <c:v>0.98517557661078914</c:v>
                </c:pt>
                <c:pt idx="50">
                  <c:v>4.4993428217544262E-2</c:v>
                </c:pt>
                <c:pt idx="51">
                  <c:v>0.13599104844442597</c:v>
                </c:pt>
                <c:pt idx="52">
                  <c:v>0</c:v>
                </c:pt>
                <c:pt idx="53">
                  <c:v>0.13768079405946326</c:v>
                </c:pt>
                <c:pt idx="54">
                  <c:v>4.6042288236444358E-2</c:v>
                </c:pt>
                <c:pt idx="55">
                  <c:v>4.6365626631133972E-2</c:v>
                </c:pt>
                <c:pt idx="56">
                  <c:v>4.654340752167941E-2</c:v>
                </c:pt>
                <c:pt idx="57">
                  <c:v>1.0278354654362594</c:v>
                </c:pt>
                <c:pt idx="58">
                  <c:v>0.19045636906436064</c:v>
                </c:pt>
                <c:pt idx="59">
                  <c:v>1.0022152168998393</c:v>
                </c:pt>
                <c:pt idx="60">
                  <c:v>0.28628697982277529</c:v>
                </c:pt>
                <c:pt idx="61">
                  <c:v>0</c:v>
                </c:pt>
                <c:pt idx="62">
                  <c:v>0.19230683319847211</c:v>
                </c:pt>
                <c:pt idx="63">
                  <c:v>9.6232821530672127E-2</c:v>
                </c:pt>
                <c:pt idx="64">
                  <c:v>4.8122371791632895E-2</c:v>
                </c:pt>
                <c:pt idx="65">
                  <c:v>0.14486964682514011</c:v>
                </c:pt>
                <c:pt idx="66">
                  <c:v>0.24280270327963691</c:v>
                </c:pt>
                <c:pt idx="67">
                  <c:v>9.7331993662166702E-2</c:v>
                </c:pt>
                <c:pt idx="68">
                  <c:v>0.88001103400925429</c:v>
                </c:pt>
                <c:pt idx="69">
                  <c:v>9.7652131156247143E-2</c:v>
                </c:pt>
                <c:pt idx="70">
                  <c:v>1.0812710638833014</c:v>
                </c:pt>
                <c:pt idx="71">
                  <c:v>9.8880551049663798E-2</c:v>
                </c:pt>
                <c:pt idx="72">
                  <c:v>4.9498026722747793E-2</c:v>
                </c:pt>
                <c:pt idx="73">
                  <c:v>1.2427631123511891</c:v>
                </c:pt>
                <c:pt idx="74">
                  <c:v>5.0048630752261881E-2</c:v>
                </c:pt>
                <c:pt idx="75">
                  <c:v>0</c:v>
                </c:pt>
                <c:pt idx="76">
                  <c:v>0.10039694099425221</c:v>
                </c:pt>
                <c:pt idx="77">
                  <c:v>0.60451840380336685</c:v>
                </c:pt>
                <c:pt idx="78">
                  <c:v>0</c:v>
                </c:pt>
                <c:pt idx="79">
                  <c:v>0.10069189441979537</c:v>
                </c:pt>
                <c:pt idx="80">
                  <c:v>0.15106721182122484</c:v>
                </c:pt>
                <c:pt idx="81">
                  <c:v>5.0600633714161972E-2</c:v>
                </c:pt>
                <c:pt idx="82">
                  <c:v>0.20324093293863646</c:v>
                </c:pt>
                <c:pt idx="83">
                  <c:v>5.0974707207641683E-2</c:v>
                </c:pt>
                <c:pt idx="84">
                  <c:v>0</c:v>
                </c:pt>
                <c:pt idx="85">
                  <c:v>5.1132395529630954E-2</c:v>
                </c:pt>
                <c:pt idx="86">
                  <c:v>0</c:v>
                </c:pt>
                <c:pt idx="87">
                  <c:v>0.5674495050094821</c:v>
                </c:pt>
                <c:pt idx="88">
                  <c:v>0.10428039053404209</c:v>
                </c:pt>
                <c:pt idx="89">
                  <c:v>0.10510336594920212</c:v>
                </c:pt>
                <c:pt idx="90">
                  <c:v>0</c:v>
                </c:pt>
                <c:pt idx="91">
                  <c:v>0</c:v>
                </c:pt>
                <c:pt idx="92">
                  <c:v>0.15807206919700026</c:v>
                </c:pt>
                <c:pt idx="93">
                  <c:v>0</c:v>
                </c:pt>
                <c:pt idx="94">
                  <c:v>0.21153751651831848</c:v>
                </c:pt>
                <c:pt idx="95">
                  <c:v>5.3069828496233401E-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5.3545342743201274E-2</c:v>
                </c:pt>
                <c:pt idx="101">
                  <c:v>0</c:v>
                </c:pt>
                <c:pt idx="102">
                  <c:v>0.10737190584357201</c:v>
                </c:pt>
                <c:pt idx="103">
                  <c:v>0.16121382902286663</c:v>
                </c:pt>
                <c:pt idx="104">
                  <c:v>5.4028202894048687E-2</c:v>
                </c:pt>
                <c:pt idx="105">
                  <c:v>0.1636246229838233</c:v>
                </c:pt>
                <c:pt idx="106">
                  <c:v>0.27391281623775648</c:v>
                </c:pt>
                <c:pt idx="107">
                  <c:v>0.1096604991408545</c:v>
                </c:pt>
                <c:pt idx="108">
                  <c:v>0.10970695670497925</c:v>
                </c:pt>
                <c:pt idx="109">
                  <c:v>0</c:v>
                </c:pt>
                <c:pt idx="110">
                  <c:v>0</c:v>
                </c:pt>
                <c:pt idx="111">
                  <c:v>5.5401126467637632E-2</c:v>
                </c:pt>
                <c:pt idx="112">
                  <c:v>0.11321907156864612</c:v>
                </c:pt>
                <c:pt idx="113">
                  <c:v>0.1136552515478679</c:v>
                </c:pt>
                <c:pt idx="114">
                  <c:v>5.687616439077002E-2</c:v>
                </c:pt>
                <c:pt idx="115">
                  <c:v>0</c:v>
                </c:pt>
                <c:pt idx="116">
                  <c:v>0.11436354032290957</c:v>
                </c:pt>
                <c:pt idx="117">
                  <c:v>0.11521725273089661</c:v>
                </c:pt>
                <c:pt idx="118">
                  <c:v>0</c:v>
                </c:pt>
                <c:pt idx="119">
                  <c:v>5.7835932904200943E-2</c:v>
                </c:pt>
                <c:pt idx="120">
                  <c:v>0</c:v>
                </c:pt>
                <c:pt idx="121">
                  <c:v>0.17358533639667692</c:v>
                </c:pt>
                <c:pt idx="122">
                  <c:v>5.7979814121466418E-2</c:v>
                </c:pt>
                <c:pt idx="123">
                  <c:v>0</c:v>
                </c:pt>
                <c:pt idx="124">
                  <c:v>0</c:v>
                </c:pt>
                <c:pt idx="125">
                  <c:v>5.8852417571288188E-2</c:v>
                </c:pt>
                <c:pt idx="126">
                  <c:v>0</c:v>
                </c:pt>
                <c:pt idx="127">
                  <c:v>0.1179610066172628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.11918254094812505</c:v>
                </c:pt>
                <c:pt idx="132">
                  <c:v>0</c:v>
                </c:pt>
                <c:pt idx="133">
                  <c:v>0.24187163305820344</c:v>
                </c:pt>
                <c:pt idx="134">
                  <c:v>6.0592101399765334E-2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6.093587963083591E-2</c:v>
                </c:pt>
                <c:pt idx="139">
                  <c:v>0</c:v>
                </c:pt>
                <c:pt idx="140">
                  <c:v>6.1523007978474667E-2</c:v>
                </c:pt>
                <c:pt idx="141">
                  <c:v>0</c:v>
                </c:pt>
                <c:pt idx="142">
                  <c:v>6.239263768915207E-2</c:v>
                </c:pt>
                <c:pt idx="143">
                  <c:v>1.3793726777181108</c:v>
                </c:pt>
                <c:pt idx="144">
                  <c:v>0.18830713074930552</c:v>
                </c:pt>
                <c:pt idx="145">
                  <c:v>0.18842892698543973</c:v>
                </c:pt>
                <c:pt idx="146">
                  <c:v>6.2828267643633265E-2</c:v>
                </c:pt>
                <c:pt idx="147">
                  <c:v>0</c:v>
                </c:pt>
                <c:pt idx="148">
                  <c:v>6.3252852093594297E-2</c:v>
                </c:pt>
                <c:pt idx="149">
                  <c:v>0.69737917153223938</c:v>
                </c:pt>
                <c:pt idx="150">
                  <c:v>0.19042524619989992</c:v>
                </c:pt>
                <c:pt idx="151">
                  <c:v>0.12726558118498207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6.4456402130665016E-2</c:v>
                </c:pt>
                <c:pt idx="156">
                  <c:v>6.4459967591563999E-2</c:v>
                </c:pt>
                <c:pt idx="157">
                  <c:v>0.13012560164376058</c:v>
                </c:pt>
                <c:pt idx="158">
                  <c:v>0.13016920820132288</c:v>
                </c:pt>
                <c:pt idx="159">
                  <c:v>6.5150101703535676E-2</c:v>
                </c:pt>
                <c:pt idx="160">
                  <c:v>0.13111386955306933</c:v>
                </c:pt>
                <c:pt idx="161">
                  <c:v>6.5621539256689079E-2</c:v>
                </c:pt>
                <c:pt idx="162">
                  <c:v>6.5780823828410259E-2</c:v>
                </c:pt>
                <c:pt idx="163">
                  <c:v>6.5829131969285443E-2</c:v>
                </c:pt>
                <c:pt idx="164">
                  <c:v>6.5976350693292871E-2</c:v>
                </c:pt>
                <c:pt idx="165">
                  <c:v>0</c:v>
                </c:pt>
                <c:pt idx="166">
                  <c:v>6.6410628262397353E-2</c:v>
                </c:pt>
                <c:pt idx="167">
                  <c:v>0.13335324073013519</c:v>
                </c:pt>
                <c:pt idx="168">
                  <c:v>0</c:v>
                </c:pt>
                <c:pt idx="169">
                  <c:v>0</c:v>
                </c:pt>
                <c:pt idx="170">
                  <c:v>6.7306280886030273E-2</c:v>
                </c:pt>
                <c:pt idx="171">
                  <c:v>6.7362696925850313E-2</c:v>
                </c:pt>
                <c:pt idx="172">
                  <c:v>0</c:v>
                </c:pt>
                <c:pt idx="173">
                  <c:v>6.7493399792667094E-2</c:v>
                </c:pt>
                <c:pt idx="174">
                  <c:v>6.7618724816217557E-2</c:v>
                </c:pt>
                <c:pt idx="175">
                  <c:v>0.33808381516777597</c:v>
                </c:pt>
                <c:pt idx="176">
                  <c:v>0.13563490590936292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.89469872446315202</c:v>
                </c:pt>
                <c:pt idx="181">
                  <c:v>0.13763742917619937</c:v>
                </c:pt>
                <c:pt idx="182">
                  <c:v>0.20645004767832162</c:v>
                </c:pt>
                <c:pt idx="183">
                  <c:v>6.8808555644669159E-2</c:v>
                </c:pt>
                <c:pt idx="184">
                  <c:v>0</c:v>
                </c:pt>
                <c:pt idx="185">
                  <c:v>6.8834975138536578E-2</c:v>
                </c:pt>
                <c:pt idx="186">
                  <c:v>0.13764555801090164</c:v>
                </c:pt>
                <c:pt idx="187">
                  <c:v>0</c:v>
                </c:pt>
                <c:pt idx="188">
                  <c:v>6.9221378367060812E-2</c:v>
                </c:pt>
                <c:pt idx="189">
                  <c:v>0</c:v>
                </c:pt>
                <c:pt idx="190">
                  <c:v>6.9553974819165074E-2</c:v>
                </c:pt>
                <c:pt idx="191">
                  <c:v>0</c:v>
                </c:pt>
                <c:pt idx="192">
                  <c:v>0</c:v>
                </c:pt>
                <c:pt idx="193">
                  <c:v>7.0671799024821819E-2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.99707718797512457</c:v>
                </c:pt>
                <c:pt idx="198">
                  <c:v>0</c:v>
                </c:pt>
                <c:pt idx="199">
                  <c:v>7.1673727227007017E-2</c:v>
                </c:pt>
                <c:pt idx="200">
                  <c:v>7.180179883054269E-2</c:v>
                </c:pt>
                <c:pt idx="201">
                  <c:v>0</c:v>
                </c:pt>
                <c:pt idx="202">
                  <c:v>7.3310515184818764E-2</c:v>
                </c:pt>
                <c:pt idx="203">
                  <c:v>7.4567735985940506E-2</c:v>
                </c:pt>
                <c:pt idx="204">
                  <c:v>0.14913070055289102</c:v>
                </c:pt>
                <c:pt idx="205">
                  <c:v>0.44839631659858331</c:v>
                </c:pt>
                <c:pt idx="206">
                  <c:v>7.4778277929880316E-2</c:v>
                </c:pt>
                <c:pt idx="207">
                  <c:v>0.22538339774101357</c:v>
                </c:pt>
                <c:pt idx="208">
                  <c:v>7.5152024643382762E-2</c:v>
                </c:pt>
                <c:pt idx="209">
                  <c:v>0.22675024370753158</c:v>
                </c:pt>
                <c:pt idx="210">
                  <c:v>0.15140743118564137</c:v>
                </c:pt>
                <c:pt idx="211">
                  <c:v>0.23043450546179348</c:v>
                </c:pt>
                <c:pt idx="212">
                  <c:v>0.15389689568413756</c:v>
                </c:pt>
                <c:pt idx="213">
                  <c:v>0.15388165384045283</c:v>
                </c:pt>
                <c:pt idx="214">
                  <c:v>7.7267333761249835E-2</c:v>
                </c:pt>
                <c:pt idx="215">
                  <c:v>0.15523459474743256</c:v>
                </c:pt>
                <c:pt idx="216">
                  <c:v>7.7868846917493406E-2</c:v>
                </c:pt>
                <c:pt idx="217">
                  <c:v>7.8750281744908862E-2</c:v>
                </c:pt>
                <c:pt idx="218">
                  <c:v>0</c:v>
                </c:pt>
                <c:pt idx="219">
                  <c:v>0</c:v>
                </c:pt>
                <c:pt idx="220">
                  <c:v>0.23931557245077126</c:v>
                </c:pt>
                <c:pt idx="221">
                  <c:v>0</c:v>
                </c:pt>
                <c:pt idx="222">
                  <c:v>0.16006968325828147</c:v>
                </c:pt>
                <c:pt idx="223">
                  <c:v>8.0616208517488019E-2</c:v>
                </c:pt>
                <c:pt idx="224">
                  <c:v>1.6168023837182066</c:v>
                </c:pt>
                <c:pt idx="225">
                  <c:v>8.0685981936665319E-2</c:v>
                </c:pt>
                <c:pt idx="226">
                  <c:v>0.16155653599338549</c:v>
                </c:pt>
                <c:pt idx="227">
                  <c:v>0.16245178881543079</c:v>
                </c:pt>
                <c:pt idx="228">
                  <c:v>0.16288891447026696</c:v>
                </c:pt>
                <c:pt idx="229">
                  <c:v>0</c:v>
                </c:pt>
                <c:pt idx="230">
                  <c:v>8.171000905376638E-2</c:v>
                </c:pt>
                <c:pt idx="231">
                  <c:v>0.16360930770379625</c:v>
                </c:pt>
                <c:pt idx="232">
                  <c:v>1.0717172401953921</c:v>
                </c:pt>
                <c:pt idx="233">
                  <c:v>8.2423772394984385E-2</c:v>
                </c:pt>
                <c:pt idx="234">
                  <c:v>0</c:v>
                </c:pt>
                <c:pt idx="235">
                  <c:v>0.16618165269639398</c:v>
                </c:pt>
                <c:pt idx="236">
                  <c:v>0</c:v>
                </c:pt>
                <c:pt idx="237">
                  <c:v>8.4688030095951258E-2</c:v>
                </c:pt>
                <c:pt idx="238">
                  <c:v>8.486380177841385E-2</c:v>
                </c:pt>
                <c:pt idx="239">
                  <c:v>0.17046625133415588</c:v>
                </c:pt>
                <c:pt idx="240">
                  <c:v>0</c:v>
                </c:pt>
                <c:pt idx="241">
                  <c:v>0</c:v>
                </c:pt>
                <c:pt idx="242">
                  <c:v>0.26104554079755582</c:v>
                </c:pt>
                <c:pt idx="243">
                  <c:v>8.7577581100277274E-2</c:v>
                </c:pt>
                <c:pt idx="244">
                  <c:v>8.8127300470414408E-2</c:v>
                </c:pt>
                <c:pt idx="245">
                  <c:v>8.813063294538015E-2</c:v>
                </c:pt>
                <c:pt idx="246">
                  <c:v>8.8314308004569145E-2</c:v>
                </c:pt>
                <c:pt idx="247">
                  <c:v>0</c:v>
                </c:pt>
                <c:pt idx="248">
                  <c:v>0.17991466637645348</c:v>
                </c:pt>
                <c:pt idx="249">
                  <c:v>0</c:v>
                </c:pt>
                <c:pt idx="250">
                  <c:v>0.18158982338545157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9.2184739666188537E-2</c:v>
                </c:pt>
                <c:pt idx="255">
                  <c:v>0.18663580286210832</c:v>
                </c:pt>
                <c:pt idx="256">
                  <c:v>9.3625299812821999E-2</c:v>
                </c:pt>
                <c:pt idx="257">
                  <c:v>0.18763502038809918</c:v>
                </c:pt>
                <c:pt idx="258">
                  <c:v>9.3999136413671844E-2</c:v>
                </c:pt>
                <c:pt idx="259">
                  <c:v>9.4276711631429908E-2</c:v>
                </c:pt>
                <c:pt idx="260">
                  <c:v>0</c:v>
                </c:pt>
                <c:pt idx="261">
                  <c:v>9.5037906791199264E-2</c:v>
                </c:pt>
                <c:pt idx="262">
                  <c:v>0.47619929472448613</c:v>
                </c:pt>
                <c:pt idx="263">
                  <c:v>9.5685617614672466E-2</c:v>
                </c:pt>
                <c:pt idx="264">
                  <c:v>9.7003853668549897E-2</c:v>
                </c:pt>
                <c:pt idx="265">
                  <c:v>9.8122877578333517E-2</c:v>
                </c:pt>
                <c:pt idx="266">
                  <c:v>9.9556368570721018E-2</c:v>
                </c:pt>
                <c:pt idx="267">
                  <c:v>0</c:v>
                </c:pt>
                <c:pt idx="268">
                  <c:v>0</c:v>
                </c:pt>
                <c:pt idx="269">
                  <c:v>0.10655212308510847</c:v>
                </c:pt>
                <c:pt idx="270">
                  <c:v>0.10869389927434839</c:v>
                </c:pt>
                <c:pt idx="271">
                  <c:v>0</c:v>
                </c:pt>
                <c:pt idx="272">
                  <c:v>0</c:v>
                </c:pt>
                <c:pt idx="273">
                  <c:v>0.11390521422416194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.11840748809838833</c:v>
                </c:pt>
                <c:pt idx="279">
                  <c:v>0</c:v>
                </c:pt>
                <c:pt idx="280">
                  <c:v>0.12462513171705142</c:v>
                </c:pt>
                <c:pt idx="281">
                  <c:v>0</c:v>
                </c:pt>
                <c:pt idx="282">
                  <c:v>0.12822483430020792</c:v>
                </c:pt>
                <c:pt idx="283">
                  <c:v>0</c:v>
                </c:pt>
                <c:pt idx="284">
                  <c:v>1.6938097649395663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.26437690298231298</c:v>
                </c:pt>
                <c:pt idx="289">
                  <c:v>0.13530418509379263</c:v>
                </c:pt>
                <c:pt idx="290">
                  <c:v>0.13556390113079225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.15255708504553125</c:v>
                </c:pt>
                <c:pt idx="296">
                  <c:v>0</c:v>
                </c:pt>
                <c:pt idx="297">
                  <c:v>0.30769220255338003</c:v>
                </c:pt>
                <c:pt idx="298">
                  <c:v>0.31352856504211724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.37197583405004847</c:v>
                </c:pt>
                <c:pt idx="303">
                  <c:v>0</c:v>
                </c:pt>
                <c:pt idx="304">
                  <c:v>0.18833249197903679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1.2689371623814385</c:v>
                </c:pt>
                <c:pt idx="309">
                  <c:v>0</c:v>
                </c:pt>
                <c:pt idx="310">
                  <c:v>0.44207408729904774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.20104641202246801</c:v>
                </c:pt>
                <c:pt idx="316">
                  <c:v>1.6594397218651353</c:v>
                </c:pt>
                <c:pt idx="317">
                  <c:v>0.98541955593491348</c:v>
                </c:pt>
                <c:pt idx="318">
                  <c:v>1.4954135223963847</c:v>
                </c:pt>
                <c:pt idx="319">
                  <c:v>0.71118635416414788</c:v>
                </c:pt>
                <c:pt idx="320">
                  <c:v>3.2071764606650323E-2</c:v>
                </c:pt>
                <c:pt idx="321">
                  <c:v>0</c:v>
                </c:pt>
                <c:pt idx="322">
                  <c:v>0.1334583795468553</c:v>
                </c:pt>
                <c:pt idx="323">
                  <c:v>0.79887916121029823</c:v>
                </c:pt>
                <c:pt idx="324">
                  <c:v>0</c:v>
                </c:pt>
                <c:pt idx="325">
                  <c:v>0</c:v>
                </c:pt>
                <c:pt idx="326">
                  <c:v>0.77413845719437002</c:v>
                </c:pt>
                <c:pt idx="327">
                  <c:v>3.8556870628000096E-2</c:v>
                </c:pt>
                <c:pt idx="328">
                  <c:v>7.8944266092935103E-2</c:v>
                </c:pt>
                <c:pt idx="329">
                  <c:v>0.11893804982428548</c:v>
                </c:pt>
                <c:pt idx="330">
                  <c:v>0.79167127984734353</c:v>
                </c:pt>
                <c:pt idx="331">
                  <c:v>1.4616684707701071</c:v>
                </c:pt>
                <c:pt idx="332">
                  <c:v>4.1651223019762082E-2</c:v>
                </c:pt>
                <c:pt idx="333">
                  <c:v>0</c:v>
                </c:pt>
                <c:pt idx="334">
                  <c:v>1.5149795010243361</c:v>
                </c:pt>
                <c:pt idx="335">
                  <c:v>1.2676036732134941</c:v>
                </c:pt>
                <c:pt idx="336">
                  <c:v>1.0260725593931486</c:v>
                </c:pt>
                <c:pt idx="337">
                  <c:v>4.3133489094799395E-2</c:v>
                </c:pt>
                <c:pt idx="338">
                  <c:v>0</c:v>
                </c:pt>
                <c:pt idx="339">
                  <c:v>1.0135206178397858</c:v>
                </c:pt>
                <c:pt idx="340">
                  <c:v>0.71284947952619815</c:v>
                </c:pt>
                <c:pt idx="341">
                  <c:v>4.4625783517478514E-2</c:v>
                </c:pt>
                <c:pt idx="342">
                  <c:v>4.4689816257507779E-2</c:v>
                </c:pt>
                <c:pt idx="343">
                  <c:v>0.85379855281570682</c:v>
                </c:pt>
                <c:pt idx="344">
                  <c:v>0.18304122447796486</c:v>
                </c:pt>
                <c:pt idx="345">
                  <c:v>9.1953244093155653E-2</c:v>
                </c:pt>
                <c:pt idx="346">
                  <c:v>4.6448892256450235E-2</c:v>
                </c:pt>
                <c:pt idx="347">
                  <c:v>0</c:v>
                </c:pt>
                <c:pt idx="348">
                  <c:v>9.3869877349368608E-2</c:v>
                </c:pt>
                <c:pt idx="349">
                  <c:v>9.4273732040546315E-2</c:v>
                </c:pt>
                <c:pt idx="350">
                  <c:v>4.7188222110043684E-2</c:v>
                </c:pt>
                <c:pt idx="351">
                  <c:v>0</c:v>
                </c:pt>
                <c:pt idx="352">
                  <c:v>4.9023407728422307E-2</c:v>
                </c:pt>
                <c:pt idx="353">
                  <c:v>9.8755920095059874E-2</c:v>
                </c:pt>
                <c:pt idx="354">
                  <c:v>0.14959150260054974</c:v>
                </c:pt>
                <c:pt idx="355">
                  <c:v>4.9950994597303747E-2</c:v>
                </c:pt>
                <c:pt idx="356">
                  <c:v>0</c:v>
                </c:pt>
                <c:pt idx="357">
                  <c:v>0.81409367009227851</c:v>
                </c:pt>
                <c:pt idx="358">
                  <c:v>0.20699565336978898</c:v>
                </c:pt>
                <c:pt idx="359">
                  <c:v>0</c:v>
                </c:pt>
                <c:pt idx="360">
                  <c:v>5.244703214993171E-2</c:v>
                </c:pt>
                <c:pt idx="361">
                  <c:v>0.10517664743647039</c:v>
                </c:pt>
                <c:pt idx="362">
                  <c:v>0.84299082920331003</c:v>
                </c:pt>
                <c:pt idx="363">
                  <c:v>1.0096909862505603</c:v>
                </c:pt>
                <c:pt idx="364">
                  <c:v>0.10623069129048186</c:v>
                </c:pt>
                <c:pt idx="365">
                  <c:v>0</c:v>
                </c:pt>
                <c:pt idx="366">
                  <c:v>0.10782785012596476</c:v>
                </c:pt>
                <c:pt idx="367">
                  <c:v>0.97579571086747874</c:v>
                </c:pt>
                <c:pt idx="368">
                  <c:v>1.698102892672434</c:v>
                </c:pt>
                <c:pt idx="369">
                  <c:v>5.4760673723072001E-2</c:v>
                </c:pt>
                <c:pt idx="370">
                  <c:v>0</c:v>
                </c:pt>
                <c:pt idx="371">
                  <c:v>5.5356682972963589E-2</c:v>
                </c:pt>
                <c:pt idx="372">
                  <c:v>0</c:v>
                </c:pt>
                <c:pt idx="373">
                  <c:v>0.1132602166866138</c:v>
                </c:pt>
                <c:pt idx="374">
                  <c:v>5.6626637723196163E-2</c:v>
                </c:pt>
                <c:pt idx="375">
                  <c:v>0.11349904977738481</c:v>
                </c:pt>
                <c:pt idx="376">
                  <c:v>0.11430641415208977</c:v>
                </c:pt>
                <c:pt idx="377">
                  <c:v>1.031533036266991</c:v>
                </c:pt>
                <c:pt idx="378">
                  <c:v>0</c:v>
                </c:pt>
                <c:pt idx="379">
                  <c:v>0</c:v>
                </c:pt>
                <c:pt idx="380">
                  <c:v>5.7433863273898933E-2</c:v>
                </c:pt>
                <c:pt idx="381">
                  <c:v>5.7755772454643993E-2</c:v>
                </c:pt>
                <c:pt idx="382">
                  <c:v>5.7881197393781315E-2</c:v>
                </c:pt>
                <c:pt idx="383">
                  <c:v>5.8018095384561409E-2</c:v>
                </c:pt>
                <c:pt idx="384">
                  <c:v>0</c:v>
                </c:pt>
                <c:pt idx="385">
                  <c:v>5.8296295257275234E-2</c:v>
                </c:pt>
                <c:pt idx="386">
                  <c:v>0</c:v>
                </c:pt>
                <c:pt idx="387">
                  <c:v>1.1208995973729008</c:v>
                </c:pt>
                <c:pt idx="388">
                  <c:v>5.895842907982933E-2</c:v>
                </c:pt>
                <c:pt idx="389">
                  <c:v>0</c:v>
                </c:pt>
                <c:pt idx="390">
                  <c:v>5.9556335929961277E-2</c:v>
                </c:pt>
                <c:pt idx="391">
                  <c:v>0</c:v>
                </c:pt>
                <c:pt idx="392">
                  <c:v>0.17944782437937401</c:v>
                </c:pt>
                <c:pt idx="393">
                  <c:v>5.9831434807316862E-2</c:v>
                </c:pt>
                <c:pt idx="394">
                  <c:v>5.9879256527870683E-2</c:v>
                </c:pt>
                <c:pt idx="395">
                  <c:v>5.9890900399459601E-2</c:v>
                </c:pt>
                <c:pt idx="396">
                  <c:v>0.12036433892130496</c:v>
                </c:pt>
                <c:pt idx="397">
                  <c:v>6.043145791685417E-2</c:v>
                </c:pt>
                <c:pt idx="398">
                  <c:v>0.12125415206089944</c:v>
                </c:pt>
                <c:pt idx="399">
                  <c:v>0</c:v>
                </c:pt>
                <c:pt idx="400">
                  <c:v>1.1579104331352132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.25001064675083434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1.0679602088252749</c:v>
                </c:pt>
                <c:pt idx="409">
                  <c:v>0</c:v>
                </c:pt>
                <c:pt idx="410">
                  <c:v>6.3118921194739788E-2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.19101832199119137</c:v>
                </c:pt>
                <c:pt idx="415">
                  <c:v>6.3684476937650669E-2</c:v>
                </c:pt>
                <c:pt idx="416">
                  <c:v>0.12762404950335784</c:v>
                </c:pt>
                <c:pt idx="417">
                  <c:v>0</c:v>
                </c:pt>
                <c:pt idx="418">
                  <c:v>0.63977460773146588</c:v>
                </c:pt>
                <c:pt idx="419">
                  <c:v>0</c:v>
                </c:pt>
                <c:pt idx="420">
                  <c:v>0.64934180658804574</c:v>
                </c:pt>
                <c:pt idx="421">
                  <c:v>6.515597262036478E-2</c:v>
                </c:pt>
                <c:pt idx="422">
                  <c:v>0</c:v>
                </c:pt>
                <c:pt idx="423">
                  <c:v>0.13048063185785089</c:v>
                </c:pt>
                <c:pt idx="424">
                  <c:v>0</c:v>
                </c:pt>
                <c:pt idx="425">
                  <c:v>6.5779082657527119E-2</c:v>
                </c:pt>
                <c:pt idx="426">
                  <c:v>0.26356665809529189</c:v>
                </c:pt>
                <c:pt idx="427">
                  <c:v>6.7328893446397503E-2</c:v>
                </c:pt>
                <c:pt idx="428">
                  <c:v>6.7588280093343014E-2</c:v>
                </c:pt>
                <c:pt idx="429">
                  <c:v>0</c:v>
                </c:pt>
                <c:pt idx="430">
                  <c:v>0</c:v>
                </c:pt>
                <c:pt idx="431">
                  <c:v>6.8009483860547087E-2</c:v>
                </c:pt>
                <c:pt idx="432">
                  <c:v>0.13703433573206353</c:v>
                </c:pt>
                <c:pt idx="433">
                  <c:v>6.8654626456673515E-2</c:v>
                </c:pt>
                <c:pt idx="434">
                  <c:v>0</c:v>
                </c:pt>
                <c:pt idx="435">
                  <c:v>6.8784102414158887E-2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.0515956399646211</c:v>
                </c:pt>
                <c:pt idx="440">
                  <c:v>0</c:v>
                </c:pt>
                <c:pt idx="441">
                  <c:v>7.0138168143219798E-2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.43150723241909389</c:v>
                </c:pt>
                <c:pt idx="449">
                  <c:v>7.206558192564938E-2</c:v>
                </c:pt>
                <c:pt idx="450">
                  <c:v>7.2129340181842153E-2</c:v>
                </c:pt>
                <c:pt idx="451">
                  <c:v>7.2195091631414937E-2</c:v>
                </c:pt>
                <c:pt idx="452">
                  <c:v>0</c:v>
                </c:pt>
                <c:pt idx="453">
                  <c:v>7.2474456642042162E-2</c:v>
                </c:pt>
                <c:pt idx="454">
                  <c:v>0</c:v>
                </c:pt>
                <c:pt idx="455">
                  <c:v>7.3172761290010616E-2</c:v>
                </c:pt>
                <c:pt idx="456">
                  <c:v>0</c:v>
                </c:pt>
                <c:pt idx="457">
                  <c:v>7.4207060641114542E-2</c:v>
                </c:pt>
                <c:pt idx="458">
                  <c:v>7.4368324073409237E-2</c:v>
                </c:pt>
                <c:pt idx="459">
                  <c:v>0</c:v>
                </c:pt>
                <c:pt idx="460">
                  <c:v>7.4703027628636329E-2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.45296683441264468</c:v>
                </c:pt>
                <c:pt idx="466">
                  <c:v>7.5682043990285067E-2</c:v>
                </c:pt>
                <c:pt idx="467">
                  <c:v>7.5856016178320454E-2</c:v>
                </c:pt>
                <c:pt idx="468">
                  <c:v>7.5860168122282107E-2</c:v>
                </c:pt>
                <c:pt idx="469">
                  <c:v>0</c:v>
                </c:pt>
                <c:pt idx="470">
                  <c:v>7.666161134985873E-2</c:v>
                </c:pt>
                <c:pt idx="471">
                  <c:v>7.6665851952323116E-2</c:v>
                </c:pt>
                <c:pt idx="472">
                  <c:v>0</c:v>
                </c:pt>
                <c:pt idx="473">
                  <c:v>7.7408767158764324E-2</c:v>
                </c:pt>
                <c:pt idx="474">
                  <c:v>7.7486667128509976E-2</c:v>
                </c:pt>
                <c:pt idx="475">
                  <c:v>0.54657346088012182</c:v>
                </c:pt>
                <c:pt idx="476">
                  <c:v>0.15609474846199867</c:v>
                </c:pt>
                <c:pt idx="477">
                  <c:v>7.8236820298847862E-2</c:v>
                </c:pt>
                <c:pt idx="478">
                  <c:v>0</c:v>
                </c:pt>
                <c:pt idx="479">
                  <c:v>7.8469371357060835E-2</c:v>
                </c:pt>
                <c:pt idx="480">
                  <c:v>0</c:v>
                </c:pt>
                <c:pt idx="481">
                  <c:v>7.8985882007983593E-2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.1601022637357076</c:v>
                </c:pt>
                <c:pt idx="486">
                  <c:v>8.0118230625705888E-2</c:v>
                </c:pt>
                <c:pt idx="487">
                  <c:v>8.0118230625705888E-2</c:v>
                </c:pt>
                <c:pt idx="488">
                  <c:v>0</c:v>
                </c:pt>
                <c:pt idx="489">
                  <c:v>0</c:v>
                </c:pt>
                <c:pt idx="490">
                  <c:v>8.0420405686091032E-2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.40675156177557364</c:v>
                </c:pt>
                <c:pt idx="495">
                  <c:v>0</c:v>
                </c:pt>
                <c:pt idx="496">
                  <c:v>0</c:v>
                </c:pt>
                <c:pt idx="497">
                  <c:v>8.1847537224678191E-2</c:v>
                </c:pt>
                <c:pt idx="498">
                  <c:v>8.1837871429488229E-2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8.2138576560529128E-2</c:v>
                </c:pt>
                <c:pt idx="503">
                  <c:v>0.16465772925766575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.25022693195211348</c:v>
                </c:pt>
                <c:pt idx="508">
                  <c:v>8.4053931202261442E-2</c:v>
                </c:pt>
                <c:pt idx="509">
                  <c:v>0</c:v>
                </c:pt>
                <c:pt idx="510">
                  <c:v>0</c:v>
                </c:pt>
                <c:pt idx="511">
                  <c:v>8.452038490023725E-2</c:v>
                </c:pt>
                <c:pt idx="512">
                  <c:v>1.7805113647466073</c:v>
                </c:pt>
                <c:pt idx="513">
                  <c:v>0</c:v>
                </c:pt>
                <c:pt idx="514">
                  <c:v>0.25573674169094873</c:v>
                </c:pt>
                <c:pt idx="515">
                  <c:v>0.17079580659836663</c:v>
                </c:pt>
                <c:pt idx="516">
                  <c:v>8.5685642756976502E-2</c:v>
                </c:pt>
                <c:pt idx="517">
                  <c:v>0</c:v>
                </c:pt>
                <c:pt idx="518">
                  <c:v>0.17737517473608533</c:v>
                </c:pt>
                <c:pt idx="519">
                  <c:v>0</c:v>
                </c:pt>
                <c:pt idx="520">
                  <c:v>0</c:v>
                </c:pt>
                <c:pt idx="521">
                  <c:v>0.17787599340252094</c:v>
                </c:pt>
                <c:pt idx="522">
                  <c:v>8.9353701991753548E-2</c:v>
                </c:pt>
                <c:pt idx="523">
                  <c:v>0</c:v>
                </c:pt>
                <c:pt idx="524">
                  <c:v>8.9895590828220642E-2</c:v>
                </c:pt>
                <c:pt idx="525">
                  <c:v>0</c:v>
                </c:pt>
                <c:pt idx="526">
                  <c:v>9.1356223821375787E-2</c:v>
                </c:pt>
                <c:pt idx="527">
                  <c:v>0</c:v>
                </c:pt>
                <c:pt idx="528">
                  <c:v>9.1510037410061834E-2</c:v>
                </c:pt>
                <c:pt idx="529">
                  <c:v>0</c:v>
                </c:pt>
                <c:pt idx="530">
                  <c:v>0.27694380489441345</c:v>
                </c:pt>
                <c:pt idx="531">
                  <c:v>0.1852275672026851</c:v>
                </c:pt>
                <c:pt idx="532">
                  <c:v>0.18732424687874186</c:v>
                </c:pt>
                <c:pt idx="533">
                  <c:v>0.28169071608565249</c:v>
                </c:pt>
                <c:pt idx="534">
                  <c:v>9.4296181221533021E-2</c:v>
                </c:pt>
                <c:pt idx="535">
                  <c:v>0</c:v>
                </c:pt>
                <c:pt idx="536">
                  <c:v>0</c:v>
                </c:pt>
                <c:pt idx="537">
                  <c:v>0.2855697674987826</c:v>
                </c:pt>
                <c:pt idx="538">
                  <c:v>0</c:v>
                </c:pt>
                <c:pt idx="539">
                  <c:v>9.5907914441498293E-2</c:v>
                </c:pt>
                <c:pt idx="540">
                  <c:v>0</c:v>
                </c:pt>
                <c:pt idx="541">
                  <c:v>0</c:v>
                </c:pt>
                <c:pt idx="542">
                  <c:v>1.1612102299906581</c:v>
                </c:pt>
                <c:pt idx="543">
                  <c:v>0</c:v>
                </c:pt>
                <c:pt idx="544">
                  <c:v>0</c:v>
                </c:pt>
                <c:pt idx="545">
                  <c:v>0.1943645859964368</c:v>
                </c:pt>
                <c:pt idx="546">
                  <c:v>0</c:v>
                </c:pt>
                <c:pt idx="547">
                  <c:v>9.7899644811336548E-2</c:v>
                </c:pt>
                <c:pt idx="548">
                  <c:v>0</c:v>
                </c:pt>
                <c:pt idx="549">
                  <c:v>0.78989518129201819</c:v>
                </c:pt>
                <c:pt idx="550">
                  <c:v>0.29647372917268167</c:v>
                </c:pt>
                <c:pt idx="551">
                  <c:v>9.8969242473157096E-2</c:v>
                </c:pt>
                <c:pt idx="552">
                  <c:v>0</c:v>
                </c:pt>
                <c:pt idx="553">
                  <c:v>0</c:v>
                </c:pt>
                <c:pt idx="554">
                  <c:v>0.10137253303058016</c:v>
                </c:pt>
                <c:pt idx="555">
                  <c:v>0</c:v>
                </c:pt>
                <c:pt idx="556">
                  <c:v>0.20505478200829894</c:v>
                </c:pt>
                <c:pt idx="557">
                  <c:v>0</c:v>
                </c:pt>
                <c:pt idx="558">
                  <c:v>0</c:v>
                </c:pt>
                <c:pt idx="559">
                  <c:v>0.10481473732088725</c:v>
                </c:pt>
                <c:pt idx="560">
                  <c:v>0.10481870082012414</c:v>
                </c:pt>
                <c:pt idx="561">
                  <c:v>0.10503715586162125</c:v>
                </c:pt>
                <c:pt idx="562">
                  <c:v>0</c:v>
                </c:pt>
                <c:pt idx="563">
                  <c:v>0.10699129779173164</c:v>
                </c:pt>
                <c:pt idx="564">
                  <c:v>0</c:v>
                </c:pt>
                <c:pt idx="565">
                  <c:v>0</c:v>
                </c:pt>
                <c:pt idx="566">
                  <c:v>0.10807168089158184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.77802735166162795</c:v>
                </c:pt>
                <c:pt idx="571">
                  <c:v>0.11135381606026525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.58351518676073233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.26177453425141034</c:v>
                </c:pt>
                <c:pt idx="587">
                  <c:v>0.13461854903541282</c:v>
                </c:pt>
                <c:pt idx="588">
                  <c:v>0</c:v>
                </c:pt>
                <c:pt idx="589">
                  <c:v>1.142213892977292</c:v>
                </c:pt>
                <c:pt idx="590">
                  <c:v>0</c:v>
                </c:pt>
                <c:pt idx="591">
                  <c:v>0.78742099179995095</c:v>
                </c:pt>
                <c:pt idx="592">
                  <c:v>0.69859380701825036</c:v>
                </c:pt>
                <c:pt idx="593">
                  <c:v>1.0002151254573721</c:v>
                </c:pt>
                <c:pt idx="594">
                  <c:v>1.2962675122824399</c:v>
                </c:pt>
                <c:pt idx="595">
                  <c:v>0.16317820035536523</c:v>
                </c:pt>
                <c:pt idx="596">
                  <c:v>0.11959212140315477</c:v>
                </c:pt>
                <c:pt idx="597">
                  <c:v>1.1486302148039758</c:v>
                </c:pt>
                <c:pt idx="598">
                  <c:v>0.87048668228258474</c:v>
                </c:pt>
                <c:pt idx="599">
                  <c:v>2.6282870264725252E-2</c:v>
                </c:pt>
                <c:pt idx="600">
                  <c:v>1.7004856308710787</c:v>
                </c:pt>
                <c:pt idx="601">
                  <c:v>2.1764259632552942</c:v>
                </c:pt>
                <c:pt idx="602">
                  <c:v>0.6525241781951574</c:v>
                </c:pt>
                <c:pt idx="603">
                  <c:v>2.8421452425516303E-2</c:v>
                </c:pt>
                <c:pt idx="604">
                  <c:v>2.9807438412906409E-2</c:v>
                </c:pt>
                <c:pt idx="605">
                  <c:v>2.9810568553905962E-2</c:v>
                </c:pt>
                <c:pt idx="606">
                  <c:v>0.83873778216114148</c:v>
                </c:pt>
                <c:pt idx="607">
                  <c:v>0.90010780877740493</c:v>
                </c:pt>
                <c:pt idx="608">
                  <c:v>3.0043129117742103E-2</c:v>
                </c:pt>
                <c:pt idx="609">
                  <c:v>6.0360028833279664E-2</c:v>
                </c:pt>
                <c:pt idx="610">
                  <c:v>3.055967226812482E-2</c:v>
                </c:pt>
                <c:pt idx="611">
                  <c:v>0</c:v>
                </c:pt>
                <c:pt idx="612">
                  <c:v>0</c:v>
                </c:pt>
                <c:pt idx="613">
                  <c:v>9.4523816637668331E-2</c:v>
                </c:pt>
                <c:pt idx="614">
                  <c:v>3.1879464958125159E-2</c:v>
                </c:pt>
                <c:pt idx="615">
                  <c:v>0.57712394934872513</c:v>
                </c:pt>
                <c:pt idx="616">
                  <c:v>0.25661840100556005</c:v>
                </c:pt>
                <c:pt idx="617">
                  <c:v>0</c:v>
                </c:pt>
                <c:pt idx="618">
                  <c:v>0</c:v>
                </c:pt>
                <c:pt idx="619">
                  <c:v>6.5919478826830802E-2</c:v>
                </c:pt>
                <c:pt idx="620">
                  <c:v>0</c:v>
                </c:pt>
                <c:pt idx="621">
                  <c:v>0</c:v>
                </c:pt>
                <c:pt idx="622">
                  <c:v>3.3646737825476503E-2</c:v>
                </c:pt>
                <c:pt idx="623">
                  <c:v>0</c:v>
                </c:pt>
                <c:pt idx="624">
                  <c:v>3.3828311757087282E-2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3.5746405634733247E-2</c:v>
                </c:pt>
                <c:pt idx="629">
                  <c:v>0</c:v>
                </c:pt>
                <c:pt idx="630">
                  <c:v>3.6339978223818001E-2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.22558949775616716</c:v>
                </c:pt>
                <c:pt idx="635">
                  <c:v>0</c:v>
                </c:pt>
                <c:pt idx="636">
                  <c:v>1.3251387882110361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.11594950923298014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.67323916758184443</c:v>
                </c:pt>
                <c:pt idx="645">
                  <c:v>0.67582058548685764</c:v>
                </c:pt>
                <c:pt idx="646">
                  <c:v>0</c:v>
                </c:pt>
                <c:pt idx="647">
                  <c:v>4.0597014979872954E-2</c:v>
                </c:pt>
                <c:pt idx="648">
                  <c:v>0</c:v>
                </c:pt>
                <c:pt idx="649">
                  <c:v>0</c:v>
                </c:pt>
                <c:pt idx="650">
                  <c:v>0.32818583383032707</c:v>
                </c:pt>
                <c:pt idx="651">
                  <c:v>0.94526291671834095</c:v>
                </c:pt>
                <c:pt idx="652">
                  <c:v>0.86358266631692748</c:v>
                </c:pt>
                <c:pt idx="653">
                  <c:v>8.206077467881373E-2</c:v>
                </c:pt>
                <c:pt idx="654">
                  <c:v>1.2808985985557306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.16716588691537712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8.5389540392102878E-2</c:v>
                </c:pt>
                <c:pt idx="665">
                  <c:v>4.280052315918869E-2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.13047555411916123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4.4456088262261231E-2</c:v>
                </c:pt>
                <c:pt idx="678">
                  <c:v>4.4806933397254105E-2</c:v>
                </c:pt>
                <c:pt idx="679">
                  <c:v>0</c:v>
                </c:pt>
                <c:pt idx="680">
                  <c:v>0</c:v>
                </c:pt>
                <c:pt idx="681">
                  <c:v>0.22462727089378881</c:v>
                </c:pt>
                <c:pt idx="682">
                  <c:v>0</c:v>
                </c:pt>
                <c:pt idx="683">
                  <c:v>4.5090598802696051E-2</c:v>
                </c:pt>
                <c:pt idx="684">
                  <c:v>4.5248717761973437E-2</c:v>
                </c:pt>
                <c:pt idx="685">
                  <c:v>4.5298228531841365E-2</c:v>
                </c:pt>
                <c:pt idx="686">
                  <c:v>0.13634535753961166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.18426341092192955</c:v>
                </c:pt>
                <c:pt idx="694">
                  <c:v>0</c:v>
                </c:pt>
                <c:pt idx="695">
                  <c:v>0.14012712003630318</c:v>
                </c:pt>
                <c:pt idx="696">
                  <c:v>4.6749698612779861E-2</c:v>
                </c:pt>
                <c:pt idx="697">
                  <c:v>0</c:v>
                </c:pt>
                <c:pt idx="698">
                  <c:v>0.14056988063157533</c:v>
                </c:pt>
                <c:pt idx="699">
                  <c:v>0</c:v>
                </c:pt>
                <c:pt idx="700">
                  <c:v>9.4472886242979004E-2</c:v>
                </c:pt>
                <c:pt idx="701">
                  <c:v>0</c:v>
                </c:pt>
                <c:pt idx="702">
                  <c:v>0</c:v>
                </c:pt>
                <c:pt idx="703">
                  <c:v>4.8494098866066891E-2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4.9217156389717048E-2</c:v>
                </c:pt>
                <c:pt idx="708">
                  <c:v>0</c:v>
                </c:pt>
                <c:pt idx="709">
                  <c:v>0.14792992549950296</c:v>
                </c:pt>
                <c:pt idx="710">
                  <c:v>0</c:v>
                </c:pt>
                <c:pt idx="711">
                  <c:v>0</c:v>
                </c:pt>
                <c:pt idx="712">
                  <c:v>4.9565805024439753E-2</c:v>
                </c:pt>
                <c:pt idx="713">
                  <c:v>0.10031514408777918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5.0346922628767311E-2</c:v>
                </c:pt>
                <c:pt idx="718">
                  <c:v>0</c:v>
                </c:pt>
                <c:pt idx="719">
                  <c:v>5.0776611453553423E-2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5.1662403526279509E-2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5.195551779838474E-2</c:v>
                </c:pt>
                <c:pt idx="728">
                  <c:v>0</c:v>
                </c:pt>
                <c:pt idx="729">
                  <c:v>0</c:v>
                </c:pt>
                <c:pt idx="730">
                  <c:v>0.10585955779958053</c:v>
                </c:pt>
                <c:pt idx="731">
                  <c:v>0</c:v>
                </c:pt>
                <c:pt idx="732">
                  <c:v>0</c:v>
                </c:pt>
                <c:pt idx="733">
                  <c:v>5.3518521121325428E-2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.16179308656854069</c:v>
                </c:pt>
                <c:pt idx="738">
                  <c:v>5.4005780384150499E-2</c:v>
                </c:pt>
                <c:pt idx="739">
                  <c:v>0.16236152375478519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5.6086443387942879E-2</c:v>
                </c:pt>
                <c:pt idx="752">
                  <c:v>0.44958233365639255</c:v>
                </c:pt>
                <c:pt idx="753">
                  <c:v>5.6253154684637298E-2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5.7049342249506668E-2</c:v>
                </c:pt>
                <c:pt idx="758">
                  <c:v>5.7304342625798685E-2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5.765348563074281E-2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5.8676628159062882E-2</c:v>
                </c:pt>
                <c:pt idx="771">
                  <c:v>5.8674895598512238E-2</c:v>
                </c:pt>
                <c:pt idx="772">
                  <c:v>5.8667966379345994E-2</c:v>
                </c:pt>
                <c:pt idx="773">
                  <c:v>0</c:v>
                </c:pt>
                <c:pt idx="774">
                  <c:v>0.11738098465560948</c:v>
                </c:pt>
                <c:pt idx="775">
                  <c:v>0</c:v>
                </c:pt>
                <c:pt idx="776">
                  <c:v>5.8883535995342219E-2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5.9751110720594892E-2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6.1220083466367557E-2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6.3757907056656724E-2</c:v>
                </c:pt>
                <c:pt idx="796">
                  <c:v>0</c:v>
                </c:pt>
                <c:pt idx="797">
                  <c:v>0.12815314647457923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6.5880140875735807E-2</c:v>
                </c:pt>
                <c:pt idx="804">
                  <c:v>0.13235705793018412</c:v>
                </c:pt>
                <c:pt idx="805">
                  <c:v>0</c:v>
                </c:pt>
                <c:pt idx="806">
                  <c:v>0.13428908188780661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.27295916060917841</c:v>
                </c:pt>
                <c:pt idx="812">
                  <c:v>0</c:v>
                </c:pt>
                <c:pt idx="813">
                  <c:v>0.13750900901216659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6.966075472322858E-2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7.2207219812311735E-2</c:v>
                </c:pt>
                <c:pt idx="827">
                  <c:v>0</c:v>
                </c:pt>
                <c:pt idx="828">
                  <c:v>0</c:v>
                </c:pt>
                <c:pt idx="829">
                  <c:v>0.29371704814645189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06-B14D-92DB-30E903B80C20}"/>
            </c:ext>
          </c:extLst>
        </c:ser>
        <c:ser>
          <c:idx val="1"/>
          <c:order val="1"/>
          <c:tx>
            <c:v>Spline</c:v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Fig 2A,B and S3B-G'!$B$5:$B$507</c:f>
              <c:numCache>
                <c:formatCode>General</c:formatCode>
                <c:ptCount val="50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</c:numCache>
            </c:numRef>
          </c:xVal>
          <c:yVal>
            <c:numRef>
              <c:f>'Fig 2A,B and S3B-G'!$G$5:$G$508</c:f>
              <c:numCache>
                <c:formatCode>General</c:formatCode>
                <c:ptCount val="504"/>
                <c:pt idx="0">
                  <c:v>0.8987260427885444</c:v>
                </c:pt>
                <c:pt idx="1">
                  <c:v>0.88086129324376705</c:v>
                </c:pt>
                <c:pt idx="2">
                  <c:v>0.86300525326801947</c:v>
                </c:pt>
                <c:pt idx="3">
                  <c:v>0.84516663243033141</c:v>
                </c:pt>
                <c:pt idx="4">
                  <c:v>0.82735414029973264</c:v>
                </c:pt>
                <c:pt idx="5">
                  <c:v>0.80957648644525282</c:v>
                </c:pt>
                <c:pt idx="6">
                  <c:v>0.79184238043592181</c:v>
                </c:pt>
                <c:pt idx="7">
                  <c:v>0.77416053184076938</c:v>
                </c:pt>
                <c:pt idx="8">
                  <c:v>0.75653965022882519</c:v>
                </c:pt>
                <c:pt idx="9">
                  <c:v>0.73898844516911899</c:v>
                </c:pt>
                <c:pt idx="10">
                  <c:v>0.72151562623068066</c:v>
                </c:pt>
                <c:pt idx="11">
                  <c:v>0.70412990298253986</c:v>
                </c:pt>
                <c:pt idx="12">
                  <c:v>0.68683998499372634</c:v>
                </c:pt>
                <c:pt idx="13">
                  <c:v>0.66965458183326976</c:v>
                </c:pt>
                <c:pt idx="14">
                  <c:v>0.6525824030702001</c:v>
                </c:pt>
                <c:pt idx="15">
                  <c:v>0.63563215827354691</c:v>
                </c:pt>
                <c:pt idx="16">
                  <c:v>0.61881255701234017</c:v>
                </c:pt>
                <c:pt idx="17">
                  <c:v>0.60213230885560942</c:v>
                </c:pt>
                <c:pt idx="18">
                  <c:v>0.58560012337238443</c:v>
                </c:pt>
                <c:pt idx="19">
                  <c:v>0.56922471013169518</c:v>
                </c:pt>
                <c:pt idx="20">
                  <c:v>0.55301477861903903</c:v>
                </c:pt>
                <c:pt idx="21">
                  <c:v>0.53697897040924247</c:v>
                </c:pt>
                <c:pt idx="22">
                  <c:v>0.52112573676247576</c:v>
                </c:pt>
                <c:pt idx="23">
                  <c:v>0.50546348507987604</c:v>
                </c:pt>
                <c:pt idx="24">
                  <c:v>0.49000037291650339</c:v>
                </c:pt>
                <c:pt idx="25">
                  <c:v>0.47474417210257158</c:v>
                </c:pt>
                <c:pt idx="26">
                  <c:v>0.45970219811785956</c:v>
                </c:pt>
                <c:pt idx="27">
                  <c:v>0.44488155715058192</c:v>
                </c:pt>
                <c:pt idx="28">
                  <c:v>0.43028929127392085</c:v>
                </c:pt>
                <c:pt idx="29">
                  <c:v>0.41593227333240329</c:v>
                </c:pt>
                <c:pt idx="30">
                  <c:v>0.40181732075437138</c:v>
                </c:pt>
                <c:pt idx="31">
                  <c:v>0.38795099926376725</c:v>
                </c:pt>
                <c:pt idx="32">
                  <c:v>0.37433956205274316</c:v>
                </c:pt>
                <c:pt idx="33">
                  <c:v>0.36098894891600997</c:v>
                </c:pt>
                <c:pt idx="34">
                  <c:v>0.34790482599957973</c:v>
                </c:pt>
                <c:pt idx="35">
                  <c:v>0.33509245003235821</c:v>
                </c:pt>
                <c:pt idx="36">
                  <c:v>0.32255668805922155</c:v>
                </c:pt>
                <c:pt idx="37">
                  <c:v>0.31030187047569829</c:v>
                </c:pt>
                <c:pt idx="38">
                  <c:v>0.29833195752194053</c:v>
                </c:pt>
                <c:pt idx="39">
                  <c:v>0.28665043098889859</c:v>
                </c:pt>
                <c:pt idx="40">
                  <c:v>0.27526015819182081</c:v>
                </c:pt>
                <c:pt idx="41">
                  <c:v>0.26416360553271079</c:v>
                </c:pt>
                <c:pt idx="42">
                  <c:v>0.25336324941486082</c:v>
                </c:pt>
                <c:pt idx="43">
                  <c:v>0.24286114985108054</c:v>
                </c:pt>
                <c:pt idx="44">
                  <c:v>0.2326591683090902</c:v>
                </c:pt>
                <c:pt idx="45">
                  <c:v>0.22275878065004479</c:v>
                </c:pt>
                <c:pt idx="46">
                  <c:v>0.21316069633639956</c:v>
                </c:pt>
                <c:pt idx="47">
                  <c:v>0.20386527324948878</c:v>
                </c:pt>
                <c:pt idx="48">
                  <c:v>0.19487205627529919</c:v>
                </c:pt>
                <c:pt idx="49">
                  <c:v>0.18617966977511882</c:v>
                </c:pt>
                <c:pt idx="50">
                  <c:v>0.17778626999206204</c:v>
                </c:pt>
                <c:pt idx="51">
                  <c:v>0.16968937005117468</c:v>
                </c:pt>
                <c:pt idx="52">
                  <c:v>0.16188677750082817</c:v>
                </c:pt>
                <c:pt idx="53">
                  <c:v>0.15437632189076433</c:v>
                </c:pt>
                <c:pt idx="54">
                  <c:v>0.14715489728250875</c:v>
                </c:pt>
                <c:pt idx="55">
                  <c:v>0.14021882621070747</c:v>
                </c:pt>
                <c:pt idx="56">
                  <c:v>0.13356422713598787</c:v>
                </c:pt>
                <c:pt idx="57">
                  <c:v>0.12718688711206261</c:v>
                </c:pt>
                <c:pt idx="58">
                  <c:v>0.12108202769185968</c:v>
                </c:pt>
                <c:pt idx="59">
                  <c:v>0.11524450728078975</c:v>
                </c:pt>
                <c:pt idx="60">
                  <c:v>0.10966887223285422</c:v>
                </c:pt>
                <c:pt idx="61">
                  <c:v>0.10434924746250328</c:v>
                </c:pt>
                <c:pt idx="62">
                  <c:v>9.9279205244181129E-2</c:v>
                </c:pt>
                <c:pt idx="63">
                  <c:v>9.4451971399238749E-2</c:v>
                </c:pt>
                <c:pt idx="64">
                  <c:v>8.9860625442717348E-2</c:v>
                </c:pt>
                <c:pt idx="65">
                  <c:v>8.5498064068422308E-2</c:v>
                </c:pt>
                <c:pt idx="66">
                  <c:v>8.1357154801904655E-2</c:v>
                </c:pt>
                <c:pt idx="67">
                  <c:v>7.7430848783573689E-2</c:v>
                </c:pt>
                <c:pt idx="68">
                  <c:v>7.3712114815406196E-2</c:v>
                </c:pt>
                <c:pt idx="69">
                  <c:v>7.0194055978718001E-2</c:v>
                </c:pt>
                <c:pt idx="70">
                  <c:v>6.6869985054775122E-2</c:v>
                </c:pt>
                <c:pt idx="71">
                  <c:v>6.3733452422504291E-2</c:v>
                </c:pt>
                <c:pt idx="72">
                  <c:v>6.0778025437184101E-2</c:v>
                </c:pt>
                <c:pt idx="73">
                  <c:v>5.7997321343045076E-2</c:v>
                </c:pt>
                <c:pt idx="74">
                  <c:v>5.5385155548819301E-2</c:v>
                </c:pt>
                <c:pt idx="75">
                  <c:v>5.2935683160766356E-2</c:v>
                </c:pt>
                <c:pt idx="76">
                  <c:v>5.064320249408398E-2</c:v>
                </c:pt>
                <c:pt idx="77">
                  <c:v>4.8502166209012126E-2</c:v>
                </c:pt>
                <c:pt idx="78">
                  <c:v>4.6507090336766262E-2</c:v>
                </c:pt>
                <c:pt idx="79">
                  <c:v>4.4652560584060391E-2</c:v>
                </c:pt>
                <c:pt idx="80">
                  <c:v>4.2933336438560843E-2</c:v>
                </c:pt>
                <c:pt idx="81">
                  <c:v>4.1344376605865339E-2</c:v>
                </c:pt>
                <c:pt idx="82">
                  <c:v>3.9880686429039684E-2</c:v>
                </c:pt>
                <c:pt idx="83">
                  <c:v>3.8537330434156851E-2</c:v>
                </c:pt>
                <c:pt idx="84">
                  <c:v>3.7309535748554827E-2</c:v>
                </c:pt>
                <c:pt idx="85">
                  <c:v>3.619273958270048E-2</c:v>
                </c:pt>
                <c:pt idx="86">
                  <c:v>3.5182525774424496E-2</c:v>
                </c:pt>
                <c:pt idx="87">
                  <c:v>3.4274697012162743E-2</c:v>
                </c:pt>
                <c:pt idx="88">
                  <c:v>3.3465139095723878E-2</c:v>
                </c:pt>
                <c:pt idx="89">
                  <c:v>3.2749700418250885E-2</c:v>
                </c:pt>
                <c:pt idx="90">
                  <c:v>3.2124146491134348E-2</c:v>
                </c:pt>
                <c:pt idx="91">
                  <c:v>3.1584197873213933E-2</c:v>
                </c:pt>
                <c:pt idx="92">
                  <c:v>3.1125548479015473E-2</c:v>
                </c:pt>
                <c:pt idx="93">
                  <c:v>3.0743833980217655E-2</c:v>
                </c:pt>
                <c:pt idx="94">
                  <c:v>3.0434680193390098E-2</c:v>
                </c:pt>
                <c:pt idx="95">
                  <c:v>3.0193840716149917E-2</c:v>
                </c:pt>
                <c:pt idx="96">
                  <c:v>3.0017125204226849E-2</c:v>
                </c:pt>
                <c:pt idx="97">
                  <c:v>2.9900354554300842E-2</c:v>
                </c:pt>
                <c:pt idx="98">
                  <c:v>2.9839621516654976E-2</c:v>
                </c:pt>
                <c:pt idx="99">
                  <c:v>2.9831180512931012E-2</c:v>
                </c:pt>
                <c:pt idx="100">
                  <c:v>2.9871384155832702E-2</c:v>
                </c:pt>
                <c:pt idx="101">
                  <c:v>2.9956870306987616E-2</c:v>
                </c:pt>
                <c:pt idx="102">
                  <c:v>3.0084622171120998E-2</c:v>
                </c:pt>
                <c:pt idx="103">
                  <c:v>3.025174437156963E-2</c:v>
                </c:pt>
                <c:pt idx="104">
                  <c:v>3.0455403998316106E-2</c:v>
                </c:pt>
                <c:pt idx="105">
                  <c:v>3.0692812985881709E-2</c:v>
                </c:pt>
                <c:pt idx="106">
                  <c:v>3.0961179402340465E-2</c:v>
                </c:pt>
                <c:pt idx="107">
                  <c:v>3.1257727095469291E-2</c:v>
                </c:pt>
                <c:pt idx="108">
                  <c:v>3.1579742973328981E-2</c:v>
                </c:pt>
                <c:pt idx="109">
                  <c:v>3.1924607489559692E-2</c:v>
                </c:pt>
                <c:pt idx="110">
                  <c:v>3.2289714284885078E-2</c:v>
                </c:pt>
                <c:pt idx="111">
                  <c:v>3.2672471144390085E-2</c:v>
                </c:pt>
                <c:pt idx="112">
                  <c:v>3.3070274437205331E-2</c:v>
                </c:pt>
                <c:pt idx="113">
                  <c:v>3.3480491328003341E-2</c:v>
                </c:pt>
                <c:pt idx="114">
                  <c:v>3.3900470975810115E-2</c:v>
                </c:pt>
                <c:pt idx="115">
                  <c:v>3.4327665733970968E-2</c:v>
                </c:pt>
                <c:pt idx="116">
                  <c:v>3.475972400393814E-2</c:v>
                </c:pt>
                <c:pt idx="117">
                  <c:v>3.5195037120045243E-2</c:v>
                </c:pt>
                <c:pt idx="118">
                  <c:v>3.5632234547894E-2</c:v>
                </c:pt>
                <c:pt idx="119">
                  <c:v>3.6070037824399589E-2</c:v>
                </c:pt>
                <c:pt idx="120">
                  <c:v>3.6507276340254406E-2</c:v>
                </c:pt>
                <c:pt idx="121">
                  <c:v>3.6942748849701078E-2</c:v>
                </c:pt>
                <c:pt idx="122">
                  <c:v>3.7375246782640537E-2</c:v>
                </c:pt>
                <c:pt idx="123">
                  <c:v>3.780354659740761E-2</c:v>
                </c:pt>
                <c:pt idx="124">
                  <c:v>3.8226401819832709E-2</c:v>
                </c:pt>
                <c:pt idx="125">
                  <c:v>3.8642615788021549E-2</c:v>
                </c:pt>
                <c:pt idx="126">
                  <c:v>3.9051056718155543E-2</c:v>
                </c:pt>
                <c:pt idx="127">
                  <c:v>3.9450676014486083E-2</c:v>
                </c:pt>
                <c:pt idx="128">
                  <c:v>3.9840596608270253E-2</c:v>
                </c:pt>
                <c:pt idx="129">
                  <c:v>4.0220049254533798E-2</c:v>
                </c:pt>
                <c:pt idx="130">
                  <c:v>4.0588241296276008E-2</c:v>
                </c:pt>
                <c:pt idx="131">
                  <c:v>4.0944499366731529E-2</c:v>
                </c:pt>
                <c:pt idx="132">
                  <c:v>4.1288234627107151E-2</c:v>
                </c:pt>
                <c:pt idx="133">
                  <c:v>4.1618843494302692E-2</c:v>
                </c:pt>
                <c:pt idx="134">
                  <c:v>4.1935770458386361E-2</c:v>
                </c:pt>
                <c:pt idx="135">
                  <c:v>4.2238460074942225E-2</c:v>
                </c:pt>
                <c:pt idx="136">
                  <c:v>4.252632653404876E-2</c:v>
                </c:pt>
                <c:pt idx="137">
                  <c:v>4.2798774950343475E-2</c:v>
                </c:pt>
                <c:pt idx="138">
                  <c:v>4.3055182407191375E-2</c:v>
                </c:pt>
                <c:pt idx="139">
                  <c:v>4.3294907955797129E-2</c:v>
                </c:pt>
                <c:pt idx="140">
                  <c:v>4.3517345671764657E-2</c:v>
                </c:pt>
                <c:pt idx="141">
                  <c:v>4.3721912147027114E-2</c:v>
                </c:pt>
                <c:pt idx="142">
                  <c:v>4.3907961760700498E-2</c:v>
                </c:pt>
                <c:pt idx="143">
                  <c:v>4.4074917783668739E-2</c:v>
                </c:pt>
                <c:pt idx="144">
                  <c:v>4.4222663761356418E-2</c:v>
                </c:pt>
                <c:pt idx="145">
                  <c:v>4.4351195956189027E-2</c:v>
                </c:pt>
                <c:pt idx="146">
                  <c:v>4.4460485783924544E-2</c:v>
                </c:pt>
                <c:pt idx="147">
                  <c:v>4.4550513572804658E-2</c:v>
                </c:pt>
                <c:pt idx="148">
                  <c:v>4.4621286416995365E-2</c:v>
                </c:pt>
                <c:pt idx="149">
                  <c:v>4.4673056941455326E-2</c:v>
                </c:pt>
                <c:pt idx="150">
                  <c:v>4.4706252537853756E-2</c:v>
                </c:pt>
                <c:pt idx="151">
                  <c:v>4.4721419705096133E-2</c:v>
                </c:pt>
                <c:pt idx="152">
                  <c:v>4.471931500077285E-2</c:v>
                </c:pt>
                <c:pt idx="153">
                  <c:v>4.470072315186565E-2</c:v>
                </c:pt>
                <c:pt idx="154">
                  <c:v>4.4666392776586933E-2</c:v>
                </c:pt>
                <c:pt idx="155">
                  <c:v>4.4617025827754758E-2</c:v>
                </c:pt>
                <c:pt idx="156">
                  <c:v>4.4553315060037818E-2</c:v>
                </c:pt>
                <c:pt idx="157">
                  <c:v>4.4475967575645273E-2</c:v>
                </c:pt>
                <c:pt idx="158">
                  <c:v>4.4385720648054718E-2</c:v>
                </c:pt>
                <c:pt idx="159">
                  <c:v>4.4283307918499687E-2</c:v>
                </c:pt>
                <c:pt idx="160">
                  <c:v>4.4169418203657752E-2</c:v>
                </c:pt>
                <c:pt idx="161">
                  <c:v>4.4044691506852945E-2</c:v>
                </c:pt>
                <c:pt idx="162">
                  <c:v>4.390973175792124E-2</c:v>
                </c:pt>
                <c:pt idx="163">
                  <c:v>4.3765142008124203E-2</c:v>
                </c:pt>
                <c:pt idx="164">
                  <c:v>4.3611539430234693E-2</c:v>
                </c:pt>
                <c:pt idx="165">
                  <c:v>4.3449518360011236E-2</c:v>
                </c:pt>
                <c:pt idx="166">
                  <c:v>4.327963638045914E-2</c:v>
                </c:pt>
                <c:pt idx="167">
                  <c:v>4.3102451871874371E-2</c:v>
                </c:pt>
                <c:pt idx="168">
                  <c:v>4.2918447331458547E-2</c:v>
                </c:pt>
                <c:pt idx="169">
                  <c:v>4.2728110537346937E-2</c:v>
                </c:pt>
                <c:pt idx="170">
                  <c:v>4.2531954302806561E-2</c:v>
                </c:pt>
                <c:pt idx="171">
                  <c:v>4.2330495678779556E-2</c:v>
                </c:pt>
                <c:pt idx="172">
                  <c:v>4.2124286958588018E-2</c:v>
                </c:pt>
                <c:pt idx="173">
                  <c:v>4.1913811001117941E-2</c:v>
                </c:pt>
                <c:pt idx="174">
                  <c:v>4.169951370887473E-2</c:v>
                </c:pt>
                <c:pt idx="175">
                  <c:v>4.1481869984208025E-2</c:v>
                </c:pt>
                <c:pt idx="176">
                  <c:v>4.1261399739963206E-2</c:v>
                </c:pt>
                <c:pt idx="177">
                  <c:v>4.1038594655241352E-2</c:v>
                </c:pt>
                <c:pt idx="178">
                  <c:v>4.0813903376657988E-2</c:v>
                </c:pt>
                <c:pt idx="179">
                  <c:v>4.0587730601945704E-2</c:v>
                </c:pt>
                <c:pt idx="180">
                  <c:v>4.0360457803072979E-2</c:v>
                </c:pt>
                <c:pt idx="181">
                  <c:v>4.0132465590287526E-2</c:v>
                </c:pt>
                <c:pt idx="182">
                  <c:v>3.990412016601752E-2</c:v>
                </c:pt>
                <c:pt idx="183">
                  <c:v>3.9675765692327294E-2</c:v>
                </c:pt>
                <c:pt idx="184">
                  <c:v>3.9447732980030313E-2</c:v>
                </c:pt>
                <c:pt idx="185">
                  <c:v>3.9220332221255115E-2</c:v>
                </c:pt>
                <c:pt idx="186">
                  <c:v>3.8993863482188737E-2</c:v>
                </c:pt>
                <c:pt idx="187">
                  <c:v>3.8768597302103698E-2</c:v>
                </c:pt>
                <c:pt idx="188">
                  <c:v>3.8544774656651161E-2</c:v>
                </c:pt>
                <c:pt idx="189">
                  <c:v>3.8322619282652771E-2</c:v>
                </c:pt>
                <c:pt idx="190">
                  <c:v>3.8102329288192432E-2</c:v>
                </c:pt>
                <c:pt idx="191">
                  <c:v>3.7884097815325993E-2</c:v>
                </c:pt>
                <c:pt idx="192">
                  <c:v>3.7668112202231374E-2</c:v>
                </c:pt>
                <c:pt idx="193">
                  <c:v>3.7454511122712662E-2</c:v>
                </c:pt>
                <c:pt idx="194">
                  <c:v>3.724339237476048E-2</c:v>
                </c:pt>
                <c:pt idx="195">
                  <c:v>3.7034825355916429E-2</c:v>
                </c:pt>
                <c:pt idx="196">
                  <c:v>3.6828849431487599E-2</c:v>
                </c:pt>
                <c:pt idx="197">
                  <c:v>3.6625504944189133E-2</c:v>
                </c:pt>
                <c:pt idx="198">
                  <c:v>3.6424860236579107E-2</c:v>
                </c:pt>
                <c:pt idx="199">
                  <c:v>3.6226989147972698E-2</c:v>
                </c:pt>
                <c:pt idx="200">
                  <c:v>3.6031986470090899E-2</c:v>
                </c:pt>
                <c:pt idx="201">
                  <c:v>3.5839924831214544E-2</c:v>
                </c:pt>
                <c:pt idx="202">
                  <c:v>3.5650860631318254E-2</c:v>
                </c:pt>
                <c:pt idx="203">
                  <c:v>3.5465019136261662E-2</c:v>
                </c:pt>
                <c:pt idx="204">
                  <c:v>3.5282616925767847E-2</c:v>
                </c:pt>
                <c:pt idx="205">
                  <c:v>3.510378725106706E-2</c:v>
                </c:pt>
                <c:pt idx="206">
                  <c:v>3.4928640352568804E-2</c:v>
                </c:pt>
                <c:pt idx="207">
                  <c:v>3.4757301587390349E-2</c:v>
                </c:pt>
                <c:pt idx="208">
                  <c:v>3.4589940693920782E-2</c:v>
                </c:pt>
                <c:pt idx="209">
                  <c:v>3.4426756530769376E-2</c:v>
                </c:pt>
                <c:pt idx="210">
                  <c:v>3.4267928351744255E-2</c:v>
                </c:pt>
                <c:pt idx="211">
                  <c:v>3.4113632843928578E-2</c:v>
                </c:pt>
                <c:pt idx="212">
                  <c:v>3.396406332819691E-2</c:v>
                </c:pt>
                <c:pt idx="213">
                  <c:v>3.3819410774101118E-2</c:v>
                </c:pt>
                <c:pt idx="214">
                  <c:v>3.3679844231992578E-2</c:v>
                </c:pt>
                <c:pt idx="215">
                  <c:v>3.3545529312528015E-2</c:v>
                </c:pt>
                <c:pt idx="216">
                  <c:v>3.3416631626364164E-2</c:v>
                </c:pt>
                <c:pt idx="217">
                  <c:v>3.3293312461821184E-2</c:v>
                </c:pt>
                <c:pt idx="218">
                  <c:v>3.3175717911475444E-2</c:v>
                </c:pt>
                <c:pt idx="219">
                  <c:v>3.3063991974357096E-2</c:v>
                </c:pt>
                <c:pt idx="220">
                  <c:v>3.2958297188501455E-2</c:v>
                </c:pt>
                <c:pt idx="221">
                  <c:v>3.2858797253458624E-2</c:v>
                </c:pt>
                <c:pt idx="222">
                  <c:v>3.2765624913567062E-2</c:v>
                </c:pt>
                <c:pt idx="223">
                  <c:v>3.267890053746534E-2</c:v>
                </c:pt>
                <c:pt idx="224">
                  <c:v>3.2598728861168533E-2</c:v>
                </c:pt>
                <c:pt idx="225">
                  <c:v>3.2525198387693022E-2</c:v>
                </c:pt>
                <c:pt idx="226">
                  <c:v>3.2458375998532678E-2</c:v>
                </c:pt>
                <c:pt idx="227">
                  <c:v>3.2398264418452921E-2</c:v>
                </c:pt>
                <c:pt idx="228">
                  <c:v>3.2344857668882426E-2</c:v>
                </c:pt>
                <c:pt idx="229">
                  <c:v>3.2298147164536647E-2</c:v>
                </c:pt>
                <c:pt idx="230">
                  <c:v>3.2258103503028115E-2</c:v>
                </c:pt>
                <c:pt idx="231">
                  <c:v>3.2224688784988714E-2</c:v>
                </c:pt>
                <c:pt idx="232">
                  <c:v>3.2197853914493001E-2</c:v>
                </c:pt>
                <c:pt idx="233">
                  <c:v>3.2177521467226612E-2</c:v>
                </c:pt>
                <c:pt idx="234">
                  <c:v>3.21635768401419E-2</c:v>
                </c:pt>
                <c:pt idx="235">
                  <c:v>3.2155867583711695E-2</c:v>
                </c:pt>
                <c:pt idx="236">
                  <c:v>3.2154235557212363E-2</c:v>
                </c:pt>
                <c:pt idx="237">
                  <c:v>3.2158518220210174E-2</c:v>
                </c:pt>
                <c:pt idx="238">
                  <c:v>3.216853172208841E-2</c:v>
                </c:pt>
                <c:pt idx="239">
                  <c:v>3.2184084429120324E-2</c:v>
                </c:pt>
                <c:pt idx="240">
                  <c:v>3.2204966848970749E-2</c:v>
                </c:pt>
                <c:pt idx="241">
                  <c:v>3.2230956784757757E-2</c:v>
                </c:pt>
                <c:pt idx="242">
                  <c:v>3.2261831767706736E-2</c:v>
                </c:pt>
                <c:pt idx="243">
                  <c:v>3.229736932904307E-2</c:v>
                </c:pt>
                <c:pt idx="244">
                  <c:v>3.2337346822213293E-2</c:v>
                </c:pt>
                <c:pt idx="245">
                  <c:v>3.2381529899857514E-2</c:v>
                </c:pt>
                <c:pt idx="246">
                  <c:v>3.2429665457447486E-2</c:v>
                </c:pt>
                <c:pt idx="247">
                  <c:v>3.248149870212233E-2</c:v>
                </c:pt>
                <c:pt idx="248">
                  <c:v>3.2536774841021153E-2</c:v>
                </c:pt>
                <c:pt idx="249">
                  <c:v>3.2595239081283069E-2</c:v>
                </c:pt>
                <c:pt idx="250">
                  <c:v>3.2656641888918397E-2</c:v>
                </c:pt>
                <c:pt idx="251">
                  <c:v>3.2720794292249757E-2</c:v>
                </c:pt>
                <c:pt idx="252">
                  <c:v>3.2787537157867752E-2</c:v>
                </c:pt>
                <c:pt idx="253">
                  <c:v>3.2856723010410933E-2</c:v>
                </c:pt>
                <c:pt idx="254">
                  <c:v>3.2928208414232218E-2</c:v>
                </c:pt>
                <c:pt idx="255">
                  <c:v>3.3001820893767013E-2</c:v>
                </c:pt>
                <c:pt idx="256">
                  <c:v>3.307738637379936E-2</c:v>
                </c:pt>
                <c:pt idx="257">
                  <c:v>3.3154698480514298E-2</c:v>
                </c:pt>
                <c:pt idx="258">
                  <c:v>3.3233609422700074E-2</c:v>
                </c:pt>
                <c:pt idx="259">
                  <c:v>3.3314007105292531E-2</c:v>
                </c:pt>
                <c:pt idx="260">
                  <c:v>3.3395791755921028E-2</c:v>
                </c:pt>
                <c:pt idx="261">
                  <c:v>3.3478832498497063E-2</c:v>
                </c:pt>
                <c:pt idx="262">
                  <c:v>3.356297043414741E-2</c:v>
                </c:pt>
                <c:pt idx="263">
                  <c:v>3.3648024822960823E-2</c:v>
                </c:pt>
                <c:pt idx="264">
                  <c:v>3.3733799980275342E-2</c:v>
                </c:pt>
                <c:pt idx="265">
                  <c:v>3.382013273495859E-2</c:v>
                </c:pt>
                <c:pt idx="266">
                  <c:v>3.3906904816954408E-2</c:v>
                </c:pt>
                <c:pt idx="267">
                  <c:v>3.3994002492122206E-2</c:v>
                </c:pt>
                <c:pt idx="268">
                  <c:v>3.4081332179076537E-2</c:v>
                </c:pt>
                <c:pt idx="269">
                  <c:v>3.4168804672684426E-2</c:v>
                </c:pt>
                <c:pt idx="270">
                  <c:v>3.4256297625200723E-2</c:v>
                </c:pt>
                <c:pt idx="271">
                  <c:v>3.4343647221877896E-2</c:v>
                </c:pt>
                <c:pt idx="272">
                  <c:v>3.4430649097626317E-2</c:v>
                </c:pt>
                <c:pt idx="273">
                  <c:v>3.4517073963677869E-2</c:v>
                </c:pt>
                <c:pt idx="274">
                  <c:v>3.4602688513548238E-2</c:v>
                </c:pt>
                <c:pt idx="275">
                  <c:v>3.4687264586410076E-2</c:v>
                </c:pt>
                <c:pt idx="276">
                  <c:v>3.4770532706677695E-2</c:v>
                </c:pt>
                <c:pt idx="277">
                  <c:v>3.4852231911602451E-2</c:v>
                </c:pt>
                <c:pt idx="278">
                  <c:v>3.4932100991533453E-2</c:v>
                </c:pt>
                <c:pt idx="279">
                  <c:v>3.5009849646884694E-2</c:v>
                </c:pt>
                <c:pt idx="280">
                  <c:v>3.5085160239668858E-2</c:v>
                </c:pt>
                <c:pt idx="281">
                  <c:v>3.5157680373827195E-2</c:v>
                </c:pt>
                <c:pt idx="282">
                  <c:v>3.5227043742631386E-2</c:v>
                </c:pt>
                <c:pt idx="283">
                  <c:v>3.5292870526376169E-2</c:v>
                </c:pt>
                <c:pt idx="284">
                  <c:v>3.535475725648346E-2</c:v>
                </c:pt>
                <c:pt idx="285">
                  <c:v>3.5412277175761273E-2</c:v>
                </c:pt>
                <c:pt idx="286">
                  <c:v>3.5464984691023708E-2</c:v>
                </c:pt>
                <c:pt idx="287">
                  <c:v>3.5512440976901899E-2</c:v>
                </c:pt>
                <c:pt idx="288">
                  <c:v>3.5554198132757314E-2</c:v>
                </c:pt>
                <c:pt idx="289">
                  <c:v>3.5589776662263428E-2</c:v>
                </c:pt>
                <c:pt idx="290">
                  <c:v>3.5618673291961576E-2</c:v>
                </c:pt>
                <c:pt idx="291">
                  <c:v>3.5640376746890606E-2</c:v>
                </c:pt>
                <c:pt idx="292">
                  <c:v>3.5654380601231904E-2</c:v>
                </c:pt>
                <c:pt idx="293">
                  <c:v>3.5660202115642817E-2</c:v>
                </c:pt>
                <c:pt idx="294">
                  <c:v>3.565744742780428E-2</c:v>
                </c:pt>
                <c:pt idx="295">
                  <c:v>3.5645730411128215E-2</c:v>
                </c:pt>
                <c:pt idx="296">
                  <c:v>3.5624767032160963E-2</c:v>
                </c:pt>
                <c:pt idx="297">
                  <c:v>3.55946099826671E-2</c:v>
                </c:pt>
                <c:pt idx="298">
                  <c:v>3.555548453426869E-2</c:v>
                </c:pt>
                <c:pt idx="299">
                  <c:v>3.5507756389212233E-2</c:v>
                </c:pt>
                <c:pt idx="300">
                  <c:v>3.5451762300041739E-2</c:v>
                </c:pt>
                <c:pt idx="301">
                  <c:v>3.5387840723549939E-2</c:v>
                </c:pt>
                <c:pt idx="302">
                  <c:v>3.5316367212200113E-2</c:v>
                </c:pt>
                <c:pt idx="303">
                  <c:v>3.5237690471424769E-2</c:v>
                </c:pt>
                <c:pt idx="304">
                  <c:v>3.5152135988671451E-2</c:v>
                </c:pt>
                <c:pt idx="305">
                  <c:v>3.5060009221716759E-2</c:v>
                </c:pt>
                <c:pt idx="306">
                  <c:v>3.4961610914781491E-2</c:v>
                </c:pt>
                <c:pt idx="307">
                  <c:v>3.4857192817116169E-2</c:v>
                </c:pt>
                <c:pt idx="308">
                  <c:v>3.4746993464537593E-2</c:v>
                </c:pt>
                <c:pt idx="309">
                  <c:v>3.4631231950189599E-2</c:v>
                </c:pt>
                <c:pt idx="310">
                  <c:v>3.4510111204650119E-2</c:v>
                </c:pt>
                <c:pt idx="311">
                  <c:v>3.4383809370499306E-2</c:v>
                </c:pt>
                <c:pt idx="312">
                  <c:v>3.4252472015149832E-2</c:v>
                </c:pt>
                <c:pt idx="313">
                  <c:v>3.4116234745624849E-2</c:v>
                </c:pt>
                <c:pt idx="314">
                  <c:v>3.3975208963402809E-2</c:v>
                </c:pt>
                <c:pt idx="315">
                  <c:v>3.382946687699355E-2</c:v>
                </c:pt>
                <c:pt idx="316">
                  <c:v>3.3679094843032518E-2</c:v>
                </c:pt>
                <c:pt idx="317">
                  <c:v>3.3524217912726015E-2</c:v>
                </c:pt>
                <c:pt idx="318">
                  <c:v>3.3364977164576974E-2</c:v>
                </c:pt>
                <c:pt idx="319">
                  <c:v>3.3201501561728727E-2</c:v>
                </c:pt>
                <c:pt idx="320">
                  <c:v>3.303390796686289E-2</c:v>
                </c:pt>
                <c:pt idx="321">
                  <c:v>3.286230841815943E-2</c:v>
                </c:pt>
                <c:pt idx="322">
                  <c:v>3.268686925062133E-2</c:v>
                </c:pt>
                <c:pt idx="323">
                  <c:v>3.2507827710573312E-2</c:v>
                </c:pt>
                <c:pt idx="324">
                  <c:v>3.2325406288926384E-2</c:v>
                </c:pt>
                <c:pt idx="325">
                  <c:v>3.213981578658618E-2</c:v>
                </c:pt>
                <c:pt idx="326">
                  <c:v>3.1951291920814397E-2</c:v>
                </c:pt>
                <c:pt idx="327">
                  <c:v>3.1760114382476383E-2</c:v>
                </c:pt>
                <c:pt idx="328">
                  <c:v>3.1566566736485169E-2</c:v>
                </c:pt>
                <c:pt idx="329">
                  <c:v>3.1370928317125998E-2</c:v>
                </c:pt>
                <c:pt idx="330">
                  <c:v>3.1173458068681947E-2</c:v>
                </c:pt>
                <c:pt idx="331">
                  <c:v>3.0974410119582598E-2</c:v>
                </c:pt>
                <c:pt idx="332">
                  <c:v>3.077403892568617E-2</c:v>
                </c:pt>
                <c:pt idx="333">
                  <c:v>3.0572598942850884E-2</c:v>
                </c:pt>
                <c:pt idx="334">
                  <c:v>3.0370344628245366E-2</c:v>
                </c:pt>
                <c:pt idx="335">
                  <c:v>3.0167549694012724E-2</c:v>
                </c:pt>
                <c:pt idx="336">
                  <c:v>2.9964555656958096E-2</c:v>
                </c:pt>
                <c:pt idx="337">
                  <c:v>2.9761718951133519E-2</c:v>
                </c:pt>
                <c:pt idx="338">
                  <c:v>2.9559395866268698E-2</c:v>
                </c:pt>
                <c:pt idx="339">
                  <c:v>2.9357932220098956E-2</c:v>
                </c:pt>
                <c:pt idx="340">
                  <c:v>2.9157656472510281E-2</c:v>
                </c:pt>
                <c:pt idx="341">
                  <c:v>2.8958900514243366E-2</c:v>
                </c:pt>
                <c:pt idx="342">
                  <c:v>2.8762009156813918E-2</c:v>
                </c:pt>
                <c:pt idx="343">
                  <c:v>2.8567326669945194E-2</c:v>
                </c:pt>
                <c:pt idx="344">
                  <c:v>2.837516537932059E-2</c:v>
                </c:pt>
                <c:pt idx="345">
                  <c:v>2.8185815253531754E-2</c:v>
                </c:pt>
                <c:pt idx="346">
                  <c:v>2.7999565751603003E-2</c:v>
                </c:pt>
                <c:pt idx="347">
                  <c:v>2.7816706186871383E-2</c:v>
                </c:pt>
                <c:pt idx="348">
                  <c:v>2.763750576196141E-2</c:v>
                </c:pt>
                <c:pt idx="349">
                  <c:v>2.7462181893861622E-2</c:v>
                </c:pt>
                <c:pt idx="350">
                  <c:v>2.7290940558384387E-2</c:v>
                </c:pt>
                <c:pt idx="351">
                  <c:v>2.7123981889422957E-2</c:v>
                </c:pt>
                <c:pt idx="352">
                  <c:v>2.6961479798718657E-2</c:v>
                </c:pt>
                <c:pt idx="353">
                  <c:v>2.680357384633842E-2</c:v>
                </c:pt>
                <c:pt idx="354">
                  <c:v>2.665036839606005E-2</c:v>
                </c:pt>
                <c:pt idx="355">
                  <c:v>2.6501960968320842E-2</c:v>
                </c:pt>
                <c:pt idx="356">
                  <c:v>2.6358449081374694E-2</c:v>
                </c:pt>
                <c:pt idx="357">
                  <c:v>2.6219929337423439E-2</c:v>
                </c:pt>
                <c:pt idx="358">
                  <c:v>2.6086484268240489E-2</c:v>
                </c:pt>
                <c:pt idx="359">
                  <c:v>2.5958185287896212E-2</c:v>
                </c:pt>
                <c:pt idx="360">
                  <c:v>2.5835094774655561E-2</c:v>
                </c:pt>
                <c:pt idx="361">
                  <c:v>2.5717258131527351E-2</c:v>
                </c:pt>
                <c:pt idx="362">
                  <c:v>2.5604704034214092E-2</c:v>
                </c:pt>
                <c:pt idx="363">
                  <c:v>2.5497448261185909E-2</c:v>
                </c:pt>
                <c:pt idx="364">
                  <c:v>2.5395481674064583E-2</c:v>
                </c:pt>
                <c:pt idx="365">
                  <c:v>2.5298766995660721E-2</c:v>
                </c:pt>
                <c:pt idx="366">
                  <c:v>2.5207249142345921E-2</c:v>
                </c:pt>
                <c:pt idx="367">
                  <c:v>2.5120870999860372E-2</c:v>
                </c:pt>
                <c:pt idx="368">
                  <c:v>2.5039573723507135E-2</c:v>
                </c:pt>
                <c:pt idx="369">
                  <c:v>2.4963271682191559E-2</c:v>
                </c:pt>
                <c:pt idx="370">
                  <c:v>2.4891858157614809E-2</c:v>
                </c:pt>
                <c:pt idx="371">
                  <c:v>2.4825225861367751E-2</c:v>
                </c:pt>
                <c:pt idx="372">
                  <c:v>2.4763267505041247E-2</c:v>
                </c:pt>
                <c:pt idx="373">
                  <c:v>2.4705875800226158E-2</c:v>
                </c:pt>
                <c:pt idx="374">
                  <c:v>2.4652943458513352E-2</c:v>
                </c:pt>
                <c:pt idx="375">
                  <c:v>2.4604362271855817E-2</c:v>
                </c:pt>
                <c:pt idx="376">
                  <c:v>2.4560012928328503E-2</c:v>
                </c:pt>
                <c:pt idx="377">
                  <c:v>2.451977159296323E-2</c:v>
                </c:pt>
                <c:pt idx="378">
                  <c:v>2.4483482636398272E-2</c:v>
                </c:pt>
                <c:pt idx="379">
                  <c:v>2.4450960029055609E-2</c:v>
                </c:pt>
                <c:pt idx="380">
                  <c:v>2.44220080700581E-2</c:v>
                </c:pt>
                <c:pt idx="381">
                  <c:v>2.439645802664624E-2</c:v>
                </c:pt>
                <c:pt idx="382">
                  <c:v>2.4374208722859021E-2</c:v>
                </c:pt>
                <c:pt idx="383">
                  <c:v>2.4355168667653672E-2</c:v>
                </c:pt>
                <c:pt idx="384">
                  <c:v>2.4339230618142589E-2</c:v>
                </c:pt>
                <c:pt idx="385">
                  <c:v>2.4326283697735245E-2</c:v>
                </c:pt>
                <c:pt idx="386">
                  <c:v>2.4316206814791866E-2</c:v>
                </c:pt>
                <c:pt idx="387">
                  <c:v>2.4308956193726486E-2</c:v>
                </c:pt>
                <c:pt idx="388">
                  <c:v>2.4304583836226645E-2</c:v>
                </c:pt>
                <c:pt idx="389">
                  <c:v>2.4303159958985875E-2</c:v>
                </c:pt>
                <c:pt idx="390">
                  <c:v>2.4304743130972317E-2</c:v>
                </c:pt>
                <c:pt idx="391">
                  <c:v>2.430940282544938E-2</c:v>
                </c:pt>
                <c:pt idx="392">
                  <c:v>2.4317187742524116E-2</c:v>
                </c:pt>
                <c:pt idx="393">
                  <c:v>2.4328123753501116E-2</c:v>
                </c:pt>
                <c:pt idx="394">
                  <c:v>2.43422735416862E-2</c:v>
                </c:pt>
                <c:pt idx="395">
                  <c:v>2.4359726797282235E-2</c:v>
                </c:pt>
                <c:pt idx="396">
                  <c:v>2.4380541571871337E-2</c:v>
                </c:pt>
                <c:pt idx="397">
                  <c:v>2.4404740422612693E-2</c:v>
                </c:pt>
                <c:pt idx="398">
                  <c:v>2.4432295901250661E-2</c:v>
                </c:pt>
                <c:pt idx="399">
                  <c:v>2.4463172442979977E-2</c:v>
                </c:pt>
                <c:pt idx="400">
                  <c:v>2.4497331966399083E-2</c:v>
                </c:pt>
                <c:pt idx="401">
                  <c:v>2.4534720580861945E-2</c:v>
                </c:pt>
                <c:pt idx="402">
                  <c:v>2.4575292134617045E-2</c:v>
                </c:pt>
                <c:pt idx="403">
                  <c:v>2.461904684699686E-2</c:v>
                </c:pt>
                <c:pt idx="404">
                  <c:v>2.466599462568975E-2</c:v>
                </c:pt>
                <c:pt idx="405">
                  <c:v>2.4716145378384079E-2</c:v>
                </c:pt>
                <c:pt idx="406">
                  <c:v>2.4769506766631672E-2</c:v>
                </c:pt>
                <c:pt idx="407">
                  <c:v>2.4826058869025006E-2</c:v>
                </c:pt>
                <c:pt idx="408">
                  <c:v>2.4885762559563415E-2</c:v>
                </c:pt>
                <c:pt idx="409">
                  <c:v>2.4948575612114179E-2</c:v>
                </c:pt>
                <c:pt idx="410">
                  <c:v>2.5014431795280252E-2</c:v>
                </c:pt>
                <c:pt idx="411">
                  <c:v>2.5083252550771779E-2</c:v>
                </c:pt>
                <c:pt idx="412">
                  <c:v>2.5154996884441328E-2</c:v>
                </c:pt>
                <c:pt idx="413">
                  <c:v>2.5229703233339701E-2</c:v>
                </c:pt>
                <c:pt idx="414">
                  <c:v>2.530749498574171E-2</c:v>
                </c:pt>
                <c:pt idx="415">
                  <c:v>2.5388498963363614E-2</c:v>
                </c:pt>
                <c:pt idx="416">
                  <c:v>2.5472841987921664E-2</c:v>
                </c:pt>
                <c:pt idx="417">
                  <c:v>2.5560650881132119E-2</c:v>
                </c:pt>
                <c:pt idx="418">
                  <c:v>2.565205246471124E-2</c:v>
                </c:pt>
                <c:pt idx="419">
                  <c:v>2.5747171035649486E-2</c:v>
                </c:pt>
                <c:pt idx="420">
                  <c:v>2.5846114392657018E-2</c:v>
                </c:pt>
                <c:pt idx="421">
                  <c:v>2.5948983708210718E-2</c:v>
                </c:pt>
                <c:pt idx="422">
                  <c:v>2.605588013687072E-2</c:v>
                </c:pt>
                <c:pt idx="423">
                  <c:v>2.6166903358576434E-2</c:v>
                </c:pt>
                <c:pt idx="424">
                  <c:v>2.6282118531984828E-2</c:v>
                </c:pt>
                <c:pt idx="425">
                  <c:v>2.6401550497189175E-2</c:v>
                </c:pt>
                <c:pt idx="426">
                  <c:v>2.6525208036143364E-2</c:v>
                </c:pt>
                <c:pt idx="427">
                  <c:v>2.6653088033877365E-2</c:v>
                </c:pt>
                <c:pt idx="428">
                  <c:v>2.6785186957064798E-2</c:v>
                </c:pt>
                <c:pt idx="429">
                  <c:v>2.6921499904693148E-2</c:v>
                </c:pt>
                <c:pt idx="430">
                  <c:v>2.7062012855903761E-2</c:v>
                </c:pt>
                <c:pt idx="431">
                  <c:v>2.7206723785427291E-2</c:v>
                </c:pt>
                <c:pt idx="432">
                  <c:v>2.7355635167644513E-2</c:v>
                </c:pt>
                <c:pt idx="433">
                  <c:v>2.7508749476936205E-2</c:v>
                </c:pt>
                <c:pt idx="434">
                  <c:v>2.7666069187683141E-2</c:v>
                </c:pt>
                <c:pt idx="435">
                  <c:v>2.7827596774266099E-2</c:v>
                </c:pt>
                <c:pt idx="436">
                  <c:v>2.7993334711065857E-2</c:v>
                </c:pt>
                <c:pt idx="437">
                  <c:v>2.816328547246319E-2</c:v>
                </c:pt>
                <c:pt idx="438">
                  <c:v>2.8337451532838873E-2</c:v>
                </c:pt>
                <c:pt idx="439">
                  <c:v>2.8515835366573684E-2</c:v>
                </c:pt>
                <c:pt idx="440">
                  <c:v>2.86984394480484E-2</c:v>
                </c:pt>
                <c:pt idx="441">
                  <c:v>2.8885266251643796E-2</c:v>
                </c:pt>
                <c:pt idx="442">
                  <c:v>2.9076318251740649E-2</c:v>
                </c:pt>
                <c:pt idx="443">
                  <c:v>2.9271597922719734E-2</c:v>
                </c:pt>
                <c:pt idx="444">
                  <c:v>2.9471107738961829E-2</c:v>
                </c:pt>
                <c:pt idx="445">
                  <c:v>2.9674850174847712E-2</c:v>
                </c:pt>
                <c:pt idx="446">
                  <c:v>2.9882827704758155E-2</c:v>
                </c:pt>
                <c:pt idx="447">
                  <c:v>3.009504280307394E-2</c:v>
                </c:pt>
                <c:pt idx="448">
                  <c:v>3.031149442046667E-2</c:v>
                </c:pt>
                <c:pt idx="449">
                  <c:v>3.0532161780457943E-2</c:v>
                </c:pt>
                <c:pt idx="450">
                  <c:v>3.0757017245395882E-2</c:v>
                </c:pt>
                <c:pt idx="451">
                  <c:v>3.0986031667040278E-2</c:v>
                </c:pt>
                <c:pt idx="452">
                  <c:v>3.1219158488984169E-2</c:v>
                </c:pt>
                <c:pt idx="453">
                  <c:v>3.1456351512879711E-2</c:v>
                </c:pt>
                <c:pt idx="454">
                  <c:v>3.169758108101408E-2</c:v>
                </c:pt>
                <c:pt idx="455">
                  <c:v>3.1942818794989558E-2</c:v>
                </c:pt>
                <c:pt idx="456">
                  <c:v>3.219202897397163E-2</c:v>
                </c:pt>
                <c:pt idx="457">
                  <c:v>3.2445155037633469E-2</c:v>
                </c:pt>
                <c:pt idx="458">
                  <c:v>3.2702136679823052E-2</c:v>
                </c:pt>
                <c:pt idx="459">
                  <c:v>3.2962913594390519E-2</c:v>
                </c:pt>
                <c:pt idx="460">
                  <c:v>3.3227428725181182E-2</c:v>
                </c:pt>
                <c:pt idx="461">
                  <c:v>3.3495637677867424E-2</c:v>
                </c:pt>
                <c:pt idx="462">
                  <c:v>3.3767499141228015E-2</c:v>
                </c:pt>
                <c:pt idx="463">
                  <c:v>3.4042971804041713E-2</c:v>
                </c:pt>
                <c:pt idx="464">
                  <c:v>3.4322014355087298E-2</c:v>
                </c:pt>
                <c:pt idx="465">
                  <c:v>3.4604585483143539E-2</c:v>
                </c:pt>
                <c:pt idx="466">
                  <c:v>3.4890643876989189E-2</c:v>
                </c:pt>
                <c:pt idx="467">
                  <c:v>3.5180148225403031E-2</c:v>
                </c:pt>
                <c:pt idx="468">
                  <c:v>3.5473057217163831E-2</c:v>
                </c:pt>
                <c:pt idx="469">
                  <c:v>3.5769329541050353E-2</c:v>
                </c:pt>
                <c:pt idx="470">
                  <c:v>3.6068923885841361E-2</c:v>
                </c:pt>
                <c:pt idx="471">
                  <c:v>3.6371795702106129E-2</c:v>
                </c:pt>
                <c:pt idx="472">
                  <c:v>3.6677877499339172E-2</c:v>
                </c:pt>
                <c:pt idx="473">
                  <c:v>3.6987091880264861E-2</c:v>
                </c:pt>
                <c:pt idx="474">
                  <c:v>3.729936140838281E-2</c:v>
                </c:pt>
                <c:pt idx="475">
                  <c:v>3.7614608647192599E-2</c:v>
                </c:pt>
                <c:pt idx="476">
                  <c:v>3.7932756160189485E-2</c:v>
                </c:pt>
                <c:pt idx="477">
                  <c:v>3.8253720020300572E-2</c:v>
                </c:pt>
                <c:pt idx="478">
                  <c:v>3.8577391016748071E-2</c:v>
                </c:pt>
                <c:pt idx="479">
                  <c:v>3.8903653783058864E-2</c:v>
                </c:pt>
                <c:pt idx="480">
                  <c:v>3.923239295275982E-2</c:v>
                </c:pt>
                <c:pt idx="481">
                  <c:v>3.9563493159377822E-2</c:v>
                </c:pt>
                <c:pt idx="482">
                  <c:v>3.9896839036439743E-2</c:v>
                </c:pt>
                <c:pt idx="483">
                  <c:v>4.0232315217472447E-2</c:v>
                </c:pt>
                <c:pt idx="484">
                  <c:v>4.0569806336002823E-2</c:v>
                </c:pt>
                <c:pt idx="485">
                  <c:v>4.0909197025557745E-2</c:v>
                </c:pt>
                <c:pt idx="486">
                  <c:v>4.1250371919664075E-2</c:v>
                </c:pt>
                <c:pt idx="487">
                  <c:v>4.1593215651848703E-2</c:v>
                </c:pt>
                <c:pt idx="488">
                  <c:v>4.1937612855638497E-2</c:v>
                </c:pt>
                <c:pt idx="489">
                  <c:v>4.2283448164560332E-2</c:v>
                </c:pt>
                <c:pt idx="490">
                  <c:v>4.2630606212141084E-2</c:v>
                </c:pt>
                <c:pt idx="491">
                  <c:v>4.2978971631907635E-2</c:v>
                </c:pt>
                <c:pt idx="492">
                  <c:v>4.3328429057386854E-2</c:v>
                </c:pt>
                <c:pt idx="493">
                  <c:v>4.3678863122105609E-2</c:v>
                </c:pt>
                <c:pt idx="494">
                  <c:v>4.4030158459590789E-2</c:v>
                </c:pt>
                <c:pt idx="495">
                  <c:v>4.4382199703369263E-2</c:v>
                </c:pt>
                <c:pt idx="496">
                  <c:v>4.4734871486967906E-2</c:v>
                </c:pt>
                <c:pt idx="497">
                  <c:v>4.5088058443913587E-2</c:v>
                </c:pt>
                <c:pt idx="498">
                  <c:v>4.5441645207733194E-2</c:v>
                </c:pt>
                <c:pt idx="499">
                  <c:v>4.5795516411953591E-2</c:v>
                </c:pt>
                <c:pt idx="500">
                  <c:v>4.6149556732733722E-2</c:v>
                </c:pt>
                <c:pt idx="501">
                  <c:v>4.6503673048901337E-2</c:v>
                </c:pt>
                <c:pt idx="502">
                  <c:v>4.6857830723725333E-2</c:v>
                </c:pt>
                <c:pt idx="503">
                  <c:v>4.721200463673362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706-B14D-92DB-30E903B80C20}"/>
            </c:ext>
          </c:extLst>
        </c:ser>
        <c:ser>
          <c:idx val="3"/>
          <c:order val="3"/>
          <c:tx>
            <c:v>Model</c:v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Fig 2A,B and S3B-G'!$C$5:$C$508</c:f>
              <c:numCache>
                <c:formatCode>General</c:formatCode>
                <c:ptCount val="50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</c:numCache>
            </c:numRef>
          </c:xVal>
          <c:yVal>
            <c:numRef>
              <c:f>'Fig 2A,B and S3B-G'!$I$5:$I$507</c:f>
              <c:numCache>
                <c:formatCode>General</c:formatCode>
                <c:ptCount val="503"/>
                <c:pt idx="0">
                  <c:v>0.9985880171576097</c:v>
                </c:pt>
                <c:pt idx="1">
                  <c:v>0.94275606900556519</c:v>
                </c:pt>
                <c:pt idx="2">
                  <c:v>0.89020856863082076</c:v>
                </c:pt>
                <c:pt idx="3">
                  <c:v>0.84075230054369965</c:v>
                </c:pt>
                <c:pt idx="4">
                  <c:v>0.7942054156174515</c:v>
                </c:pt>
                <c:pt idx="5">
                  <c:v>0.75039676243479103</c:v>
                </c:pt>
                <c:pt idx="6">
                  <c:v>0.70916525796957186</c:v>
                </c:pt>
                <c:pt idx="7">
                  <c:v>0.67035929528961768</c:v>
                </c:pt>
                <c:pt idx="8">
                  <c:v>0.63383618610284764</c:v>
                </c:pt>
                <c:pt idx="9">
                  <c:v>0.59946163609695902</c:v>
                </c:pt>
                <c:pt idx="10">
                  <c:v>0.56710925114350719</c:v>
                </c:pt>
                <c:pt idx="11">
                  <c:v>0.53666007255071035</c:v>
                </c:pt>
                <c:pt idx="12">
                  <c:v>0.50800213965611785</c:v>
                </c:pt>
                <c:pt idx="13">
                  <c:v>0.48103007815081195</c:v>
                </c:pt>
                <c:pt idx="14">
                  <c:v>0.45564471262142026</c:v>
                </c:pt>
                <c:pt idx="15">
                  <c:v>0.43175270188527182</c:v>
                </c:pt>
                <c:pt idx="16">
                  <c:v>0.40926619577783285</c:v>
                </c:pt>
                <c:pt idx="17">
                  <c:v>0.38810251213044317</c:v>
                </c:pt>
                <c:pt idx="18">
                  <c:v>0.36818383275060745</c:v>
                </c:pt>
                <c:pt idx="19">
                  <c:v>0.34943691728697418</c:v>
                </c:pt>
                <c:pt idx="20">
                  <c:v>0.33179283392689013</c:v>
                </c:pt>
                <c:pt idx="21">
                  <c:v>0.31518670593631426</c:v>
                </c:pt>
                <c:pt idx="22">
                  <c:v>0.29955747311012848</c:v>
                </c:pt>
                <c:pt idx="23">
                  <c:v>0.28484766725570237</c:v>
                </c:pt>
                <c:pt idx="24">
                  <c:v>0.27100320088417429</c:v>
                </c:pt>
                <c:pt idx="25">
                  <c:v>0.25797316833247358</c:v>
                </c:pt>
                <c:pt idx="26">
                  <c:v>0.24570965858481397</c:v>
                </c:pt>
                <c:pt idx="27">
                  <c:v>0.23416757910541061</c:v>
                </c:pt>
                <c:pt idx="28">
                  <c:v>0.22330449003465835</c:v>
                </c:pt>
                <c:pt idx="29">
                  <c:v>0.21308044813911631</c:v>
                </c:pt>
                <c:pt idx="30">
                  <c:v>0.20345785994150703</c:v>
                </c:pt>
                <c:pt idx="31">
                  <c:v>0.19440134349069479</c:v>
                </c:pt>
                <c:pt idx="32">
                  <c:v>0.18587759826337538</c:v>
                </c:pt>
                <c:pt idx="33">
                  <c:v>0.17785528271910953</c:v>
                </c:pt>
                <c:pt idx="34">
                  <c:v>0.17030489905847429</c:v>
                </c:pt>
                <c:pt idx="35">
                  <c:v>0.16319868476059182</c:v>
                </c:pt>
                <c:pt idx="36">
                  <c:v>0.15651051050122161</c:v>
                </c:pt>
                <c:pt idx="37">
                  <c:v>0.15021578407606567</c:v>
                </c:pt>
                <c:pt idx="38">
                  <c:v>0.14429135997601425</c:v>
                </c:pt>
                <c:pt idx="39">
                  <c:v>0.13871545428184412</c:v>
                </c:pt>
                <c:pt idx="40">
                  <c:v>0.13346756456543957</c:v>
                </c:pt>
                <c:pt idx="41">
                  <c:v>0.12852839450301565</c:v>
                </c:pt>
                <c:pt idx="42">
                  <c:v>0.12387978292314822</c:v>
                </c:pt>
                <c:pt idx="43">
                  <c:v>0.11950463702872402</c:v>
                </c:pt>
                <c:pt idx="44">
                  <c:v>0.11538686954726818</c:v>
                </c:pt>
                <c:pt idx="45">
                  <c:v>0.11151133957855464</c:v>
                </c:pt>
                <c:pt idx="46">
                  <c:v>0.10786379692199677</c:v>
                </c:pt>
                <c:pt idx="47">
                  <c:v>0.10443082967911269</c:v>
                </c:pt>
                <c:pt idx="48">
                  <c:v>0.10119981493840044</c:v>
                </c:pt>
                <c:pt idx="49">
                  <c:v>9.8158872361293475E-2</c:v>
                </c:pt>
                <c:pt idx="50">
                  <c:v>9.5296820498533025E-2</c:v>
                </c:pt>
                <c:pt idx="51">
                  <c:v>9.2603135676334408E-2</c:v>
                </c:pt>
                <c:pt idx="52">
                  <c:v>9.0067913301172808E-2</c:v>
                </c:pt>
                <c:pt idx="53">
                  <c:v>8.7681831440907548E-2</c:v>
                </c:pt>
                <c:pt idx="54">
                  <c:v>8.5436116548333635E-2</c:v>
                </c:pt>
                <c:pt idx="55">
                  <c:v>8.3322511201127492E-2</c:v>
                </c:pt>
                <c:pt idx="56">
                  <c:v>8.1333243739567351E-2</c:v>
                </c:pt>
                <c:pt idx="57">
                  <c:v>7.9460999690387224E-2</c:v>
                </c:pt>
                <c:pt idx="58">
                  <c:v>7.7698894871691168E-2</c:v>
                </c:pt>
                <c:pt idx="59">
                  <c:v>7.6040450080035099E-2</c:v>
                </c:pt>
                <c:pt idx="60">
                  <c:v>7.4479567266601543E-2</c:v>
                </c:pt>
                <c:pt idx="61">
                  <c:v>7.3010507114867784E-2</c:v>
                </c:pt>
                <c:pt idx="62">
                  <c:v>7.1627867937321496E-2</c:v>
                </c:pt>
                <c:pt idx="63">
                  <c:v>7.0326565813627104E-2</c:v>
                </c:pt>
                <c:pt idx="64">
                  <c:v>6.9101815897212412E-2</c:v>
                </c:pt>
                <c:pt idx="65">
                  <c:v>6.7949114821539605E-2</c:v>
                </c:pt>
                <c:pt idx="66">
                  <c:v>6.6864224141369666E-2</c:v>
                </c:pt>
                <c:pt idx="67">
                  <c:v>6.584315474813375E-2</c:v>
                </c:pt>
                <c:pt idx="68">
                  <c:v>6.4882152202107787E-2</c:v>
                </c:pt>
                <c:pt idx="69">
                  <c:v>6.3977682927456828E-2</c:v>
                </c:pt>
                <c:pt idx="70">
                  <c:v>6.3126421219388967E-2</c:v>
                </c:pt>
                <c:pt idx="71">
                  <c:v>6.2325237015644422E-2</c:v>
                </c:pt>
                <c:pt idx="72">
                  <c:v>6.157118438735612E-2</c:v>
                </c:pt>
                <c:pt idx="73">
                  <c:v>6.0861490706962756E-2</c:v>
                </c:pt>
                <c:pt idx="74">
                  <c:v>6.019354645334532E-2</c:v>
                </c:pt>
                <c:pt idx="75">
                  <c:v>5.9564895616700912E-2</c:v>
                </c:pt>
                <c:pt idx="76">
                  <c:v>5.8973226667872622E-2</c:v>
                </c:pt>
                <c:pt idx="77">
                  <c:v>5.8416364058930317E-2</c:v>
                </c:pt>
                <c:pt idx="78">
                  <c:v>5.7892260223749964E-2</c:v>
                </c:pt>
                <c:pt idx="79">
                  <c:v>5.7398988049178069E-2</c:v>
                </c:pt>
                <c:pt idx="80">
                  <c:v>5.6934733789097788E-2</c:v>
                </c:pt>
                <c:pt idx="81">
                  <c:v>5.6497790395342119E-2</c:v>
                </c:pt>
                <c:pt idx="82">
                  <c:v>5.6086551240931967E-2</c:v>
                </c:pt>
                <c:pt idx="83">
                  <c:v>5.5699504212559814E-2</c:v>
                </c:pt>
                <c:pt idx="84">
                  <c:v>5.5335226150597092E-2</c:v>
                </c:pt>
                <c:pt idx="85">
                  <c:v>5.4992377616181476E-2</c:v>
                </c:pt>
                <c:pt idx="86">
                  <c:v>5.4669697966142697E-2</c:v>
                </c:pt>
                <c:pt idx="87">
                  <c:v>5.436600071765766E-2</c:v>
                </c:pt>
                <c:pt idx="88">
                  <c:v>5.4080169185590804E-2</c:v>
                </c:pt>
                <c:pt idx="89">
                  <c:v>5.3811152376478315E-2</c:v>
                </c:pt>
                <c:pt idx="90">
                  <c:v>5.3557961124058556E-2</c:v>
                </c:pt>
                <c:pt idx="91">
                  <c:v>5.3319664452139148E-2</c:v>
                </c:pt>
                <c:pt idx="92">
                  <c:v>5.3095386151427067E-2</c:v>
                </c:pt>
                <c:pt idx="93">
                  <c:v>5.2884301557734922E-2</c:v>
                </c:pt>
                <c:pt idx="94">
                  <c:v>5.2685634519716931E-2</c:v>
                </c:pt>
                <c:pt idx="95">
                  <c:v>5.2498654544985077E-2</c:v>
                </c:pt>
                <c:pt idx="96">
                  <c:v>5.2322674114111782E-2</c:v>
                </c:pt>
                <c:pt idx="97">
                  <c:v>5.2157046152642855E-2</c:v>
                </c:pt>
                <c:pt idx="98">
                  <c:v>5.2001161651825237E-2</c:v>
                </c:pt>
                <c:pt idx="99">
                  <c:v>5.1854447429301183E-2</c:v>
                </c:pt>
                <c:pt idx="100">
                  <c:v>5.1716364021534927E-2</c:v>
                </c:pt>
                <c:pt idx="101">
                  <c:v>5.1586403700222418E-2</c:v>
                </c:pt>
                <c:pt idx="102">
                  <c:v>5.1464088605390444E-2</c:v>
                </c:pt>
                <c:pt idx="103">
                  <c:v>5.1348968988320719E-2</c:v>
                </c:pt>
                <c:pt idx="104">
                  <c:v>5.1240621557838123E-2</c:v>
                </c:pt>
                <c:pt idx="105">
                  <c:v>5.113864792388248E-2</c:v>
                </c:pt>
                <c:pt idx="106">
                  <c:v>5.1042673132640985E-2</c:v>
                </c:pt>
                <c:pt idx="107">
                  <c:v>5.0952344287854952E-2</c:v>
                </c:pt>
                <c:pt idx="108">
                  <c:v>5.0867329253231432E-2</c:v>
                </c:pt>
                <c:pt idx="109">
                  <c:v>5.0787315431188668E-2</c:v>
                </c:pt>
                <c:pt idx="110">
                  <c:v>5.0712008613444701E-2</c:v>
                </c:pt>
                <c:pt idx="111">
                  <c:v>5.0641131899222841E-2</c:v>
                </c:pt>
                <c:pt idx="112">
                  <c:v>5.0574424677096344E-2</c:v>
                </c:pt>
                <c:pt idx="113">
                  <c:v>5.0511641666728432E-2</c:v>
                </c:pt>
                <c:pt idx="114">
                  <c:v>5.0452552016984328E-2</c:v>
                </c:pt>
                <c:pt idx="115">
                  <c:v>5.0396938457098937E-2</c:v>
                </c:pt>
                <c:pt idx="116">
                  <c:v>5.0344596497779157E-2</c:v>
                </c:pt>
                <c:pt idx="117">
                  <c:v>5.0295333679303236E-2</c:v>
                </c:pt>
                <c:pt idx="118">
                  <c:v>5.0248968863852501E-2</c:v>
                </c:pt>
                <c:pt idx="119">
                  <c:v>5.0205331569473349E-2</c:v>
                </c:pt>
                <c:pt idx="120">
                  <c:v>5.0164261343220509E-2</c:v>
                </c:pt>
                <c:pt idx="121">
                  <c:v>5.0125607171176673E-2</c:v>
                </c:pt>
                <c:pt idx="122">
                  <c:v>5.0089226923179096E-2</c:v>
                </c:pt>
                <c:pt idx="123">
                  <c:v>5.0054986830211534E-2</c:v>
                </c:pt>
                <c:pt idx="124">
                  <c:v>5.0022760992539807E-2</c:v>
                </c:pt>
                <c:pt idx="125">
                  <c:v>4.9992430916782467E-2</c:v>
                </c:pt>
                <c:pt idx="126">
                  <c:v>4.9963885080214404E-2</c:v>
                </c:pt>
                <c:pt idx="127">
                  <c:v>4.9937018520701329E-2</c:v>
                </c:pt>
                <c:pt idx="128">
                  <c:v>4.9911732450757341E-2</c:v>
                </c:pt>
                <c:pt idx="129">
                  <c:v>4.9887933894306492E-2</c:v>
                </c:pt>
                <c:pt idx="130">
                  <c:v>4.9865535344812688E-2</c:v>
                </c:pt>
                <c:pt idx="131">
                  <c:v>4.9844454443520932E-2</c:v>
                </c:pt>
                <c:pt idx="132">
                  <c:v>4.9824613676626828E-2</c:v>
                </c:pt>
                <c:pt idx="133">
                  <c:v>4.9805940090260757E-2</c:v>
                </c:pt>
                <c:pt idx="134">
                  <c:v>4.978836502223883E-2</c:v>
                </c:pt>
                <c:pt idx="135">
                  <c:v>4.9771823849594214E-2</c:v>
                </c:pt>
                <c:pt idx="136">
                  <c:v>4.9756255750960529E-2</c:v>
                </c:pt>
                <c:pt idx="137">
                  <c:v>4.9741603482933626E-2</c:v>
                </c:pt>
                <c:pt idx="138">
                  <c:v>4.9727813169589422E-2</c:v>
                </c:pt>
                <c:pt idx="139">
                  <c:v>4.9714834104383793E-2</c:v>
                </c:pt>
                <c:pt idx="140">
                  <c:v>4.9702618563706273E-2</c:v>
                </c:pt>
                <c:pt idx="141">
                  <c:v>4.9691121631401818E-2</c:v>
                </c:pt>
                <c:pt idx="142">
                  <c:v>4.9680301033615558E-2</c:v>
                </c:pt>
                <c:pt idx="143">
                  <c:v>4.9670116983353149E-2</c:v>
                </c:pt>
                <c:pt idx="144">
                  <c:v>4.9660532034185287E-2</c:v>
                </c:pt>
                <c:pt idx="145">
                  <c:v>4.9651510942558347E-2</c:v>
                </c:pt>
                <c:pt idx="146">
                  <c:v>4.964302053820497E-2</c:v>
                </c:pt>
                <c:pt idx="147">
                  <c:v>4.9635029602178068E-2</c:v>
                </c:pt>
                <c:pt idx="148">
                  <c:v>4.9627508752059693E-2</c:v>
                </c:pt>
                <c:pt idx="149">
                  <c:v>4.9620430333922869E-2</c:v>
                </c:pt>
                <c:pt idx="150">
                  <c:v>4.9613768320648954E-2</c:v>
                </c:pt>
                <c:pt idx="151">
                  <c:v>4.9607498216226759E-2</c:v>
                </c:pt>
                <c:pt idx="152">
                  <c:v>4.9601596965681512E-2</c:v>
                </c:pt>
                <c:pt idx="153">
                  <c:v>4.9596042870302399E-2</c:v>
                </c:pt>
                <c:pt idx="154">
                  <c:v>4.9590815507857149E-2</c:v>
                </c:pt>
                <c:pt idx="155">
                  <c:v>4.9585895657500094E-2</c:v>
                </c:pt>
                <c:pt idx="156">
                  <c:v>4.9581265229097761E-2</c:v>
                </c:pt>
                <c:pt idx="157">
                  <c:v>4.9576907196711997E-2</c:v>
                </c:pt>
                <c:pt idx="158">
                  <c:v>4.9572805535996162E-2</c:v>
                </c:pt>
                <c:pt idx="159">
                  <c:v>4.9568945165274082E-2</c:v>
                </c:pt>
                <c:pt idx="160">
                  <c:v>4.9565311890085249E-2</c:v>
                </c:pt>
                <c:pt idx="161">
                  <c:v>4.9561892350992204E-2</c:v>
                </c:pt>
                <c:pt idx="162">
                  <c:v>4.9558673974458331E-2</c:v>
                </c:pt>
                <c:pt idx="163">
                  <c:v>4.9555644926615336E-2</c:v>
                </c:pt>
                <c:pt idx="164">
                  <c:v>4.9552794069750529E-2</c:v>
                </c:pt>
                <c:pt idx="165">
                  <c:v>4.9550110921353779E-2</c:v>
                </c:pt>
                <c:pt idx="166">
                  <c:v>4.9547585615573653E-2</c:v>
                </c:pt>
                <c:pt idx="167">
                  <c:v>4.9545208866941026E-2</c:v>
                </c:pt>
                <c:pt idx="168">
                  <c:v>4.9542971936226671E-2</c:v>
                </c:pt>
                <c:pt idx="169">
                  <c:v>4.9540866598307406E-2</c:v>
                </c:pt>
                <c:pt idx="170">
                  <c:v>4.953888511192258E-2</c:v>
                </c:pt>
                <c:pt idx="171">
                  <c:v>4.9537020191209702E-2</c:v>
                </c:pt>
                <c:pt idx="172">
                  <c:v>4.9535264978914549E-2</c:v>
                </c:pt>
                <c:pt idx="173">
                  <c:v>4.9533613021177265E-2</c:v>
                </c:pt>
                <c:pt idx="174">
                  <c:v>4.9532058243801726E-2</c:v>
                </c:pt>
                <c:pt idx="175">
                  <c:v>4.9530594929920915E-2</c:v>
                </c:pt>
                <c:pt idx="176">
                  <c:v>4.9529217698976169E-2</c:v>
                </c:pt>
                <c:pt idx="177">
                  <c:v>4.9527921486933059E-2</c:v>
                </c:pt>
                <c:pt idx="178">
                  <c:v>4.9526701527661074E-2</c:v>
                </c:pt>
                <c:pt idx="179">
                  <c:v>4.9525553335408722E-2</c:v>
                </c:pt>
                <c:pt idx="180">
                  <c:v>4.9524472688309562E-2</c:v>
                </c:pt>
                <c:pt idx="181">
                  <c:v>4.952345561285855E-2</c:v>
                </c:pt>
                <c:pt idx="182">
                  <c:v>4.9522498369301546E-2</c:v>
                </c:pt>
                <c:pt idx="183">
                  <c:v>4.9521597437884403E-2</c:v>
                </c:pt>
                <c:pt idx="184">
                  <c:v>4.9520749505910927E-2</c:v>
                </c:pt>
                <c:pt idx="185">
                  <c:v>4.9519951455562178E-2</c:v>
                </c:pt>
                <c:pt idx="186">
                  <c:v>4.9519200352432374E-2</c:v>
                </c:pt>
                <c:pt idx="187">
                  <c:v>4.9518493434739165E-2</c:v>
                </c:pt>
                <c:pt idx="188">
                  <c:v>4.9517828103168654E-2</c:v>
                </c:pt>
                <c:pt idx="189">
                  <c:v>4.9517201911317789E-2</c:v>
                </c:pt>
                <c:pt idx="190">
                  <c:v>4.9516612556699029E-2</c:v>
                </c:pt>
                <c:pt idx="191">
                  <c:v>4.9516057872274151E-2</c:v>
                </c:pt>
                <c:pt idx="192">
                  <c:v>4.9515535818486153E-2</c:v>
                </c:pt>
                <c:pt idx="193">
                  <c:v>4.9515044475759842E-2</c:v>
                </c:pt>
                <c:pt idx="194">
                  <c:v>4.9514582037443619E-2</c:v>
                </c:pt>
                <c:pt idx="195">
                  <c:v>4.951414680316648E-2</c:v>
                </c:pt>
                <c:pt idx="196">
                  <c:v>4.9513737172585816E-2</c:v>
                </c:pt>
                <c:pt idx="197">
                  <c:v>4.9513351639502996E-2</c:v>
                </c:pt>
                <c:pt idx="198">
                  <c:v>4.9512988786325124E-2</c:v>
                </c:pt>
                <c:pt idx="199">
                  <c:v>4.9512647278852587E-2</c:v>
                </c:pt>
                <c:pt idx="200">
                  <c:v>4.9512325861373253E-2</c:v>
                </c:pt>
                <c:pt idx="201">
                  <c:v>4.951202335204527E-2</c:v>
                </c:pt>
                <c:pt idx="202">
                  <c:v>4.9511738638551434E-2</c:v>
                </c:pt>
                <c:pt idx="203">
                  <c:v>4.9511470674009288E-2</c:v>
                </c:pt>
                <c:pt idx="204">
                  <c:v>4.9511218473121718E-2</c:v>
                </c:pt>
                <c:pt idx="205">
                  <c:v>4.9510981108554064E-2</c:v>
                </c:pt>
                <c:pt idx="206">
                  <c:v>4.9510757707524361E-2</c:v>
                </c:pt>
                <c:pt idx="207">
                  <c:v>4.9510547448594108E-2</c:v>
                </c:pt>
                <c:pt idx="208">
                  <c:v>4.9510349558647908E-2</c:v>
                </c:pt>
                <c:pt idx="209">
                  <c:v>4.951016331005071E-2</c:v>
                </c:pt>
                <c:pt idx="210">
                  <c:v>4.9509988017972344E-2</c:v>
                </c:pt>
                <c:pt idx="211">
                  <c:v>4.9509823037869397E-2</c:v>
                </c:pt>
                <c:pt idx="212">
                  <c:v>4.9509667763115273E-2</c:v>
                </c:pt>
                <c:pt idx="213">
                  <c:v>4.9509521622769635E-2</c:v>
                </c:pt>
                <c:pt idx="214">
                  <c:v>4.950938407947908E-2</c:v>
                </c:pt>
                <c:pt idx="215">
                  <c:v>4.9509254627501297E-2</c:v>
                </c:pt>
                <c:pt idx="216">
                  <c:v>4.9509132790845463E-2</c:v>
                </c:pt>
                <c:pt idx="217">
                  <c:v>4.9509018121522079E-2</c:v>
                </c:pt>
                <c:pt idx="218">
                  <c:v>4.9508910197895675E-2</c:v>
                </c:pt>
                <c:pt idx="219">
                  <c:v>4.9508808623134518E-2</c:v>
                </c:pt>
                <c:pt idx="220">
                  <c:v>4.950871302375142E-2</c:v>
                </c:pt>
                <c:pt idx="221">
                  <c:v>4.9508623048230505E-2</c:v>
                </c:pt>
                <c:pt idx="222">
                  <c:v>4.9508538365734628E-2</c:v>
                </c:pt>
                <c:pt idx="223">
                  <c:v>4.9508458664888948E-2</c:v>
                </c:pt>
                <c:pt idx="224">
                  <c:v>4.9508383652635976E-2</c:v>
                </c:pt>
                <c:pt idx="225">
                  <c:v>4.950831305315806E-2</c:v>
                </c:pt>
                <c:pt idx="226">
                  <c:v>4.9508246606863142E-2</c:v>
                </c:pt>
                <c:pt idx="227">
                  <c:v>4.9508184069430319E-2</c:v>
                </c:pt>
                <c:pt idx="228">
                  <c:v>4.9508125210911434E-2</c:v>
                </c:pt>
                <c:pt idx="229">
                  <c:v>4.9508069814885584E-2</c:v>
                </c:pt>
                <c:pt idx="230">
                  <c:v>4.9508017677663343E-2</c:v>
                </c:pt>
                <c:pt idx="231">
                  <c:v>4.9507968607537797E-2</c:v>
                </c:pt>
                <c:pt idx="232">
                  <c:v>4.9507922424079649E-2</c:v>
                </c:pt>
                <c:pt idx="233">
                  <c:v>4.95078789574738E-2</c:v>
                </c:pt>
                <c:pt idx="234">
                  <c:v>4.9507838047894916E-2</c:v>
                </c:pt>
                <c:pt idx="235">
                  <c:v>4.9507799544919774E-2</c:v>
                </c:pt>
                <c:pt idx="236">
                  <c:v>4.9507763306974158E-2</c:v>
                </c:pt>
                <c:pt idx="237">
                  <c:v>4.9507729200812298E-2</c:v>
                </c:pt>
                <c:pt idx="238">
                  <c:v>4.9507697101026912E-2</c:v>
                </c:pt>
                <c:pt idx="239">
                  <c:v>4.9507666889588117E-2</c:v>
                </c:pt>
                <c:pt idx="240">
                  <c:v>4.9507638455409404E-2</c:v>
                </c:pt>
                <c:pt idx="241">
                  <c:v>4.9507611693939212E-2</c:v>
                </c:pt>
                <c:pt idx="242">
                  <c:v>4.9507586506776453E-2</c:v>
                </c:pt>
                <c:pt idx="243">
                  <c:v>4.950756280130874E-2</c:v>
                </c:pt>
                <c:pt idx="244">
                  <c:v>4.9507540490371815E-2</c:v>
                </c:pt>
                <c:pt idx="245">
                  <c:v>4.9507519491929074E-2</c:v>
                </c:pt>
                <c:pt idx="246">
                  <c:v>4.9507499728769909E-2</c:v>
                </c:pt>
                <c:pt idx="247">
                  <c:v>4.9507481128225811E-2</c:v>
                </c:pt>
                <c:pt idx="248">
                  <c:v>4.9507463621903176E-2</c:v>
                </c:pt>
                <c:pt idx="249">
                  <c:v>4.9507447145431802E-2</c:v>
                </c:pt>
                <c:pt idx="250">
                  <c:v>4.9507431638228232E-2</c:v>
                </c:pt>
                <c:pt idx="251">
                  <c:v>4.9507417043272973E-2</c:v>
                </c:pt>
                <c:pt idx="252">
                  <c:v>4.950740330690083E-2</c:v>
                </c:pt>
                <c:pt idx="253">
                  <c:v>4.9507390378603612E-2</c:v>
                </c:pt>
                <c:pt idx="254">
                  <c:v>4.9507378210844374E-2</c:v>
                </c:pt>
                <c:pt idx="255">
                  <c:v>4.9507366758882648E-2</c:v>
                </c:pt>
                <c:pt idx="256">
                  <c:v>4.9507355980609943E-2</c:v>
                </c:pt>
                <c:pt idx="257">
                  <c:v>4.9507345836394885E-2</c:v>
                </c:pt>
                <c:pt idx="258">
                  <c:v>4.9507336288937519E-2</c:v>
                </c:pt>
                <c:pt idx="259">
                  <c:v>4.9507327303132148E-2</c:v>
                </c:pt>
                <c:pt idx="260">
                  <c:v>4.9507318845938258E-2</c:v>
                </c:pt>
                <c:pt idx="261">
                  <c:v>4.9507310886259009E-2</c:v>
                </c:pt>
                <c:pt idx="262">
                  <c:v>4.950730339482691E-2</c:v>
                </c:pt>
                <c:pt idx="263">
                  <c:v>4.9507296344096209E-2</c:v>
                </c:pt>
                <c:pt idx="264">
                  <c:v>4.950728970814159E-2</c:v>
                </c:pt>
                <c:pt idx="265">
                  <c:v>4.9507283462562862E-2</c:v>
                </c:pt>
                <c:pt idx="266">
                  <c:v>4.9507277584395229E-2</c:v>
                </c:pt>
                <c:pt idx="267">
                  <c:v>4.9507272052024848E-2</c:v>
                </c:pt>
                <c:pt idx="268">
                  <c:v>4.9507266845109386E-2</c:v>
                </c:pt>
                <c:pt idx="269">
                  <c:v>4.950726194450316E-2</c:v>
                </c:pt>
                <c:pt idx="270">
                  <c:v>4.9507257332186812E-2</c:v>
                </c:pt>
                <c:pt idx="271">
                  <c:v>4.9507252991200998E-2</c:v>
                </c:pt>
                <c:pt idx="272">
                  <c:v>4.9507248905584042E-2</c:v>
                </c:pt>
                <c:pt idx="273">
                  <c:v>4.9507245060313274E-2</c:v>
                </c:pt>
                <c:pt idx="274">
                  <c:v>4.9507241441249746E-2</c:v>
                </c:pt>
                <c:pt idx="275">
                  <c:v>4.9507238035086276E-2</c:v>
                </c:pt>
                <c:pt idx="276">
                  <c:v>4.9507234829298516E-2</c:v>
                </c:pt>
                <c:pt idx="277">
                  <c:v>4.950723181209888E-2</c:v>
                </c:pt>
                <c:pt idx="278">
                  <c:v>4.9507228972393222E-2</c:v>
                </c:pt>
                <c:pt idx="279">
                  <c:v>4.950722629974004E-2</c:v>
                </c:pt>
                <c:pt idx="280">
                  <c:v>4.9507223784312063E-2</c:v>
                </c:pt>
                <c:pt idx="281">
                  <c:v>4.9507221416860155E-2</c:v>
                </c:pt>
                <c:pt idx="282">
                  <c:v>4.9507219188679258E-2</c:v>
                </c:pt>
                <c:pt idx="283">
                  <c:v>4.9507217091576426E-2</c:v>
                </c:pt>
                <c:pt idx="284">
                  <c:v>4.9507215117840682E-2</c:v>
                </c:pt>
                <c:pt idx="285">
                  <c:v>4.9507213260214657E-2</c:v>
                </c:pt>
                <c:pt idx="286">
                  <c:v>4.9507211511867925E-2</c:v>
                </c:pt>
                <c:pt idx="287">
                  <c:v>4.9507209866371873E-2</c:v>
                </c:pt>
                <c:pt idx="288">
                  <c:v>4.9507208317676049E-2</c:v>
                </c:pt>
                <c:pt idx="289">
                  <c:v>4.9507206860085966E-2</c:v>
                </c:pt>
                <c:pt idx="290">
                  <c:v>4.9507205488242098E-2</c:v>
                </c:pt>
                <c:pt idx="291">
                  <c:v>4.9507204197100224E-2</c:v>
                </c:pt>
                <c:pt idx="292">
                  <c:v>4.9507202981912857E-2</c:v>
                </c:pt>
                <c:pt idx="293">
                  <c:v>4.9507201838211792E-2</c:v>
                </c:pt>
                <c:pt idx="294">
                  <c:v>4.950720076179168E-2</c:v>
                </c:pt>
                <c:pt idx="295">
                  <c:v>4.9507199748694546E-2</c:v>
                </c:pt>
                <c:pt idx="296">
                  <c:v>4.9507198795195273E-2</c:v>
                </c:pt>
                <c:pt idx="297">
                  <c:v>4.9507197897787875E-2</c:v>
                </c:pt>
                <c:pt idx="298">
                  <c:v>4.9507197053172615E-2</c:v>
                </c:pt>
                <c:pt idx="299">
                  <c:v>4.950719625824386E-2</c:v>
                </c:pt>
                <c:pt idx="300">
                  <c:v>4.9507195510078691E-2</c:v>
                </c:pt>
                <c:pt idx="301">
                  <c:v>4.9507194805926129E-2</c:v>
                </c:pt>
                <c:pt idx="302">
                  <c:v>4.9507194143197021E-2</c:v>
                </c:pt>
                <c:pt idx="303">
                  <c:v>4.950719351945454E-2</c:v>
                </c:pt>
                <c:pt idx="304">
                  <c:v>4.95071929324052E-2</c:v>
                </c:pt>
                <c:pt idx="305">
                  <c:v>4.9507192379890437E-2</c:v>
                </c:pt>
                <c:pt idx="306">
                  <c:v>4.9507191859878674E-2</c:v>
                </c:pt>
                <c:pt idx="307">
                  <c:v>4.9507191370457851E-2</c:v>
                </c:pt>
                <c:pt idx="308">
                  <c:v>4.9507190909828379E-2</c:v>
                </c:pt>
                <c:pt idx="309">
                  <c:v>4.950719047629653E-2</c:v>
                </c:pt>
                <c:pt idx="310">
                  <c:v>4.9507190068268231E-2</c:v>
                </c:pt>
                <c:pt idx="311">
                  <c:v>4.9507189684243169E-2</c:v>
                </c:pt>
                <c:pt idx="312">
                  <c:v>4.9507189322809307E-2</c:v>
                </c:pt>
                <c:pt idx="313">
                  <c:v>4.9507188982637645E-2</c:v>
                </c:pt>
                <c:pt idx="314">
                  <c:v>4.95071886624774E-2</c:v>
                </c:pt>
                <c:pt idx="315">
                  <c:v>4.9507188361151352E-2</c:v>
                </c:pt>
                <c:pt idx="316">
                  <c:v>4.9507188077551521E-2</c:v>
                </c:pt>
                <c:pt idx="317">
                  <c:v>4.950718781063513E-2</c:v>
                </c:pt>
                <c:pt idx="318">
                  <c:v>4.9507187559420733E-2</c:v>
                </c:pt>
                <c:pt idx="319">
                  <c:v>4.9507187322984626E-2</c:v>
                </c:pt>
                <c:pt idx="320">
                  <c:v>4.9507187100457435E-2</c:v>
                </c:pt>
                <c:pt idx="321">
                  <c:v>4.9507186891020939E-2</c:v>
                </c:pt>
                <c:pt idx="322">
                  <c:v>4.9507186693905039E-2</c:v>
                </c:pt>
                <c:pt idx="323">
                  <c:v>4.9507186508384961E-2</c:v>
                </c:pt>
                <c:pt idx="324">
                  <c:v>4.9507186333778541E-2</c:v>
                </c:pt>
                <c:pt idx="325">
                  <c:v>4.9507186169443766E-2</c:v>
                </c:pt>
                <c:pt idx="326">
                  <c:v>4.9507186014776369E-2</c:v>
                </c:pt>
                <c:pt idx="327">
                  <c:v>4.9507185869207659E-2</c:v>
                </c:pt>
                <c:pt idx="328">
                  <c:v>4.950718573220237E-2</c:v>
                </c:pt>
                <c:pt idx="329">
                  <c:v>4.9507185603256752E-2</c:v>
                </c:pt>
                <c:pt idx="330">
                  <c:v>4.9507185481896664E-2</c:v>
                </c:pt>
                <c:pt idx="331">
                  <c:v>4.9507185367675871E-2</c:v>
                </c:pt>
                <c:pt idx="332">
                  <c:v>4.9507185260174391E-2</c:v>
                </c:pt>
                <c:pt idx="333">
                  <c:v>4.9507185158996943E-2</c:v>
                </c:pt>
                <c:pt idx="334">
                  <c:v>4.9507185063771497E-2</c:v>
                </c:pt>
                <c:pt idx="335">
                  <c:v>4.9507184974147918E-2</c:v>
                </c:pt>
                <c:pt idx="336">
                  <c:v>4.9507184889796663E-2</c:v>
                </c:pt>
                <c:pt idx="337">
                  <c:v>4.950718481040757E-2</c:v>
                </c:pt>
                <c:pt idx="338">
                  <c:v>4.9507184735688728E-2</c:v>
                </c:pt>
                <c:pt idx="339">
                  <c:v>4.9507184665365404E-2</c:v>
                </c:pt>
                <c:pt idx="340">
                  <c:v>4.9507184599179015E-2</c:v>
                </c:pt>
                <c:pt idx="341">
                  <c:v>4.9507184536886198E-2</c:v>
                </c:pt>
                <c:pt idx="342">
                  <c:v>4.9507184478257908E-2</c:v>
                </c:pt>
                <c:pt idx="343">
                  <c:v>4.9507184423078561E-2</c:v>
                </c:pt>
                <c:pt idx="344">
                  <c:v>4.9507184371145277E-2</c:v>
                </c:pt>
                <c:pt idx="345">
                  <c:v>4.9507184322267091E-2</c:v>
                </c:pt>
                <c:pt idx="346">
                  <c:v>4.9507184276264278E-2</c:v>
                </c:pt>
                <c:pt idx="347">
                  <c:v>4.9507184232967696E-2</c:v>
                </c:pt>
                <c:pt idx="348">
                  <c:v>4.9507184192218133E-2</c:v>
                </c:pt>
                <c:pt idx="349">
                  <c:v>4.9507184153865763E-2</c:v>
                </c:pt>
                <c:pt idx="350">
                  <c:v>4.9507184117769568E-2</c:v>
                </c:pt>
                <c:pt idx="351">
                  <c:v>4.9507184083796812E-2</c:v>
                </c:pt>
                <c:pt idx="352">
                  <c:v>4.9507184051822584E-2</c:v>
                </c:pt>
                <c:pt idx="353">
                  <c:v>4.9507184021729322E-2</c:v>
                </c:pt>
                <c:pt idx="354">
                  <c:v>4.950718399340636E-2</c:v>
                </c:pt>
                <c:pt idx="355">
                  <c:v>4.9507183966749573E-2</c:v>
                </c:pt>
                <c:pt idx="356">
                  <c:v>4.9507183941660926E-2</c:v>
                </c:pt>
                <c:pt idx="357">
                  <c:v>4.9507183918048182E-2</c:v>
                </c:pt>
                <c:pt idx="358">
                  <c:v>4.9507183895824515E-2</c:v>
                </c:pt>
                <c:pt idx="359">
                  <c:v>4.9507183874908212E-2</c:v>
                </c:pt>
                <c:pt idx="360">
                  <c:v>4.9507183855222354E-2</c:v>
                </c:pt>
                <c:pt idx="361">
                  <c:v>4.9507183836694571E-2</c:v>
                </c:pt>
                <c:pt idx="362">
                  <c:v>4.9507183819256721E-2</c:v>
                </c:pt>
                <c:pt idx="363">
                  <c:v>4.9507183802844697E-2</c:v>
                </c:pt>
                <c:pt idx="364">
                  <c:v>4.950718378739815E-2</c:v>
                </c:pt>
                <c:pt idx="365">
                  <c:v>4.9507183772860286E-2</c:v>
                </c:pt>
                <c:pt idx="366">
                  <c:v>4.9507183759177641E-2</c:v>
                </c:pt>
                <c:pt idx="367">
                  <c:v>4.9507183746299914E-2</c:v>
                </c:pt>
                <c:pt idx="368">
                  <c:v>4.9507183734179748E-2</c:v>
                </c:pt>
                <c:pt idx="369">
                  <c:v>4.9507183722772581E-2</c:v>
                </c:pt>
                <c:pt idx="370">
                  <c:v>4.9507183712036468E-2</c:v>
                </c:pt>
                <c:pt idx="371">
                  <c:v>4.9507183701931932E-2</c:v>
                </c:pt>
                <c:pt idx="372">
                  <c:v>4.9507183692421824E-2</c:v>
                </c:pt>
                <c:pt idx="373">
                  <c:v>4.9507183683471165E-2</c:v>
                </c:pt>
                <c:pt idx="374">
                  <c:v>4.9507183675047049E-2</c:v>
                </c:pt>
                <c:pt idx="375">
                  <c:v>4.9507183667118509E-2</c:v>
                </c:pt>
                <c:pt idx="376">
                  <c:v>4.9507183659656381E-2</c:v>
                </c:pt>
                <c:pt idx="377">
                  <c:v>4.9507183652633228E-2</c:v>
                </c:pt>
                <c:pt idx="378">
                  <c:v>4.9507183646023231E-2</c:v>
                </c:pt>
                <c:pt idx="379">
                  <c:v>4.9507183639802083E-2</c:v>
                </c:pt>
                <c:pt idx="380">
                  <c:v>4.9507183633946905E-2</c:v>
                </c:pt>
                <c:pt idx="381">
                  <c:v>4.9507183628436174E-2</c:v>
                </c:pt>
                <c:pt idx="382">
                  <c:v>4.9507183623249629E-2</c:v>
                </c:pt>
                <c:pt idx="383">
                  <c:v>4.9507183618368186E-2</c:v>
                </c:pt>
                <c:pt idx="384">
                  <c:v>4.9507183613773917E-2</c:v>
                </c:pt>
                <c:pt idx="385">
                  <c:v>4.950718360944991E-2</c:v>
                </c:pt>
                <c:pt idx="386">
                  <c:v>4.950718360538027E-2</c:v>
                </c:pt>
                <c:pt idx="387">
                  <c:v>4.9507183601550042E-2</c:v>
                </c:pt>
                <c:pt idx="388">
                  <c:v>4.9507183597945134E-2</c:v>
                </c:pt>
                <c:pt idx="389">
                  <c:v>4.9507183594552293E-2</c:v>
                </c:pt>
                <c:pt idx="390">
                  <c:v>4.9507183591359048E-2</c:v>
                </c:pt>
                <c:pt idx="391">
                  <c:v>4.9507183588353647E-2</c:v>
                </c:pt>
                <c:pt idx="392">
                  <c:v>4.9507183585525048E-2</c:v>
                </c:pt>
                <c:pt idx="393">
                  <c:v>4.9507183582862851E-2</c:v>
                </c:pt>
                <c:pt idx="394">
                  <c:v>4.9507183580357265E-2</c:v>
                </c:pt>
                <c:pt idx="395">
                  <c:v>4.9507183577999068E-2</c:v>
                </c:pt>
                <c:pt idx="396">
                  <c:v>4.9507183575779608E-2</c:v>
                </c:pt>
                <c:pt idx="397">
                  <c:v>4.9507183573690709E-2</c:v>
                </c:pt>
                <c:pt idx="398">
                  <c:v>4.9507183571724692E-2</c:v>
                </c:pt>
                <c:pt idx="399">
                  <c:v>4.9507183569874331E-2</c:v>
                </c:pt>
                <c:pt idx="400">
                  <c:v>4.9507183568132822E-2</c:v>
                </c:pt>
                <c:pt idx="401">
                  <c:v>4.9507183566493765E-2</c:v>
                </c:pt>
                <c:pt idx="402">
                  <c:v>4.9507183564951124E-2</c:v>
                </c:pt>
                <c:pt idx="403">
                  <c:v>4.9507183563499237E-2</c:v>
                </c:pt>
                <c:pt idx="404">
                  <c:v>4.950718356213276E-2</c:v>
                </c:pt>
                <c:pt idx="405">
                  <c:v>4.9507183560846664E-2</c:v>
                </c:pt>
                <c:pt idx="406">
                  <c:v>4.9507183559636229E-2</c:v>
                </c:pt>
                <c:pt idx="407">
                  <c:v>4.9507183558497002E-2</c:v>
                </c:pt>
                <c:pt idx="408">
                  <c:v>4.9507183557424797E-2</c:v>
                </c:pt>
                <c:pt idx="409">
                  <c:v>4.950718355641566E-2</c:v>
                </c:pt>
                <c:pt idx="410">
                  <c:v>4.9507183555465892E-2</c:v>
                </c:pt>
                <c:pt idx="411">
                  <c:v>4.9507183554571996E-2</c:v>
                </c:pt>
                <c:pt idx="412">
                  <c:v>4.9507183553730683E-2</c:v>
                </c:pt>
                <c:pt idx="413">
                  <c:v>4.9507183552938865E-2</c:v>
                </c:pt>
                <c:pt idx="414">
                  <c:v>4.9507183552193627E-2</c:v>
                </c:pt>
                <c:pt idx="415">
                  <c:v>4.9507183551492223E-2</c:v>
                </c:pt>
                <c:pt idx="416">
                  <c:v>4.9507183550832091E-2</c:v>
                </c:pt>
                <c:pt idx="417">
                  <c:v>4.950718355021079E-2</c:v>
                </c:pt>
                <c:pt idx="418">
                  <c:v>4.9507183549626035E-2</c:v>
                </c:pt>
                <c:pt idx="419">
                  <c:v>4.9507183549075677E-2</c:v>
                </c:pt>
                <c:pt idx="420">
                  <c:v>4.9507183548557702E-2</c:v>
                </c:pt>
                <c:pt idx="421">
                  <c:v>4.9507183548070197E-2</c:v>
                </c:pt>
                <c:pt idx="422">
                  <c:v>4.9507183547611369E-2</c:v>
                </c:pt>
                <c:pt idx="423">
                  <c:v>4.9507183547179534E-2</c:v>
                </c:pt>
                <c:pt idx="424">
                  <c:v>4.9507183546773102E-2</c:v>
                </c:pt>
                <c:pt idx="425">
                  <c:v>4.9507183546390575E-2</c:v>
                </c:pt>
                <c:pt idx="426">
                  <c:v>4.9507183546030557E-2</c:v>
                </c:pt>
                <c:pt idx="427">
                  <c:v>4.9507183545691717E-2</c:v>
                </c:pt>
                <c:pt idx="428">
                  <c:v>4.9507183545372806E-2</c:v>
                </c:pt>
                <c:pt idx="429">
                  <c:v>4.9507183545072664E-2</c:v>
                </c:pt>
                <c:pt idx="430">
                  <c:v>4.9507183544790168E-2</c:v>
                </c:pt>
                <c:pt idx="431">
                  <c:v>4.9507183544524297E-2</c:v>
                </c:pt>
                <c:pt idx="432">
                  <c:v>4.9507183544274067E-2</c:v>
                </c:pt>
                <c:pt idx="433">
                  <c:v>4.9507183544038554E-2</c:v>
                </c:pt>
                <c:pt idx="434">
                  <c:v>4.9507183543816898E-2</c:v>
                </c:pt>
                <c:pt idx="435">
                  <c:v>4.950718354360828E-2</c:v>
                </c:pt>
                <c:pt idx="436">
                  <c:v>4.9507183543411937E-2</c:v>
                </c:pt>
                <c:pt idx="437">
                  <c:v>4.950718354322714E-2</c:v>
                </c:pt>
                <c:pt idx="438">
                  <c:v>4.9507183543053217E-2</c:v>
                </c:pt>
                <c:pt idx="439">
                  <c:v>4.9507183542889528E-2</c:v>
                </c:pt>
                <c:pt idx="440">
                  <c:v>4.9507183542735464E-2</c:v>
                </c:pt>
                <c:pt idx="441">
                  <c:v>4.9507183542590462E-2</c:v>
                </c:pt>
                <c:pt idx="442">
                  <c:v>4.9507183542453995E-2</c:v>
                </c:pt>
                <c:pt idx="443">
                  <c:v>4.9507183542325556E-2</c:v>
                </c:pt>
                <c:pt idx="444">
                  <c:v>4.9507183542204666E-2</c:v>
                </c:pt>
                <c:pt idx="445">
                  <c:v>4.9507183542090896E-2</c:v>
                </c:pt>
                <c:pt idx="446">
                  <c:v>4.9507183541983815E-2</c:v>
                </c:pt>
                <c:pt idx="447">
                  <c:v>4.9507183541883035E-2</c:v>
                </c:pt>
                <c:pt idx="448">
                  <c:v>4.950718354178818E-2</c:v>
                </c:pt>
                <c:pt idx="449">
                  <c:v>4.9507183541698904E-2</c:v>
                </c:pt>
                <c:pt idx="450">
                  <c:v>4.9507183541614881E-2</c:v>
                </c:pt>
                <c:pt idx="451">
                  <c:v>4.9507183541535806E-2</c:v>
                </c:pt>
                <c:pt idx="452">
                  <c:v>4.9507183541461379E-2</c:v>
                </c:pt>
                <c:pt idx="453">
                  <c:v>4.9507183541391331E-2</c:v>
                </c:pt>
                <c:pt idx="454">
                  <c:v>4.9507183541325404E-2</c:v>
                </c:pt>
                <c:pt idx="455">
                  <c:v>4.9507183541263357E-2</c:v>
                </c:pt>
                <c:pt idx="456">
                  <c:v>4.9507183541204952E-2</c:v>
                </c:pt>
                <c:pt idx="457">
                  <c:v>4.9507183541149989E-2</c:v>
                </c:pt>
                <c:pt idx="458">
                  <c:v>4.950718354109826E-2</c:v>
                </c:pt>
                <c:pt idx="459">
                  <c:v>4.9507183541049576E-2</c:v>
                </c:pt>
                <c:pt idx="460">
                  <c:v>4.9507183541003752E-2</c:v>
                </c:pt>
                <c:pt idx="461">
                  <c:v>4.9507183540960627E-2</c:v>
                </c:pt>
                <c:pt idx="462">
                  <c:v>4.9507183540920034E-2</c:v>
                </c:pt>
                <c:pt idx="463">
                  <c:v>4.9507183540881829E-2</c:v>
                </c:pt>
                <c:pt idx="464">
                  <c:v>4.9507183540845878E-2</c:v>
                </c:pt>
                <c:pt idx="465">
                  <c:v>4.9507183540812037E-2</c:v>
                </c:pt>
                <c:pt idx="466">
                  <c:v>4.9507183540780188E-2</c:v>
                </c:pt>
                <c:pt idx="467">
                  <c:v>4.9507183540750212E-2</c:v>
                </c:pt>
                <c:pt idx="468">
                  <c:v>4.9507183540721998E-2</c:v>
                </c:pt>
                <c:pt idx="469">
                  <c:v>4.950718354069545E-2</c:v>
                </c:pt>
                <c:pt idx="470">
                  <c:v>4.9507183540670456E-2</c:v>
                </c:pt>
                <c:pt idx="471">
                  <c:v>4.950718354064694E-2</c:v>
                </c:pt>
                <c:pt idx="472">
                  <c:v>4.9507183540624798E-2</c:v>
                </c:pt>
                <c:pt idx="473">
                  <c:v>4.9507183540603968E-2</c:v>
                </c:pt>
                <c:pt idx="474">
                  <c:v>4.9507183540584358E-2</c:v>
                </c:pt>
                <c:pt idx="475">
                  <c:v>4.9507183540565901E-2</c:v>
                </c:pt>
                <c:pt idx="476">
                  <c:v>4.9507183540548533E-2</c:v>
                </c:pt>
                <c:pt idx="477">
                  <c:v>4.9507183540532185E-2</c:v>
                </c:pt>
                <c:pt idx="478">
                  <c:v>4.9507183540516801E-2</c:v>
                </c:pt>
                <c:pt idx="479">
                  <c:v>4.950718354050232E-2</c:v>
                </c:pt>
                <c:pt idx="480">
                  <c:v>4.9507183540488685E-2</c:v>
                </c:pt>
                <c:pt idx="481">
                  <c:v>4.9507183540475862E-2</c:v>
                </c:pt>
                <c:pt idx="482">
                  <c:v>4.9507183540463788E-2</c:v>
                </c:pt>
                <c:pt idx="483">
                  <c:v>4.9507183540452422E-2</c:v>
                </c:pt>
                <c:pt idx="484">
                  <c:v>4.9507183540441729E-2</c:v>
                </c:pt>
                <c:pt idx="485">
                  <c:v>4.9507183540431668E-2</c:v>
                </c:pt>
                <c:pt idx="486">
                  <c:v>4.9507183540422196E-2</c:v>
                </c:pt>
                <c:pt idx="487">
                  <c:v>4.950718354041328E-2</c:v>
                </c:pt>
                <c:pt idx="488">
                  <c:v>4.9507183540404884E-2</c:v>
                </c:pt>
                <c:pt idx="489">
                  <c:v>4.9507183540396987E-2</c:v>
                </c:pt>
                <c:pt idx="490">
                  <c:v>4.9507183540389556E-2</c:v>
                </c:pt>
                <c:pt idx="491">
                  <c:v>4.9507183540382561E-2</c:v>
                </c:pt>
                <c:pt idx="492">
                  <c:v>4.9507183540375976E-2</c:v>
                </c:pt>
                <c:pt idx="493">
                  <c:v>4.950718354036978E-2</c:v>
                </c:pt>
                <c:pt idx="494">
                  <c:v>4.9507183540363944E-2</c:v>
                </c:pt>
                <c:pt idx="495">
                  <c:v>4.9507183540358456E-2</c:v>
                </c:pt>
                <c:pt idx="496">
                  <c:v>4.9507183540353293E-2</c:v>
                </c:pt>
                <c:pt idx="497">
                  <c:v>4.9507183540348429E-2</c:v>
                </c:pt>
                <c:pt idx="498">
                  <c:v>4.9507183540343856E-2</c:v>
                </c:pt>
                <c:pt idx="499">
                  <c:v>4.9507183540339547E-2</c:v>
                </c:pt>
                <c:pt idx="500">
                  <c:v>4.9507183540335495E-2</c:v>
                </c:pt>
                <c:pt idx="501">
                  <c:v>4.9507183540331678E-2</c:v>
                </c:pt>
                <c:pt idx="502">
                  <c:v>4.95071835403280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706-B14D-92DB-30E903B80C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039768"/>
        <c:axId val="582040160"/>
      </c:scatterChart>
      <c:scatterChart>
        <c:scatterStyle val="lineMarker"/>
        <c:varyColors val="0"/>
        <c:ser>
          <c:idx val="2"/>
          <c:order val="2"/>
          <c:tx>
            <c:v>Derivative</c:v>
          </c:tx>
          <c:spPr>
            <a:ln w="3810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Fig 2A,B and S3B-G'!$B$5:$B$507</c:f>
              <c:numCache>
                <c:formatCode>General</c:formatCode>
                <c:ptCount val="50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</c:numCache>
            </c:numRef>
          </c:xVal>
          <c:yVal>
            <c:numRef>
              <c:f>'Fig 2A,B and S3B-G'!$H$5:$H$508</c:f>
              <c:numCache>
                <c:formatCode>General</c:formatCode>
                <c:ptCount val="504"/>
                <c:pt idx="0">
                  <c:v>-1.7866201139615612E-2</c:v>
                </c:pt>
                <c:pt idx="1">
                  <c:v>-1.7861846355100734E-2</c:v>
                </c:pt>
                <c:pt idx="2">
                  <c:v>-1.7848782001556103E-2</c:v>
                </c:pt>
                <c:pt idx="3">
                  <c:v>-1.7827008078981719E-2</c:v>
                </c:pt>
                <c:pt idx="4">
                  <c:v>-1.7796524587377578E-2</c:v>
                </c:pt>
                <c:pt idx="5">
                  <c:v>-1.7757331526743685E-2</c:v>
                </c:pt>
                <c:pt idx="6">
                  <c:v>-1.7709428897080038E-2</c:v>
                </c:pt>
                <c:pt idx="7">
                  <c:v>-1.7652816698386635E-2</c:v>
                </c:pt>
                <c:pt idx="8">
                  <c:v>-1.7587494930663475E-2</c:v>
                </c:pt>
                <c:pt idx="9">
                  <c:v>-1.7513463593910567E-2</c:v>
                </c:pt>
                <c:pt idx="10">
                  <c:v>-1.7430722688127901E-2</c:v>
                </c:pt>
                <c:pt idx="11">
                  <c:v>-1.7339272213315483E-2</c:v>
                </c:pt>
                <c:pt idx="12">
                  <c:v>-1.7239112169473308E-2</c:v>
                </c:pt>
                <c:pt idx="13">
                  <c:v>-1.713024255660138E-2</c:v>
                </c:pt>
                <c:pt idx="14">
                  <c:v>-1.7012663374699699E-2</c:v>
                </c:pt>
                <c:pt idx="15">
                  <c:v>-1.6886374623768262E-2</c:v>
                </c:pt>
                <c:pt idx="16">
                  <c:v>-1.6751376303807072E-2</c:v>
                </c:pt>
                <c:pt idx="17">
                  <c:v>-1.6607668414816125E-2</c:v>
                </c:pt>
                <c:pt idx="18">
                  <c:v>-1.6455250956795429E-2</c:v>
                </c:pt>
                <c:pt idx="19">
                  <c:v>-1.6294123929744976E-2</c:v>
                </c:pt>
                <c:pt idx="20">
                  <c:v>-1.6124289430451359E-2</c:v>
                </c:pt>
                <c:pt idx="21">
                  <c:v>-1.5945923958711694E-2</c:v>
                </c:pt>
                <c:pt idx="22">
                  <c:v>-1.5759140304391638E-2</c:v>
                </c:pt>
                <c:pt idx="23">
                  <c:v>-1.5564002980076814E-2</c:v>
                </c:pt>
                <c:pt idx="24">
                  <c:v>-1.5360920267110606E-2</c:v>
                </c:pt>
                <c:pt idx="25">
                  <c:v>-1.5150273097486839E-2</c:v>
                </c:pt>
                <c:pt idx="26">
                  <c:v>-1.4932491155903602E-2</c:v>
                </c:pt>
                <c:pt idx="27">
                  <c:v>-1.4707608743744965E-2</c:v>
                </c:pt>
                <c:pt idx="28">
                  <c:v>-1.447578245933326E-2</c:v>
                </c:pt>
                <c:pt idx="29">
                  <c:v>-1.423711287345784E-2</c:v>
                </c:pt>
                <c:pt idx="30">
                  <c:v>-1.3991707450441484E-2</c:v>
                </c:pt>
                <c:pt idx="31">
                  <c:v>-1.3739887360859564E-2</c:v>
                </c:pt>
                <c:pt idx="32">
                  <c:v>-1.3482002473747265E-2</c:v>
                </c:pt>
                <c:pt idx="33">
                  <c:v>-1.3218267127771927E-2</c:v>
                </c:pt>
                <c:pt idx="34">
                  <c:v>-1.2949109643700057E-2</c:v>
                </c:pt>
                <c:pt idx="35">
                  <c:v>-1.2674821580398697E-2</c:v>
                </c:pt>
                <c:pt idx="36">
                  <c:v>-1.2395980212924877E-2</c:v>
                </c:pt>
                <c:pt idx="37">
                  <c:v>-1.2112990921758722E-2</c:v>
                </c:pt>
                <c:pt idx="38">
                  <c:v>-1.1826261785566027E-2</c:v>
                </c:pt>
                <c:pt idx="39">
                  <c:v>-1.1536319557972947E-2</c:v>
                </c:pt>
                <c:pt idx="40">
                  <c:v>-1.1243829234235654E-2</c:v>
                </c:pt>
                <c:pt idx="41">
                  <c:v>-1.0948840708383444E-2</c:v>
                </c:pt>
                <c:pt idx="42">
                  <c:v>-1.0651532375945157E-2</c:v>
                </c:pt>
                <c:pt idx="43">
                  <c:v>-1.0352352935004366E-2</c:v>
                </c:pt>
                <c:pt idx="44">
                  <c:v>-1.0051353863633893E-2</c:v>
                </c:pt>
                <c:pt idx="45">
                  <c:v>-9.7493259601761934E-3</c:v>
                </c:pt>
                <c:pt idx="46">
                  <c:v>-9.446767341875351E-3</c:v>
                </c:pt>
                <c:pt idx="47">
                  <c:v>-9.1441478733499341E-3</c:v>
                </c:pt>
                <c:pt idx="48">
                  <c:v>-8.8425330184100873E-3</c:v>
                </c:pt>
                <c:pt idx="49">
                  <c:v>-8.5425265191391691E-3</c:v>
                </c:pt>
                <c:pt idx="50">
                  <c:v>-8.2447077168510043E-3</c:v>
                </c:pt>
                <c:pt idx="51">
                  <c:v>-7.9494523643693429E-3</c:v>
                </c:pt>
                <c:pt idx="52">
                  <c:v>-7.656073232939542E-3</c:v>
                </c:pt>
                <c:pt idx="53">
                  <c:v>-7.3653669944050166E-3</c:v>
                </c:pt>
                <c:pt idx="54">
                  <c:v>-7.0781075900150899E-3</c:v>
                </c:pt>
                <c:pt idx="55">
                  <c:v>-6.7946840267322315E-3</c:v>
                </c:pt>
                <c:pt idx="56">
                  <c:v>-6.5152093883810167E-3</c:v>
                </c:pt>
                <c:pt idx="57">
                  <c:v>-6.240270740422979E-3</c:v>
                </c:pt>
                <c:pt idx="58">
                  <c:v>-5.9703082307823226E-3</c:v>
                </c:pt>
                <c:pt idx="59">
                  <c:v>-5.7056362717670108E-3</c:v>
                </c:pt>
                <c:pt idx="60">
                  <c:v>-5.4466108659770316E-3</c:v>
                </c:pt>
                <c:pt idx="61">
                  <c:v>-5.1937183173542236E-3</c:v>
                </c:pt>
                <c:pt idx="62">
                  <c:v>-4.9474962306848896E-3</c:v>
                </c:pt>
                <c:pt idx="63">
                  <c:v>-4.7081208179621265E-3</c:v>
                </c:pt>
                <c:pt idx="64">
                  <c:v>-4.4757571334027076E-3</c:v>
                </c:pt>
                <c:pt idx="65">
                  <c:v>-4.2505598158246276E-3</c:v>
                </c:pt>
                <c:pt idx="66">
                  <c:v>-4.0324320501640455E-3</c:v>
                </c:pt>
                <c:pt idx="67">
                  <c:v>-3.8213501921588637E-3</c:v>
                </c:pt>
                <c:pt idx="68">
                  <c:v>-3.6172676861360286E-3</c:v>
                </c:pt>
                <c:pt idx="69">
                  <c:v>-3.4199690455636038E-3</c:v>
                </c:pt>
                <c:pt idx="70">
                  <c:v>-3.2292348562441972E-3</c:v>
                </c:pt>
                <c:pt idx="71">
                  <c:v>-3.044904050890833E-3</c:v>
                </c:pt>
                <c:pt idx="72">
                  <c:v>-2.8670153666066349E-3</c:v>
                </c:pt>
                <c:pt idx="73">
                  <c:v>-2.6954270953066929E-3</c:v>
                </c:pt>
                <c:pt idx="74">
                  <c:v>-2.5298650863413929E-3</c:v>
                </c:pt>
                <c:pt idx="75">
                  <c:v>-2.3700311938573289E-3</c:v>
                </c:pt>
                <c:pt idx="76">
                  <c:v>-2.2158491993719944E-3</c:v>
                </c:pt>
                <c:pt idx="77">
                  <c:v>-2.0671357928220492E-3</c:v>
                </c:pt>
                <c:pt idx="78">
                  <c:v>-1.9239172045969085E-3</c:v>
                </c:pt>
                <c:pt idx="79">
                  <c:v>-1.7860230238056789E-3</c:v>
                </c:pt>
                <c:pt idx="80">
                  <c:v>-1.6532573880849166E-3</c:v>
                </c:pt>
                <c:pt idx="81">
                  <c:v>-1.5254939474048101E-3</c:v>
                </c:pt>
                <c:pt idx="82">
                  <c:v>-1.4027166888436612E-3</c:v>
                </c:pt>
                <c:pt idx="83">
                  <c:v>-1.2847935007992766E-3</c:v>
                </c:pt>
                <c:pt idx="84">
                  <c:v>-1.1715508905630833E-3</c:v>
                </c:pt>
                <c:pt idx="85">
                  <c:v>-1.0627829043780368E-3</c:v>
                </c:pt>
                <c:pt idx="86">
                  <c:v>-9.583382114227094E-4</c:v>
                </c:pt>
                <c:pt idx="87">
                  <c:v>-8.5800486021364087E-4</c:v>
                </c:pt>
                <c:pt idx="88">
                  <c:v>-7.6179991814007348E-4</c:v>
                </c:pt>
                <c:pt idx="89">
                  <c:v>-6.6978475967064864E-4</c:v>
                </c:pt>
                <c:pt idx="90">
                  <c:v>-5.8203796672385991E-4</c:v>
                </c:pt>
                <c:pt idx="91">
                  <c:v>-4.985752187205147E-4</c:v>
                </c:pt>
                <c:pt idx="92">
                  <c:v>-4.1945099474876223E-4</c:v>
                </c:pt>
                <c:pt idx="93">
                  <c:v>-3.4471092004454979E-4</c:v>
                </c:pt>
                <c:pt idx="94">
                  <c:v>-2.7429953809061128E-4</c:v>
                </c:pt>
                <c:pt idx="95">
                  <c:v>-2.0807687354941842E-4</c:v>
                </c:pt>
                <c:pt idx="96">
                  <c:v>-1.4605758098129145E-4</c:v>
                </c:pt>
                <c:pt idx="97">
                  <c:v>-8.8123036549973155E-5</c:v>
                </c:pt>
                <c:pt idx="98">
                  <c:v>-3.3965810397202297E-5</c:v>
                </c:pt>
                <c:pt idx="99">
                  <c:v>1.6469634276398278E-5</c:v>
                </c:pt>
                <c:pt idx="100">
                  <c:v>6.3373893585085448E-5</c:v>
                </c:pt>
                <c:pt idx="101">
                  <c:v>1.0710193975127828E-4</c:v>
                </c:pt>
                <c:pt idx="102">
                  <c:v>1.4791980013679356E-4</c:v>
                </c:pt>
                <c:pt idx="103">
                  <c:v>1.8585178048475357E-4</c:v>
                </c:pt>
                <c:pt idx="104">
                  <c:v>2.2100128172548506E-4</c:v>
                </c:pt>
                <c:pt idx="105">
                  <c:v>2.533505500986325E-4</c:v>
                </c:pt>
                <c:pt idx="106">
                  <c:v>2.8291840233987339E-4</c:v>
                </c:pt>
                <c:pt idx="107">
                  <c:v>3.0972551420519281E-4</c:v>
                </c:pt>
                <c:pt idx="108">
                  <c:v>3.3387314916735712E-4</c:v>
                </c:pt>
                <c:pt idx="109">
                  <c:v>3.554205669327468E-4</c:v>
                </c:pt>
                <c:pt idx="110">
                  <c:v>3.7436136382754402E-4</c:v>
                </c:pt>
                <c:pt idx="111">
                  <c:v>3.9071707552217917E-4</c:v>
                </c:pt>
                <c:pt idx="112">
                  <c:v>4.0445310497319429E-4</c:v>
                </c:pt>
                <c:pt idx="113">
                  <c:v>4.1553743070858469E-4</c:v>
                </c:pt>
                <c:pt idx="114">
                  <c:v>4.239983307888776E-4</c:v>
                </c:pt>
                <c:pt idx="115">
                  <c:v>4.2998072187846542E-4</c:v>
                </c:pt>
                <c:pt idx="116">
                  <c:v>4.339085193466617E-4</c:v>
                </c:pt>
                <c:pt idx="117">
                  <c:v>4.3648818877149498E-4</c:v>
                </c:pt>
                <c:pt idx="118">
                  <c:v>4.3769278753265096E-4</c:v>
                </c:pt>
                <c:pt idx="119">
                  <c:v>4.3771932873291376E-4</c:v>
                </c:pt>
                <c:pt idx="120">
                  <c:v>4.3655698880409709E-4</c:v>
                </c:pt>
                <c:pt idx="121">
                  <c:v>4.3418667269072705E-4</c:v>
                </c:pt>
                <c:pt idx="122">
                  <c:v>4.3060704541646389E-4</c:v>
                </c:pt>
                <c:pt idx="123">
                  <c:v>4.25781056800226E-4</c:v>
                </c:pt>
                <c:pt idx="124">
                  <c:v>4.1973141488233293E-4</c:v>
                </c:pt>
                <c:pt idx="125">
                  <c:v>4.1250976883884836E-4</c:v>
                </c:pt>
                <c:pt idx="126">
                  <c:v>4.041970522685858E-4</c:v>
                </c:pt>
                <c:pt idx="127">
                  <c:v>3.9489687581291193E-4</c:v>
                </c:pt>
                <c:pt idx="128">
                  <c:v>3.8481919066144725E-4</c:v>
                </c:pt>
                <c:pt idx="129">
                  <c:v>3.7394728777865959E-4</c:v>
                </c:pt>
                <c:pt idx="130">
                  <c:v>3.6232401380930496E-4</c:v>
                </c:pt>
                <c:pt idx="131">
                  <c:v>3.5009494790571308E-4</c:v>
                </c:pt>
                <c:pt idx="132">
                  <c:v>3.3727342701947774E-4</c:v>
                </c:pt>
                <c:pt idx="133">
                  <c:v>3.2385468232414173E-4</c:v>
                </c:pt>
                <c:pt idx="134">
                  <c:v>3.09905380786299E-4</c:v>
                </c:pt>
                <c:pt idx="135">
                  <c:v>2.9537638504969864E-4</c:v>
                </c:pt>
                <c:pt idx="136">
                  <c:v>2.8025827073166368E-4</c:v>
                </c:pt>
                <c:pt idx="137">
                  <c:v>2.645354296559549E-4</c:v>
                </c:pt>
                <c:pt idx="138">
                  <c:v>2.4817091351917088E-4</c:v>
                </c:pt>
                <c:pt idx="139">
                  <c:v>2.3117924177596956E-4</c:v>
                </c:pt>
                <c:pt idx="140">
                  <c:v>2.1360065424100619E-4</c:v>
                </c:pt>
                <c:pt idx="141">
                  <c:v>1.9542392952434035E-4</c:v>
                </c:pt>
                <c:pt idx="142">
                  <c:v>1.765609665464158E-4</c:v>
                </c:pt>
                <c:pt idx="143">
                  <c:v>1.5735098071539106E-4</c:v>
                </c:pt>
                <c:pt idx="144">
                  <c:v>1.3814099465631792E-4</c:v>
                </c:pt>
                <c:pt idx="145">
                  <c:v>1.1891640142148576E-4</c:v>
                </c:pt>
                <c:pt idx="146">
                  <c:v>9.9663299058146056E-5</c:v>
                </c:pt>
                <c:pt idx="147">
                  <c:v>8.0386369572123202E-5</c:v>
                </c:pt>
                <c:pt idx="148">
                  <c:v>6.1202000873003412E-5</c:v>
                </c:pt>
                <c:pt idx="149">
                  <c:v>4.2411390962983285E-5</c:v>
                </c:pt>
                <c:pt idx="150">
                  <c:v>2.4070215109580378E-5</c:v>
                </c:pt>
                <c:pt idx="151">
                  <c:v>6.3962385343072494E-6</c:v>
                </c:pt>
                <c:pt idx="152">
                  <c:v>-1.0476117480789458E-5</c:v>
                </c:pt>
                <c:pt idx="153">
                  <c:v>-2.6583174536989787E-5</c:v>
                </c:pt>
                <c:pt idx="154">
                  <c:v>-4.1961782555916945E-5</c:v>
                </c:pt>
                <c:pt idx="155">
                  <c:v>-5.6654860037970247E-5</c:v>
                </c:pt>
                <c:pt idx="156">
                  <c:v>-7.0651452545454356E-5</c:v>
                </c:pt>
                <c:pt idx="157">
                  <c:v>-8.3920689130187359E-5</c:v>
                </c:pt>
                <c:pt idx="158">
                  <c:v>-9.6449317961888221E-5</c:v>
                </c:pt>
                <c:pt idx="159">
                  <c:v>-1.0826237988615206E-4</c:v>
                </c:pt>
                <c:pt idx="160">
                  <c:v>-1.1940933953498057E-4</c:v>
                </c:pt>
                <c:pt idx="161">
                  <c:v>-1.2994479751177995E-4</c:v>
                </c:pt>
                <c:pt idx="162">
                  <c:v>-1.3987506561111875E-4</c:v>
                </c:pt>
                <c:pt idx="163">
                  <c:v>-1.4919921274028712E-4</c:v>
                </c:pt>
                <c:pt idx="164">
                  <c:v>-1.5790690230687343E-4</c:v>
                </c:pt>
                <c:pt idx="165">
                  <c:v>-1.6604568139127454E-4</c:v>
                </c:pt>
                <c:pt idx="166">
                  <c:v>-1.7362092717326528E-4</c:v>
                </c:pt>
                <c:pt idx="167">
                  <c:v>-1.8067103881935363E-4</c:v>
                </c:pt>
                <c:pt idx="168">
                  <c:v>-1.8725768841503898E-4</c:v>
                </c:pt>
                <c:pt idx="169">
                  <c:v>-1.9332777005277426E-4</c:v>
                </c:pt>
                <c:pt idx="170">
                  <c:v>-1.9890085515188483E-4</c:v>
                </c:pt>
                <c:pt idx="171">
                  <c:v>-2.0392192405335567E-4</c:v>
                </c:pt>
                <c:pt idx="172">
                  <c:v>-2.084166990762546E-4</c:v>
                </c:pt>
                <c:pt idx="173">
                  <c:v>-2.1246142226634033E-4</c:v>
                </c:pt>
                <c:pt idx="174">
                  <c:v>-2.1605385452746719E-4</c:v>
                </c:pt>
                <c:pt idx="175">
                  <c:v>-2.1914514905082454E-4</c:v>
                </c:pt>
                <c:pt idx="176">
                  <c:v>-2.2171351964260242E-4</c:v>
                </c:pt>
                <c:pt idx="177">
                  <c:v>-2.2382029112153845E-4</c:v>
                </c:pt>
                <c:pt idx="178">
                  <c:v>-2.2549582252458171E-4</c:v>
                </c:pt>
                <c:pt idx="179">
                  <c:v>-2.2678625684624003E-4</c:v>
                </c:pt>
                <c:pt idx="180">
                  <c:v>-2.2769587084547362E-4</c:v>
                </c:pt>
                <c:pt idx="181">
                  <c:v>-2.2822666320883379E-4</c:v>
                </c:pt>
                <c:pt idx="182">
                  <c:v>-2.2840741601923924E-4</c:v>
                </c:pt>
                <c:pt idx="183">
                  <c:v>-2.2824563469118911E-4</c:v>
                </c:pt>
                <c:pt idx="184">
                  <c:v>-2.2776826001936611E-4</c:v>
                </c:pt>
                <c:pt idx="185">
                  <c:v>-2.2698198018168515E-4</c:v>
                </c:pt>
                <c:pt idx="186">
                  <c:v>-2.2591050926860879E-4</c:v>
                </c:pt>
                <c:pt idx="187">
                  <c:v>-2.2458292094583966E-4</c:v>
                </c:pt>
                <c:pt idx="188">
                  <c:v>-2.2302390694063943E-4</c:v>
                </c:pt>
                <c:pt idx="189">
                  <c:v>-2.2125477110291464E-4</c:v>
                </c:pt>
                <c:pt idx="190">
                  <c:v>-2.1929284390358501E-4</c:v>
                </c:pt>
                <c:pt idx="191">
                  <c:v>-2.1713877491286559E-4</c:v>
                </c:pt>
                <c:pt idx="192">
                  <c:v>-2.1481060847629809E-4</c:v>
                </c:pt>
                <c:pt idx="193">
                  <c:v>-2.123749486560195E-4</c:v>
                </c:pt>
                <c:pt idx="194">
                  <c:v>-2.0985110650717148E-4</c:v>
                </c:pt>
                <c:pt idx="195">
                  <c:v>-2.0727720208975814E-4</c:v>
                </c:pt>
                <c:pt idx="196">
                  <c:v>-2.0466883440800222E-4</c:v>
                </c:pt>
                <c:pt idx="197">
                  <c:v>-2.0200732511193754E-4</c:v>
                </c:pt>
                <c:pt idx="198">
                  <c:v>-1.9927267752344098E-4</c:v>
                </c:pt>
                <c:pt idx="199">
                  <c:v>-1.964530094920987E-4</c:v>
                </c:pt>
                <c:pt idx="200">
                  <c:v>-1.9353864382778827E-4</c:v>
                </c:pt>
                <c:pt idx="201">
                  <c:v>-1.9058035222459246E-4</c:v>
                </c:pt>
                <c:pt idx="202">
                  <c:v>-1.875013338069183E-4</c:v>
                </c:pt>
                <c:pt idx="203">
                  <c:v>-1.8414640518896178E-4</c:v>
                </c:pt>
                <c:pt idx="204">
                  <c:v>-1.8063556813520724E-4</c:v>
                </c:pt>
                <c:pt idx="205">
                  <c:v>-1.7700721044121959E-4</c:v>
                </c:pt>
                <c:pt idx="206">
                  <c:v>-1.7326479565348856E-4</c:v>
                </c:pt>
                <c:pt idx="207">
                  <c:v>-1.6938356426427829E-4</c:v>
                </c:pt>
                <c:pt idx="208">
                  <c:v>-1.6530354035261403E-4</c:v>
                </c:pt>
                <c:pt idx="209">
                  <c:v>-1.6103545529201643E-4</c:v>
                </c:pt>
                <c:pt idx="210">
                  <c:v>-1.5659206502445294E-4</c:v>
                </c:pt>
                <c:pt idx="211">
                  <c:v>-1.5196576674945063E-4</c:v>
                </c:pt>
                <c:pt idx="212">
                  <c:v>-1.4714035653717847E-4</c:v>
                </c:pt>
                <c:pt idx="213">
                  <c:v>-1.4213714987828806E-4</c:v>
                </c:pt>
                <c:pt idx="214">
                  <c:v>-1.3696833256267115E-4</c:v>
                </c:pt>
                <c:pt idx="215">
                  <c:v>-1.3163390459032778E-4</c:v>
                </c:pt>
                <c:pt idx="216">
                  <c:v>-1.2613386596125789E-4</c:v>
                </c:pt>
                <c:pt idx="217">
                  <c:v>-1.2048072887905584E-4</c:v>
                </c:pt>
                <c:pt idx="218">
                  <c:v>-1.1468449572397758E-4</c:v>
                </c:pt>
                <c:pt idx="219">
                  <c:v>-1.0874020363634758E-4</c:v>
                </c:pt>
                <c:pt idx="220">
                  <c:v>-1.0262217583297484E-4</c:v>
                </c:pt>
                <c:pt idx="221">
                  <c:v>-9.6356354398511091E-5</c:v>
                </c:pt>
                <c:pt idx="222">
                  <c:v>-8.996818394096221E-5</c:v>
                </c:pt>
                <c:pt idx="223">
                  <c:v>-8.3463049563124354E-5</c:v>
                </c:pt>
                <c:pt idx="224">
                  <c:v>-7.6866333551776849E-5</c:v>
                </c:pt>
                <c:pt idx="225">
                  <c:v>-7.0179737419695463E-5</c:v>
                </c:pt>
                <c:pt idx="226">
                  <c:v>-6.346578359785856E-5</c:v>
                </c:pt>
                <c:pt idx="227">
                  <c:v>-5.6758270693387506E-5</c:v>
                </c:pt>
                <c:pt idx="228">
                  <c:v>-5.0056122579338149E-5</c:v>
                </c:pt>
                <c:pt idx="229">
                  <c:v>-4.3370809854460646E-5</c:v>
                </c:pt>
                <c:pt idx="230">
                  <c:v>-3.6722796807428339E-5</c:v>
                </c:pt>
                <c:pt idx="231">
                  <c:v>-3.0114386291516068E-5</c:v>
                </c:pt>
                <c:pt idx="232">
                  <c:v>-2.3568102783554412E-5</c:v>
                </c:pt>
                <c:pt idx="233">
                  <c:v>-1.7115025986513493E-5</c:v>
                </c:pt>
                <c:pt idx="234">
                  <c:v>-1.0800584970187029E-5</c:v>
                </c:pt>
                <c:pt idx="235">
                  <c:v>-4.6442846774942225E-6</c:v>
                </c:pt>
                <c:pt idx="236">
                  <c:v>1.3538748915649248E-6</c:v>
                </c:pt>
                <c:pt idx="237">
                  <c:v>7.1797975958399163E-6</c:v>
                </c:pt>
                <c:pt idx="238">
                  <c:v>1.2815490312390954E-5</c:v>
                </c:pt>
                <c:pt idx="239">
                  <c:v>1.8254505623920833E-5</c:v>
                </c:pt>
                <c:pt idx="240">
                  <c:v>2.3473255947817692E-5</c:v>
                </c:pt>
                <c:pt idx="241">
                  <c:v>2.8469537497096932E-5</c:v>
                </c:pt>
                <c:pt idx="242">
                  <c:v>3.3243350271758558E-5</c:v>
                </c:pt>
                <c:pt idx="243">
                  <c:v>3.7794694271802562E-5</c:v>
                </c:pt>
                <c:pt idx="244">
                  <c:v>4.2121906717716329E-5</c:v>
                </c:pt>
                <c:pt idx="245">
                  <c:v>4.6201783093910891E-5</c:v>
                </c:pt>
                <c:pt idx="246">
                  <c:v>5.0026866609220405E-5</c:v>
                </c:pt>
                <c:pt idx="247">
                  <c:v>5.3597157263644864E-5</c:v>
                </c:pt>
                <c:pt idx="248">
                  <c:v>5.6912655057184263E-5</c:v>
                </c:pt>
                <c:pt idx="249">
                  <c:v>5.9973359989838628E-5</c:v>
                </c:pt>
                <c:pt idx="250">
                  <c:v>6.2803731688385121E-5</c:v>
                </c:pt>
                <c:pt idx="251">
                  <c:v>6.5474133249753642E-5</c:v>
                </c:pt>
                <c:pt idx="252">
                  <c:v>6.798731865349969E-5</c:v>
                </c:pt>
                <c:pt idx="253">
                  <c:v>7.0361559151001758E-5</c:v>
                </c:pt>
                <c:pt idx="254">
                  <c:v>7.2576515721692122E-5</c:v>
                </c:pt>
                <c:pt idx="255">
                  <c:v>7.4622933772960123E-5</c:v>
                </c:pt>
                <c:pt idx="256">
                  <c:v>7.647114305928895E-5</c:v>
                </c:pt>
                <c:pt idx="257">
                  <c:v>7.8131542547853284E-5</c:v>
                </c:pt>
                <c:pt idx="258">
                  <c:v>7.9670379737066852E-5</c:v>
                </c:pt>
                <c:pt idx="259">
                  <c:v>8.1110370702532772E-5</c:v>
                </c:pt>
                <c:pt idx="260">
                  <c:v>8.2437226070025259E-5</c:v>
                </c:pt>
                <c:pt idx="261">
                  <c:v>8.3616989132165355E-5</c:v>
                </c:pt>
                <c:pt idx="262">
                  <c:v>8.4628698803444326E-5</c:v>
                </c:pt>
                <c:pt idx="263">
                  <c:v>8.5447222273178457E-5</c:v>
                </c:pt>
                <c:pt idx="264">
                  <c:v>8.6074827336791228E-5</c:v>
                </c:pt>
                <c:pt idx="265">
                  <c:v>8.6571514518505758E-5</c:v>
                </c:pt>
                <c:pt idx="266">
                  <c:v>8.6953558295727011E-5</c:v>
                </c:pt>
                <c:pt idx="267">
                  <c:v>8.7225622329652769E-5</c:v>
                </c:pt>
                <c:pt idx="268">
                  <c:v>8.7419697090856743E-5</c:v>
                </c:pt>
                <c:pt idx="269">
                  <c:v>8.7504759062145815E-5</c:v>
                </c:pt>
                <c:pt idx="270">
                  <c:v>8.7453793554758124E-5</c:v>
                </c:pt>
                <c:pt idx="271">
                  <c:v>8.7211844377603172E-5</c:v>
                </c:pt>
                <c:pt idx="272">
                  <c:v>8.6752650662821987E-5</c:v>
                </c:pt>
                <c:pt idx="273">
                  <c:v>8.6057801527383019E-5</c:v>
                </c:pt>
                <c:pt idx="274">
                  <c:v>8.5135092666409855E-5</c:v>
                </c:pt>
                <c:pt idx="275">
                  <c:v>8.3970004856722606E-5</c:v>
                </c:pt>
                <c:pt idx="276">
                  <c:v>8.2524675281861947E-5</c:v>
                </c:pt>
                <c:pt idx="277">
                  <c:v>8.0830372726338519E-5</c:v>
                </c:pt>
                <c:pt idx="278">
                  <c:v>7.8858616824004738E-5</c:v>
                </c:pt>
                <c:pt idx="279">
                  <c:v>7.6585887238725265E-5</c:v>
                </c:pt>
                <c:pt idx="280">
                  <c:v>7.3975088647924134E-5</c:v>
                </c:pt>
                <c:pt idx="281">
                  <c:v>7.1004306938631453E-5</c:v>
                </c:pt>
                <c:pt idx="282">
                  <c:v>6.7659721389672699E-5</c:v>
                </c:pt>
                <c:pt idx="283">
                  <c:v>6.3925534773818282E-5</c:v>
                </c:pt>
                <c:pt idx="284">
                  <c:v>5.9777189056930159E-5</c:v>
                </c:pt>
                <c:pt idx="285">
                  <c:v>5.5188179257223995E-5</c:v>
                </c:pt>
                <c:pt idx="286">
                  <c:v>5.0152715324582903E-5</c:v>
                </c:pt>
                <c:pt idx="287">
                  <c:v>4.468566351564117E-5</c:v>
                </c:pt>
                <c:pt idx="288">
                  <c:v>3.8749082304459158E-5</c:v>
                </c:pt>
                <c:pt idx="289">
                  <c:v>3.2322956793676704E-5</c:v>
                </c:pt>
                <c:pt idx="290">
                  <c:v>2.5385374529952555E-5</c:v>
                </c:pt>
                <c:pt idx="291">
                  <c:v>1.7937383355428674E-5</c:v>
                </c:pt>
                <c:pt idx="292">
                  <c:v>9.9836993942312408E-6</c:v>
                </c:pt>
                <c:pt idx="293">
                  <c:v>1.5975669904783539E-6</c:v>
                </c:pt>
                <c:pt idx="294">
                  <c:v>-7.1714035642239982E-6</c:v>
                </c:pt>
                <c:pt idx="295">
                  <c:v>-1.6326008110048439E-5</c:v>
                </c:pt>
                <c:pt idx="296">
                  <c:v>-2.5580905427573668E-5</c:v>
                </c:pt>
                <c:pt idx="297">
                  <c:v>-3.4701163804944467E-5</c:v>
                </c:pt>
                <c:pt idx="298">
                  <c:v>-4.3486119412994036E-5</c:v>
                </c:pt>
                <c:pt idx="299">
                  <c:v>-5.1915259636061477E-5</c:v>
                </c:pt>
                <c:pt idx="300">
                  <c:v>-6.001866240401179E-5</c:v>
                </c:pt>
                <c:pt idx="301">
                  <c:v>-6.7758828700481593E-5</c:v>
                </c:pt>
                <c:pt idx="302">
                  <c:v>-7.5131232054149032E-5</c:v>
                </c:pt>
                <c:pt idx="303">
                  <c:v>-8.2167073793710889E-5</c:v>
                </c:pt>
                <c:pt idx="304">
                  <c:v>-8.8891654748583381E-5</c:v>
                </c:pt>
                <c:pt idx="305">
                  <c:v>-9.5308347752259595E-5</c:v>
                </c:pt>
                <c:pt idx="306">
                  <c:v>-1.0144820764436451E-4</c:v>
                </c:pt>
                <c:pt idx="307">
                  <c:v>-1.0734798286411772E-4</c:v>
                </c:pt>
                <c:pt idx="308">
                  <c:v>-1.1301477504289825E-4</c:v>
                </c:pt>
                <c:pt idx="309">
                  <c:v>-1.1847405179628069E-4</c:v>
                </c:pt>
                <c:pt idx="310">
                  <c:v>-1.2373818525638513E-4</c:v>
                </c:pt>
                <c:pt idx="311">
                  <c:v>-1.2884229859129286E-4</c:v>
                </c:pt>
                <c:pt idx="312">
                  <c:v>-1.338097253606459E-4</c:v>
                </c:pt>
                <c:pt idx="313">
                  <c:v>-1.3864496409222104E-4</c:v>
                </c:pt>
                <c:pt idx="314">
                  <c:v>-1.4339529979882345E-4</c:v>
                </c:pt>
                <c:pt idx="315">
                  <c:v>-1.4807617097913409E-4</c:v>
                </c:pt>
                <c:pt idx="316">
                  <c:v>-1.5264652810205855E-4</c:v>
                </c:pt>
                <c:pt idx="317">
                  <c:v>-1.5708295706269302E-4</c:v>
                </c:pt>
                <c:pt idx="318">
                  <c:v>-1.6137780608869694E-4</c:v>
                </c:pt>
                <c:pt idx="319">
                  <c:v>-1.6555385919780129E-4</c:v>
                </c:pt>
                <c:pt idx="320">
                  <c:v>-1.6961442476907035E-4</c:v>
                </c:pt>
                <c:pt idx="321">
                  <c:v>-1.7355780849985806E-4</c:v>
                </c:pt>
                <c:pt idx="322">
                  <c:v>-1.7728002245255483E-4</c:v>
                </c:pt>
                <c:pt idx="323">
                  <c:v>-1.8076664032007296E-4</c:v>
                </c:pt>
                <c:pt idx="324">
                  <c:v>-1.8404113702654072E-4</c:v>
                </c:pt>
                <c:pt idx="325">
                  <c:v>-1.8710250785099696E-4</c:v>
                </c:pt>
                <c:pt idx="326">
                  <c:v>-1.8989796287373586E-4</c:v>
                </c:pt>
                <c:pt idx="327">
                  <c:v>-1.924098529834509E-4</c:v>
                </c:pt>
                <c:pt idx="328">
                  <c:v>-1.9463817818014212E-4</c:v>
                </c:pt>
                <c:pt idx="329">
                  <c:v>-1.9659657949699881E-4</c:v>
                </c:pt>
                <c:pt idx="330">
                  <c:v>-1.9830150808140525E-4</c:v>
                </c:pt>
                <c:pt idx="331">
                  <c:v>-1.9975198080759244E-4</c:v>
                </c:pt>
                <c:pt idx="332">
                  <c:v>-2.009479976755604E-4</c:v>
                </c:pt>
                <c:pt idx="333">
                  <c:v>-2.0188955868530908E-4</c:v>
                </c:pt>
                <c:pt idx="334">
                  <c:v>-2.0257657147096958E-4</c:v>
                </c:pt>
                <c:pt idx="335">
                  <c:v>-2.0295389131897489E-4</c:v>
                </c:pt>
                <c:pt idx="336">
                  <c:v>-2.0297477711494273E-4</c:v>
                </c:pt>
                <c:pt idx="337">
                  <c:v>-2.0263922885887316E-4</c:v>
                </c:pt>
                <c:pt idx="338">
                  <c:v>-2.019486520471858E-4</c:v>
                </c:pt>
                <c:pt idx="339">
                  <c:v>-2.0092417156288586E-4</c:v>
                </c:pt>
                <c:pt idx="340">
                  <c:v>-1.9957264489082541E-4</c:v>
                </c:pt>
                <c:pt idx="341">
                  <c:v>-1.9788146474559266E-4</c:v>
                </c:pt>
                <c:pt idx="342">
                  <c:v>-1.9584344321589087E-4</c:v>
                </c:pt>
                <c:pt idx="343">
                  <c:v>-1.9347038670105058E-4</c:v>
                </c:pt>
                <c:pt idx="344">
                  <c:v>-1.9080395137743961E-4</c:v>
                </c:pt>
                <c:pt idx="345">
                  <c:v>-1.8784805702951147E-4</c:v>
                </c:pt>
                <c:pt idx="346">
                  <c:v>-1.8460270365726615E-4</c:v>
                </c:pt>
                <c:pt idx="347">
                  <c:v>-1.8106963721390196E-4</c:v>
                </c:pt>
                <c:pt idx="348">
                  <c:v>-1.7729648545824266E-4</c:v>
                </c:pt>
                <c:pt idx="349">
                  <c:v>-1.7331692561910406E-4</c:v>
                </c:pt>
                <c:pt idx="350">
                  <c:v>-1.6913150864451224E-4</c:v>
                </c:pt>
                <c:pt idx="351">
                  <c:v>-1.6475660844024955E-4</c:v>
                </c:pt>
                <c:pt idx="352">
                  <c:v>-1.6022361729279549E-4</c:v>
                </c:pt>
                <c:pt idx="353">
                  <c:v>-1.5557195546331274E-4</c:v>
                </c:pt>
                <c:pt idx="354">
                  <c:v>-1.5082269205110653E-4</c:v>
                </c:pt>
                <c:pt idx="355">
                  <c:v>-1.459759103849954E-4</c:v>
                </c:pt>
                <c:pt idx="356">
                  <c:v>-1.4103161046497941E-4</c:v>
                </c:pt>
                <c:pt idx="357">
                  <c:v>-1.35994423327624E-4</c:v>
                </c:pt>
                <c:pt idx="358">
                  <c:v>-1.3088384558742613E-4</c:v>
                </c:pt>
                <c:pt idx="359">
                  <c:v>-1.2570308540801897E-4</c:v>
                </c:pt>
                <c:pt idx="360">
                  <c:v>-1.2047040393552868E-4</c:v>
                </c:pt>
                <c:pt idx="361">
                  <c:v>-1.151986706707131E-4</c:v>
                </c:pt>
                <c:pt idx="362">
                  <c:v>-1.099062865223818E-4</c:v>
                </c:pt>
                <c:pt idx="363">
                  <c:v>-1.0460684154388583E-4</c:v>
                </c:pt>
                <c:pt idx="364">
                  <c:v>-9.9332129034991626E-5</c:v>
                </c:pt>
                <c:pt idx="365">
                  <c:v>-9.4106746816031186E-5</c:v>
                </c:pt>
                <c:pt idx="366">
                  <c:v>-8.8938478856874286E-5</c:v>
                </c:pt>
                <c:pt idx="367">
                  <c:v>-8.3827325157520926E-5</c:v>
                </c:pt>
                <c:pt idx="368">
                  <c:v>-7.8782062488034419E-5</c:v>
                </c:pt>
                <c:pt idx="369">
                  <c:v>-7.3839901544638797E-5</c:v>
                </c:pt>
                <c:pt idx="370">
                  <c:v>-6.9005029010380098E-5</c:v>
                </c:pt>
                <c:pt idx="371">
                  <c:v>-6.4277444885258334E-5</c:v>
                </c:pt>
                <c:pt idx="372">
                  <c:v>-5.9657149169273493E-5</c:v>
                </c:pt>
                <c:pt idx="373">
                  <c:v>-5.5144141862425587E-5</c:v>
                </c:pt>
                <c:pt idx="374">
                  <c:v>-5.0738422964714611E-5</c:v>
                </c:pt>
                <c:pt idx="375">
                  <c:v>-4.6444535271328446E-5</c:v>
                </c:pt>
                <c:pt idx="376">
                  <c:v>-4.2273151989355129E-5</c:v>
                </c:pt>
                <c:pt idx="377">
                  <c:v>-3.8235669026466194E-5</c:v>
                </c:pt>
                <c:pt idx="378">
                  <c:v>-3.4373136186114948E-5</c:v>
                </c:pt>
                <c:pt idx="379">
                  <c:v>-3.0706313466051178E-5</c:v>
                </c:pt>
                <c:pt idx="380">
                  <c:v>-2.722887694858467E-5</c:v>
                </c:pt>
                <c:pt idx="381">
                  <c:v>-2.3885438389609152E-5</c:v>
                </c:pt>
                <c:pt idx="382">
                  <c:v>-2.0627640860933742E-5</c:v>
                </c:pt>
                <c:pt idx="383">
                  <c:v>-1.7470760953989643E-5</c:v>
                </c:pt>
                <c:pt idx="384">
                  <c:v>-1.4423629472405285E-5</c:v>
                </c:pt>
                <c:pt idx="385">
                  <c:v>-1.1491431147735676E-5</c:v>
                </c:pt>
                <c:pt idx="386">
                  <c:v>-8.6695282993473293E-6</c:v>
                </c:pt>
                <c:pt idx="387">
                  <c:v>-5.823441958663115E-6</c:v>
                </c:pt>
                <c:pt idx="388">
                  <c:v>-2.9084407335972872E-6</c:v>
                </c:pt>
                <c:pt idx="389">
                  <c:v>6.9627980717932421E-8</c:v>
                </c:pt>
                <c:pt idx="390">
                  <c:v>3.1095125242745146E-6</c:v>
                </c:pt>
                <c:pt idx="391">
                  <c:v>6.2170207709042717E-6</c:v>
                </c:pt>
                <c:pt idx="392">
                  <c:v>9.3572227464559698E-6</c:v>
                </c:pt>
                <c:pt idx="393">
                  <c:v>1.252558814113031E-5</c:v>
                </c:pt>
                <c:pt idx="394">
                  <c:v>1.5789940982305256E-5</c:v>
                </c:pt>
                <c:pt idx="395">
                  <c:v>1.9126590857777286E-5</c:v>
                </c:pt>
                <c:pt idx="396">
                  <c:v>2.2508681857961124E-5</c:v>
                </c:pt>
                <c:pt idx="397">
                  <c:v>2.588309215720562E-5</c:v>
                </c:pt>
                <c:pt idx="398">
                  <c:v>2.9221937651187027E-5</c:v>
                </c:pt>
                <c:pt idx="399">
                  <c:v>3.2525218339905351E-5</c:v>
                </c:pt>
                <c:pt idx="400">
                  <c:v>3.5784066479943791E-5</c:v>
                </c:pt>
                <c:pt idx="401">
                  <c:v>3.898327700552937E-5</c:v>
                </c:pt>
                <c:pt idx="402">
                  <c:v>4.2161481786063638E-5</c:v>
                </c:pt>
                <c:pt idx="403">
                  <c:v>4.534959425495935E-5</c:v>
                </c:pt>
                <c:pt idx="404">
                  <c:v>4.8547614412216506E-5</c:v>
                </c:pt>
                <c:pt idx="405">
                  <c:v>5.1755542257835112E-5</c:v>
                </c:pt>
                <c:pt idx="406">
                  <c:v>5.4963120855342249E-5</c:v>
                </c:pt>
                <c:pt idx="407">
                  <c:v>5.8134490198598106E-5</c:v>
                </c:pt>
                <c:pt idx="408">
                  <c:v>6.1266297145496555E-5</c:v>
                </c:pt>
                <c:pt idx="409">
                  <c:v>6.4348640845580867E-5</c:v>
                </c:pt>
                <c:pt idx="410">
                  <c:v>6.734882722888143E-5</c:v>
                </c:pt>
                <c:pt idx="411">
                  <c:v>7.0288761723602368E-5</c:v>
                </c:pt>
                <c:pt idx="412">
                  <c:v>7.3205921051973434E-5</c:v>
                </c:pt>
                <c:pt idx="413">
                  <c:v>7.6227913697481391E-5</c:v>
                </c:pt>
                <c:pt idx="414">
                  <c:v>7.9376728059245887E-5</c:v>
                </c:pt>
                <c:pt idx="415">
                  <c:v>8.2652364137266897E-5</c:v>
                </c:pt>
                <c:pt idx="416">
                  <c:v>8.6054821931544446E-5</c:v>
                </c:pt>
                <c:pt idx="417">
                  <c:v>8.9584101442078534E-5</c:v>
                </c:pt>
                <c:pt idx="418">
                  <c:v>9.3240202668869122E-5</c:v>
                </c:pt>
                <c:pt idx="419">
                  <c:v>9.7014095921161764E-5</c:v>
                </c:pt>
                <c:pt idx="420">
                  <c:v>1.0088947718726005E-4</c:v>
                </c:pt>
                <c:pt idx="421">
                  <c:v>1.0486601301349522E-4</c:v>
                </c:pt>
                <c:pt idx="422">
                  <c:v>1.0894370339986727E-4</c:v>
                </c:pt>
                <c:pt idx="423">
                  <c:v>1.1311402667535159E-4</c:v>
                </c:pt>
                <c:pt idx="424">
                  <c:v>1.1732012061633046E-4</c:v>
                </c:pt>
                <c:pt idx="425">
                  <c:v>1.215451317888206E-4</c:v>
                </c:pt>
                <c:pt idx="426">
                  <c:v>1.2576935723182485E-4</c:v>
                </c:pt>
                <c:pt idx="427">
                  <c:v>1.2999004934844714E-4</c:v>
                </c:pt>
                <c:pt idx="428">
                  <c:v>1.3420720813868748E-4</c:v>
                </c:pt>
                <c:pt idx="429">
                  <c:v>1.3841478684774734E-4</c:v>
                </c:pt>
                <c:pt idx="430">
                  <c:v>1.4261152797027542E-4</c:v>
                </c:pt>
                <c:pt idx="431">
                  <c:v>1.4681074347357991E-4</c:v>
                </c:pt>
                <c:pt idx="432">
                  <c:v>1.5101243335766083E-4</c:v>
                </c:pt>
                <c:pt idx="433">
                  <c:v>1.5521659762251819E-4</c:v>
                </c:pt>
                <c:pt idx="434">
                  <c:v>1.5942323626815194E-4</c:v>
                </c:pt>
                <c:pt idx="435">
                  <c:v>1.6363234929456214E-4</c:v>
                </c:pt>
                <c:pt idx="436">
                  <c:v>1.6784393670174873E-4</c:v>
                </c:pt>
                <c:pt idx="437">
                  <c:v>1.7205799848971177E-4</c:v>
                </c:pt>
                <c:pt idx="438">
                  <c:v>1.7627453465845122E-4</c:v>
                </c:pt>
                <c:pt idx="439">
                  <c:v>1.8049354520796709E-4</c:v>
                </c:pt>
                <c:pt idx="440">
                  <c:v>1.8471503013825938E-4</c:v>
                </c:pt>
                <c:pt idx="441">
                  <c:v>1.8893898944932809E-4</c:v>
                </c:pt>
                <c:pt idx="442">
                  <c:v>1.9316542314117322E-4</c:v>
                </c:pt>
                <c:pt idx="443">
                  <c:v>1.973943312137948E-4</c:v>
                </c:pt>
                <c:pt idx="444">
                  <c:v>2.0162571366719276E-4</c:v>
                </c:pt>
                <c:pt idx="445">
                  <c:v>2.0585957050136717E-4</c:v>
                </c:pt>
                <c:pt idx="446">
                  <c:v>2.1009590171631797E-4</c:v>
                </c:pt>
                <c:pt idx="447">
                  <c:v>2.1433470731204525E-4</c:v>
                </c:pt>
                <c:pt idx="448">
                  <c:v>2.1856409266222997E-4</c:v>
                </c:pt>
                <c:pt idx="449">
                  <c:v>2.2276601989245989E-4</c:v>
                </c:pt>
                <c:pt idx="450">
                  <c:v>2.2694030255556179E-4</c:v>
                </c:pt>
                <c:pt idx="451">
                  <c:v>2.3108014578583153E-4</c:v>
                </c:pt>
                <c:pt idx="452">
                  <c:v>2.3516528812836228E-4</c:v>
                </c:pt>
                <c:pt idx="453">
                  <c:v>2.3921602783883431E-4</c:v>
                </c:pt>
                <c:pt idx="454">
                  <c:v>2.4323837660601697E-4</c:v>
                </c:pt>
                <c:pt idx="455">
                  <c:v>2.472321345915109E-4</c:v>
                </c:pt>
                <c:pt idx="456">
                  <c:v>2.5117817234728929E-4</c:v>
                </c:pt>
                <c:pt idx="457">
                  <c:v>2.5506390395104871E-4</c:v>
                </c:pt>
                <c:pt idx="458">
                  <c:v>2.5888932940278927E-4</c:v>
                </c:pt>
                <c:pt idx="459">
                  <c:v>2.6265444943579633E-4</c:v>
                </c:pt>
                <c:pt idx="460">
                  <c:v>2.6636892694199062E-4</c:v>
                </c:pt>
                <c:pt idx="461">
                  <c:v>2.7004209322695308E-4</c:v>
                </c:pt>
                <c:pt idx="462">
                  <c:v>2.7367394829068371E-4</c:v>
                </c:pt>
                <c:pt idx="463">
                  <c:v>2.772644921331824E-4</c:v>
                </c:pt>
                <c:pt idx="464">
                  <c:v>2.8081372475444925E-4</c:v>
                </c:pt>
                <c:pt idx="465">
                  <c:v>2.8432164615448422E-4</c:v>
                </c:pt>
                <c:pt idx="466">
                  <c:v>2.8778825633328736E-4</c:v>
                </c:pt>
                <c:pt idx="467">
                  <c:v>2.9121355529085862E-4</c:v>
                </c:pt>
                <c:pt idx="468">
                  <c:v>2.9459754302719798E-4</c:v>
                </c:pt>
                <c:pt idx="469">
                  <c:v>2.9794021954230552E-4</c:v>
                </c:pt>
                <c:pt idx="470">
                  <c:v>3.0124158483618116E-4</c:v>
                </c:pt>
                <c:pt idx="471">
                  <c:v>3.0448969321990842E-4</c:v>
                </c:pt>
                <c:pt idx="472">
                  <c:v>3.0766099516276759E-4</c:v>
                </c:pt>
                <c:pt idx="473">
                  <c:v>3.1075486060522131E-4</c:v>
                </c:pt>
                <c:pt idx="474">
                  <c:v>3.1377128954726948E-4</c:v>
                </c:pt>
                <c:pt idx="475">
                  <c:v>3.1671028198891209E-4</c:v>
                </c:pt>
                <c:pt idx="476">
                  <c:v>3.1957183645183769E-4</c:v>
                </c:pt>
                <c:pt idx="477">
                  <c:v>3.2233665602481563E-4</c:v>
                </c:pt>
                <c:pt idx="478">
                  <c:v>3.2498610912466876E-4</c:v>
                </c:pt>
                <c:pt idx="479">
                  <c:v>3.2752019575139712E-4</c:v>
                </c:pt>
                <c:pt idx="480">
                  <c:v>3.299389159050006E-4</c:v>
                </c:pt>
                <c:pt idx="481">
                  <c:v>3.3224226958547938E-4</c:v>
                </c:pt>
                <c:pt idx="482">
                  <c:v>3.3443025679283329E-4</c:v>
                </c:pt>
                <c:pt idx="483">
                  <c:v>3.3650287752706243E-4</c:v>
                </c:pt>
                <c:pt idx="484">
                  <c:v>3.3846013178816681E-4</c:v>
                </c:pt>
                <c:pt idx="485">
                  <c:v>3.4030201957614632E-4</c:v>
                </c:pt>
                <c:pt idx="486">
                  <c:v>3.4202854089100107E-4</c:v>
                </c:pt>
                <c:pt idx="487">
                  <c:v>3.43639695732731E-4</c:v>
                </c:pt>
                <c:pt idx="488">
                  <c:v>3.4513548410133616E-4</c:v>
                </c:pt>
                <c:pt idx="489">
                  <c:v>3.4651590599681651E-4</c:v>
                </c:pt>
                <c:pt idx="490">
                  <c:v>3.4778096141917204E-4</c:v>
                </c:pt>
                <c:pt idx="491">
                  <c:v>3.489306503684028E-4</c:v>
                </c:pt>
                <c:pt idx="492">
                  <c:v>3.4996497284450875E-4</c:v>
                </c:pt>
                <c:pt idx="493">
                  <c:v>3.5088392884748988E-4</c:v>
                </c:pt>
                <c:pt idx="494">
                  <c:v>3.5168751837734625E-4</c:v>
                </c:pt>
                <c:pt idx="495">
                  <c:v>3.523757414340778E-4</c:v>
                </c:pt>
                <c:pt idx="496">
                  <c:v>3.5294859801768454E-4</c:v>
                </c:pt>
                <c:pt idx="497">
                  <c:v>3.534060881281665E-4</c:v>
                </c:pt>
                <c:pt idx="498">
                  <c:v>3.5374821176552366E-4</c:v>
                </c:pt>
                <c:pt idx="499">
                  <c:v>3.5397496892975599E-4</c:v>
                </c:pt>
                <c:pt idx="500">
                  <c:v>3.5408726334873312E-4</c:v>
                </c:pt>
                <c:pt idx="501">
                  <c:v>3.5414118224115433E-4</c:v>
                </c:pt>
                <c:pt idx="502">
                  <c:v>3.5416998066149032E-4</c:v>
                </c:pt>
                <c:pt idx="503">
                  <c:v>3.5417365860974123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706-B14D-92DB-30E903B80C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040944"/>
        <c:axId val="582040552"/>
      </c:scatterChart>
      <c:valAx>
        <c:axId val="5820397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5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ime after metaphase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5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N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NL"/>
          </a:p>
        </c:txPr>
        <c:crossAx val="582040160"/>
        <c:crosses val="autoZero"/>
        <c:crossBetween val="midCat"/>
      </c:valAx>
      <c:valAx>
        <c:axId val="582040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5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lative Transcripts/cel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5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NL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NL"/>
          </a:p>
        </c:txPr>
        <c:crossAx val="582039768"/>
        <c:crosses val="autoZero"/>
        <c:crossBetween val="midCat"/>
      </c:valAx>
      <c:valAx>
        <c:axId val="582040552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5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lope of spline derivativ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5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NL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NL"/>
          </a:p>
        </c:txPr>
        <c:crossAx val="582040944"/>
        <c:crosses val="max"/>
        <c:crossBetween val="midCat"/>
      </c:valAx>
      <c:valAx>
        <c:axId val="5820409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82040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006476013414991"/>
          <c:y val="0.13644001531058617"/>
          <c:w val="0.36509313939924176"/>
          <c:h val="0.140626640419947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5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NL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500"/>
      </a:pPr>
      <a:endParaRPr lang="en-NL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93700</xdr:colOff>
      <xdr:row>12</xdr:row>
      <xdr:rowOff>76200</xdr:rowOff>
    </xdr:from>
    <xdr:to>
      <xdr:col>10</xdr:col>
      <xdr:colOff>908049</xdr:colOff>
      <xdr:row>30</xdr:row>
      <xdr:rowOff>38100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0614C079-A416-6348-A02C-4C386D7416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3674</xdr:colOff>
      <xdr:row>5</xdr:row>
      <xdr:rowOff>40744</xdr:rowOff>
    </xdr:from>
    <xdr:to>
      <xdr:col>16</xdr:col>
      <xdr:colOff>389466</xdr:colOff>
      <xdr:row>35</xdr:row>
      <xdr:rowOff>2760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7943F2A-878D-724B-B69B-2C07609D1D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Results" connectionId="1" xr16:uid="{05F5757E-B054-0F4E-9E1D-6D7A50E40BDB}" autoFormatId="16" applyNumberFormats="0" applyBorderFormats="0" applyFontFormats="0" applyPatternFormats="0" applyAlignmentFormats="0" applyWidthHeightFormats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queryTable" Target="../queryTables/queryTable1.xml"/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A0C0EC-FD2A-F940-9F07-C3CAF3929844}">
  <dimension ref="B2:I150"/>
  <sheetViews>
    <sheetView tabSelected="1" workbookViewId="0">
      <selection activeCell="B6" sqref="B6"/>
    </sheetView>
  </sheetViews>
  <sheetFormatPr baseColWidth="10" defaultColWidth="9.1640625" defaultRowHeight="15" x14ac:dyDescent="0.2"/>
  <cols>
    <col min="2" max="2" width="11" customWidth="1"/>
    <col min="4" max="5" width="9.83203125" customWidth="1"/>
    <col min="6" max="6" width="9.6640625" customWidth="1"/>
  </cols>
  <sheetData>
    <row r="2" spans="2:9" x14ac:dyDescent="0.2">
      <c r="B2" s="11" t="s">
        <v>681</v>
      </c>
    </row>
    <row r="3" spans="2:9" ht="16" thickBot="1" x14ac:dyDescent="0.25"/>
    <row r="4" spans="2:9" x14ac:dyDescent="0.2">
      <c r="B4" s="38" t="s">
        <v>240</v>
      </c>
      <c r="C4" s="39"/>
      <c r="D4" s="39"/>
      <c r="E4" s="40"/>
    </row>
    <row r="5" spans="2:9" x14ac:dyDescent="0.2">
      <c r="B5" s="13" t="s">
        <v>241</v>
      </c>
      <c r="C5" s="2" t="s">
        <v>242</v>
      </c>
      <c r="D5" s="2" t="s">
        <v>243</v>
      </c>
      <c r="E5" s="14" t="s">
        <v>244</v>
      </c>
    </row>
    <row r="6" spans="2:9" ht="16" thickBot="1" x14ac:dyDescent="0.25">
      <c r="B6" s="15">
        <v>-4.0562000000000001E-9</v>
      </c>
      <c r="C6" s="16">
        <v>4.0123999999999999E-6</v>
      </c>
      <c r="D6" s="16">
        <v>2.5117999999999999E-4</v>
      </c>
      <c r="E6" s="17">
        <v>-1.5E-3</v>
      </c>
    </row>
    <row r="8" spans="2:9" ht="34" customHeight="1" x14ac:dyDescent="0.2">
      <c r="B8" s="2"/>
      <c r="C8" s="41" t="s">
        <v>245</v>
      </c>
      <c r="D8" s="41"/>
    </row>
    <row r="9" spans="2:9" ht="45" x14ac:dyDescent="0.2">
      <c r="B9" s="26" t="s">
        <v>246</v>
      </c>
      <c r="C9" s="26" t="s">
        <v>685</v>
      </c>
      <c r="D9" s="26" t="s">
        <v>686</v>
      </c>
      <c r="E9" s="26" t="s">
        <v>687</v>
      </c>
      <c r="F9" s="26" t="s">
        <v>248</v>
      </c>
      <c r="G9" s="26" t="s">
        <v>688</v>
      </c>
      <c r="I9" s="2" t="s">
        <v>689</v>
      </c>
    </row>
    <row r="10" spans="2:9" x14ac:dyDescent="0.2">
      <c r="B10" s="2">
        <v>0</v>
      </c>
      <c r="C10" s="18">
        <v>0</v>
      </c>
      <c r="D10" s="18">
        <v>0</v>
      </c>
      <c r="E10" s="18">
        <v>1.3372040932152E-2</v>
      </c>
      <c r="F10" s="18">
        <v>-1.45483037346693E-3</v>
      </c>
      <c r="G10" s="2">
        <v>34.688742461103999</v>
      </c>
    </row>
    <row r="11" spans="2:9" x14ac:dyDescent="0.2">
      <c r="B11" s="2">
        <v>5</v>
      </c>
      <c r="C11" s="18">
        <v>3.88038996401589E-4</v>
      </c>
      <c r="D11" s="18">
        <v>4.0000000000000002E-4</v>
      </c>
      <c r="E11" s="18">
        <v>1.10788522099831E-2</v>
      </c>
      <c r="F11" s="18">
        <v>-9.9109059326272196E-5</v>
      </c>
      <c r="G11" s="2">
        <v>27.844323443886299</v>
      </c>
    </row>
    <row r="12" spans="2:9" x14ac:dyDescent="0.2">
      <c r="B12" s="2">
        <v>10</v>
      </c>
      <c r="C12" s="18">
        <v>2.19449098814335E-3</v>
      </c>
      <c r="D12" s="18">
        <v>1E-3</v>
      </c>
      <c r="E12" s="18">
        <v>1.5605107764788E-2</v>
      </c>
      <c r="F12" s="18">
        <v>1.4541876702209001E-3</v>
      </c>
      <c r="G12" s="2">
        <v>34.068241520105197</v>
      </c>
    </row>
    <row r="13" spans="2:9" x14ac:dyDescent="0.2">
      <c r="B13" s="2">
        <v>15</v>
      </c>
      <c r="C13" s="18">
        <v>3.2997188954318902E-3</v>
      </c>
      <c r="D13" s="18">
        <v>1E-3</v>
      </c>
      <c r="E13" s="18">
        <v>1.5790436809491999E-2</v>
      </c>
      <c r="F13" s="18">
        <v>3.20201766557817E-3</v>
      </c>
      <c r="G13" s="2">
        <v>32.331036858069197</v>
      </c>
    </row>
    <row r="14" spans="2:9" x14ac:dyDescent="0.2">
      <c r="B14" s="2">
        <v>20</v>
      </c>
      <c r="C14" s="18">
        <v>8.1742839336994104E-3</v>
      </c>
      <c r="D14" s="18">
        <v>1.6000000000000001E-3</v>
      </c>
      <c r="E14" s="18">
        <v>1.9080742481449101E-2</v>
      </c>
      <c r="F14" s="18">
        <v>5.1413387771491103E-3</v>
      </c>
      <c r="G14" s="2">
        <v>35.607035635018597</v>
      </c>
    </row>
    <row r="15" spans="2:9" x14ac:dyDescent="0.2">
      <c r="B15" s="2">
        <v>25</v>
      </c>
      <c r="C15" s="18">
        <v>9.2539932418359509E-3</v>
      </c>
      <c r="D15" s="18">
        <v>4.0000000000000001E-3</v>
      </c>
      <c r="E15" s="18">
        <v>1.7377033758337601E-2</v>
      </c>
      <c r="F15" s="18">
        <v>7.2691088553373199E-3</v>
      </c>
      <c r="G15" s="2">
        <v>31.2476870430921</v>
      </c>
    </row>
    <row r="16" spans="2:9" x14ac:dyDescent="0.2">
      <c r="B16" s="2">
        <v>30</v>
      </c>
      <c r="C16" s="18">
        <v>1.1103121233762401E-2</v>
      </c>
      <c r="D16" s="18">
        <v>3.3999999999999998E-3</v>
      </c>
      <c r="E16" s="18">
        <v>1.6345280924815499E-2</v>
      </c>
      <c r="F16" s="18">
        <v>9.5822857505463606E-3</v>
      </c>
      <c r="G16" s="2">
        <v>28.1591132993297</v>
      </c>
    </row>
    <row r="17" spans="2:7" x14ac:dyDescent="0.2">
      <c r="B17" s="2">
        <v>35</v>
      </c>
      <c r="C17" s="18">
        <v>1.2966010764425001E-2</v>
      </c>
      <c r="D17" s="18">
        <v>2.8999999999999998E-3</v>
      </c>
      <c r="E17" s="18">
        <v>1.88989943403274E-2</v>
      </c>
      <c r="F17" s="18">
        <v>1.2077827313179801E-2</v>
      </c>
      <c r="G17" s="2">
        <v>30.3687522574097</v>
      </c>
    </row>
    <row r="18" spans="2:7" x14ac:dyDescent="0.2">
      <c r="B18" s="2">
        <v>40</v>
      </c>
      <c r="C18" s="18">
        <v>1.3746553066474701E-2</v>
      </c>
      <c r="D18" s="18">
        <v>2.7000000000000001E-3</v>
      </c>
      <c r="E18" s="18">
        <v>1.8421167756785602E-2</v>
      </c>
      <c r="F18" s="18">
        <v>1.47526913936413E-2</v>
      </c>
      <c r="G18" s="2">
        <v>28.364634374877099</v>
      </c>
    </row>
    <row r="19" spans="2:7" x14ac:dyDescent="0.2">
      <c r="B19" s="2">
        <v>45</v>
      </c>
      <c r="C19" s="18">
        <v>1.5028199964214201E-2</v>
      </c>
      <c r="D19" s="18">
        <v>3.2000000000000002E-3</v>
      </c>
      <c r="E19" s="18">
        <v>1.7047232042352901E-2</v>
      </c>
      <c r="F19" s="18">
        <v>1.7603835842334301E-2</v>
      </c>
      <c r="G19" s="2">
        <v>31.574011092665899</v>
      </c>
    </row>
    <row r="20" spans="2:7" x14ac:dyDescent="0.2">
      <c r="B20" s="2">
        <v>50</v>
      </c>
      <c r="C20" s="18">
        <v>1.6393944037891899E-2</v>
      </c>
      <c r="D20" s="18">
        <v>3.5999999999999999E-3</v>
      </c>
      <c r="E20" s="18">
        <v>1.7168906920906502E-2</v>
      </c>
      <c r="F20" s="18">
        <v>2.06282185096625E-2</v>
      </c>
      <c r="G20" s="2">
        <v>29.369384966096799</v>
      </c>
    </row>
    <row r="21" spans="2:7" x14ac:dyDescent="0.2">
      <c r="B21" s="2">
        <v>55</v>
      </c>
      <c r="C21" s="18">
        <v>1.87333057785267E-2</v>
      </c>
      <c r="D21" s="18">
        <v>5.4999999999999997E-3</v>
      </c>
      <c r="E21" s="18">
        <v>1.8104321966820401E-2</v>
      </c>
      <c r="F21" s="18">
        <v>2.3822797246029499E-2</v>
      </c>
      <c r="G21" s="2">
        <v>29.106242456533401</v>
      </c>
    </row>
    <row r="22" spans="2:7" x14ac:dyDescent="0.2">
      <c r="B22" s="2">
        <v>60</v>
      </c>
      <c r="C22" s="18">
        <v>2.1420357930724901E-2</v>
      </c>
      <c r="D22" s="18">
        <v>7.9000000000000008E-3</v>
      </c>
      <c r="E22" s="18">
        <v>2.01162958703981E-2</v>
      </c>
      <c r="F22" s="18">
        <v>2.71845299018388E-2</v>
      </c>
      <c r="G22" s="2">
        <v>30.761297930395401</v>
      </c>
    </row>
    <row r="23" spans="2:7" x14ac:dyDescent="0.2">
      <c r="B23" s="2">
        <v>65</v>
      </c>
      <c r="C23" s="18">
        <v>2.3904151275091601E-2</v>
      </c>
      <c r="D23" s="18">
        <v>8.0999999999999996E-3</v>
      </c>
      <c r="E23" s="18">
        <v>2.17278413441124E-2</v>
      </c>
      <c r="F23" s="18">
        <v>3.0710374327493999E-2</v>
      </c>
      <c r="G23" s="2">
        <v>31.619398853224499</v>
      </c>
    </row>
    <row r="24" spans="2:7" x14ac:dyDescent="0.2">
      <c r="B24" s="2">
        <v>70</v>
      </c>
      <c r="C24" s="18">
        <v>2.8544095645049301E-2</v>
      </c>
      <c r="D24" s="18">
        <v>1.0200000000000001E-2</v>
      </c>
      <c r="E24" s="18">
        <v>2.3850834856860601E-2</v>
      </c>
      <c r="F24" s="18">
        <v>3.4397288373398602E-2</v>
      </c>
      <c r="G24" s="2">
        <v>33.213112987187699</v>
      </c>
    </row>
    <row r="25" spans="2:7" x14ac:dyDescent="0.2">
      <c r="B25" s="2">
        <v>75</v>
      </c>
      <c r="C25" s="18">
        <v>3.2040223517852899E-2</v>
      </c>
      <c r="D25" s="18">
        <v>1.0200000000000001E-2</v>
      </c>
      <c r="E25" s="18">
        <v>2.41365989647957E-2</v>
      </c>
      <c r="F25" s="18">
        <v>3.8242229889956403E-2</v>
      </c>
      <c r="G25" s="2">
        <v>31.998572487600299</v>
      </c>
    </row>
    <row r="26" spans="2:7" x14ac:dyDescent="0.2">
      <c r="B26" s="2">
        <v>80</v>
      </c>
      <c r="C26" s="18">
        <v>3.7586410775067899E-2</v>
      </c>
      <c r="D26" s="18">
        <v>1.12E-2</v>
      </c>
      <c r="E26" s="18">
        <v>2.5630594837455899E-2</v>
      </c>
      <c r="F26" s="18">
        <v>4.2242156727570701E-2</v>
      </c>
      <c r="G26" s="2">
        <v>32.613418600712599</v>
      </c>
    </row>
    <row r="27" spans="2:7" x14ac:dyDescent="0.2">
      <c r="B27" s="2">
        <v>85</v>
      </c>
      <c r="C27" s="18">
        <v>4.2878115648666497E-2</v>
      </c>
      <c r="D27" s="18">
        <v>1.14E-2</v>
      </c>
      <c r="E27" s="18">
        <v>2.7078188038451301E-2</v>
      </c>
      <c r="F27" s="18">
        <v>4.6394026736645402E-2</v>
      </c>
      <c r="G27" s="2">
        <v>33.145331948268002</v>
      </c>
    </row>
    <row r="28" spans="2:7" x14ac:dyDescent="0.2">
      <c r="B28" s="2">
        <v>90</v>
      </c>
      <c r="C28" s="18">
        <v>4.7956631042788099E-2</v>
      </c>
      <c r="D28" s="18">
        <v>1.29E-2</v>
      </c>
      <c r="E28" s="18">
        <v>3.02765924397745E-2</v>
      </c>
      <c r="F28" s="18">
        <v>5.0694797767583802E-2</v>
      </c>
      <c r="G28" s="2">
        <v>35.895863300867603</v>
      </c>
    </row>
    <row r="29" spans="2:7" x14ac:dyDescent="0.2">
      <c r="B29" s="2">
        <v>95</v>
      </c>
      <c r="C29" s="18">
        <v>5.3023331270627097E-2</v>
      </c>
      <c r="D29" s="18">
        <v>1.3299999999999999E-2</v>
      </c>
      <c r="E29" s="18">
        <v>3.0058651869295801E-2</v>
      </c>
      <c r="F29" s="18">
        <v>5.5141427670789597E-2</v>
      </c>
      <c r="G29" s="2">
        <v>34.276672114945498</v>
      </c>
    </row>
    <row r="30" spans="2:7" x14ac:dyDescent="0.2">
      <c r="B30" s="2">
        <v>100</v>
      </c>
      <c r="C30" s="18">
        <v>5.9114181193185497E-2</v>
      </c>
      <c r="D30" s="18">
        <v>1.46E-2</v>
      </c>
      <c r="E30" s="18">
        <v>3.26683780736945E-2</v>
      </c>
      <c r="F30" s="18">
        <v>5.9730874296666403E-2</v>
      </c>
      <c r="G30" s="2">
        <v>36.1413180253871</v>
      </c>
    </row>
    <row r="31" spans="2:7" x14ac:dyDescent="0.2">
      <c r="B31" s="2">
        <v>105</v>
      </c>
      <c r="C31" s="18">
        <v>6.35555174420393E-2</v>
      </c>
      <c r="D31" s="18">
        <v>1.49E-2</v>
      </c>
      <c r="E31" s="18">
        <v>3.2214259066907697E-2</v>
      </c>
      <c r="F31" s="18">
        <v>6.4460095495617806E-2</v>
      </c>
      <c r="G31" s="2">
        <v>34.427260222334098</v>
      </c>
    </row>
    <row r="32" spans="2:7" x14ac:dyDescent="0.2">
      <c r="B32" s="2">
        <v>110</v>
      </c>
      <c r="C32" s="18">
        <v>6.9316716423536096E-2</v>
      </c>
      <c r="D32" s="18">
        <v>1.6299999999999999E-2</v>
      </c>
      <c r="E32" s="18">
        <v>3.5437931911307799E-2</v>
      </c>
      <c r="F32" s="18">
        <v>6.9326049118047198E-2</v>
      </c>
      <c r="G32" s="2">
        <v>36.8876689931055</v>
      </c>
    </row>
    <row r="33" spans="2:7" x14ac:dyDescent="0.2">
      <c r="B33" s="2">
        <v>115</v>
      </c>
      <c r="C33" s="18">
        <v>7.4621619559462504E-2</v>
      </c>
      <c r="D33" s="18">
        <v>1.5699999999999999E-2</v>
      </c>
      <c r="E33" s="18">
        <v>3.5360378081908103E-2</v>
      </c>
      <c r="F33" s="18">
        <v>7.4325693014358402E-2</v>
      </c>
      <c r="G33" s="2">
        <v>35.711391701341299</v>
      </c>
    </row>
    <row r="34" spans="2:7" x14ac:dyDescent="0.2">
      <c r="B34" s="2">
        <v>120</v>
      </c>
      <c r="C34" s="18">
        <v>8.0800712174145098E-2</v>
      </c>
      <c r="D34" s="18">
        <v>1.8499999999999999E-2</v>
      </c>
      <c r="E34" s="18">
        <v>3.9418688905062602E-2</v>
      </c>
      <c r="F34" s="18">
        <v>7.9455985034955004E-2</v>
      </c>
      <c r="G34" s="2">
        <v>38.909419909987498</v>
      </c>
    </row>
    <row r="35" spans="2:7" x14ac:dyDescent="0.2">
      <c r="B35" s="2">
        <v>125</v>
      </c>
      <c r="C35" s="18">
        <v>8.5330792141699405E-2</v>
      </c>
      <c r="D35" s="18">
        <v>1.7899999999999999E-2</v>
      </c>
      <c r="E35" s="18">
        <v>4.0658101562060199E-2</v>
      </c>
      <c r="F35" s="18">
        <v>8.47138830302403E-2</v>
      </c>
      <c r="G35" s="2">
        <v>39.115388170471299</v>
      </c>
    </row>
    <row r="36" spans="2:7" x14ac:dyDescent="0.2">
      <c r="B36" s="2">
        <v>130</v>
      </c>
      <c r="C36" s="18">
        <v>9.4353498327689897E-2</v>
      </c>
      <c r="D36" s="18">
        <v>2.1100000000000001E-2</v>
      </c>
      <c r="E36" s="18">
        <v>4.89659048584326E-2</v>
      </c>
      <c r="F36" s="18">
        <v>9.0096344850618099E-2</v>
      </c>
      <c r="G36" s="2">
        <v>46.390813536489603</v>
      </c>
    </row>
    <row r="37" spans="2:7" x14ac:dyDescent="0.2">
      <c r="B37" s="2">
        <v>135</v>
      </c>
      <c r="C37" s="18">
        <v>0.101597909041567</v>
      </c>
      <c r="D37" s="18">
        <v>2.1499999999999998E-2</v>
      </c>
      <c r="E37" s="18">
        <v>4.8153529504906499E-2</v>
      </c>
      <c r="F37" s="18">
        <v>9.5600328346492E-2</v>
      </c>
      <c r="G37" s="2">
        <v>44.423654453415402</v>
      </c>
    </row>
    <row r="38" spans="2:7" x14ac:dyDescent="0.2">
      <c r="B38" s="2">
        <v>140</v>
      </c>
      <c r="C38" s="18">
        <v>0.108630575621845</v>
      </c>
      <c r="D38" s="18">
        <v>2.3800000000000002E-2</v>
      </c>
      <c r="E38" s="18">
        <v>5.6333040181426097E-2</v>
      </c>
      <c r="F38" s="18">
        <v>0.10122279136826599</v>
      </c>
      <c r="G38" s="2">
        <v>51.236638386087598</v>
      </c>
    </row>
    <row r="39" spans="2:7" x14ac:dyDescent="0.2">
      <c r="B39" s="2">
        <v>145</v>
      </c>
      <c r="C39" s="18">
        <v>0.112024256343078</v>
      </c>
      <c r="D39" s="18">
        <v>2.63E-2</v>
      </c>
      <c r="E39" s="18">
        <v>5.28824174211057E-2</v>
      </c>
      <c r="F39" s="18">
        <v>0.106960691766342</v>
      </c>
      <c r="G39" s="2">
        <v>46.795002478493402</v>
      </c>
    </row>
    <row r="40" spans="2:7" x14ac:dyDescent="0.2">
      <c r="B40" s="2">
        <v>150</v>
      </c>
      <c r="C40" s="18">
        <v>0.11873714745335399</v>
      </c>
      <c r="D40" s="18">
        <v>2.9700000000000001E-2</v>
      </c>
      <c r="E40" s="18">
        <v>5.7134231249006698E-2</v>
      </c>
      <c r="F40" s="18">
        <v>0.11281098739112599</v>
      </c>
      <c r="G40" s="2">
        <v>49.676929307970198</v>
      </c>
    </row>
    <row r="41" spans="2:7" x14ac:dyDescent="0.2">
      <c r="B41" s="2">
        <v>155</v>
      </c>
      <c r="C41" s="18">
        <v>0.123241702369291</v>
      </c>
      <c r="D41" s="18">
        <v>2.8899999999999999E-2</v>
      </c>
      <c r="E41" s="18">
        <v>5.7904417762030903E-2</v>
      </c>
      <c r="F41" s="18">
        <v>0.11877063609301999</v>
      </c>
      <c r="G41" s="2">
        <v>49.337824000591397</v>
      </c>
    </row>
    <row r="42" spans="2:7" x14ac:dyDescent="0.2">
      <c r="B42" s="2">
        <v>160</v>
      </c>
      <c r="C42" s="18">
        <v>0.12785982387297301</v>
      </c>
      <c r="D42" s="18">
        <v>2.8899999999999999E-2</v>
      </c>
      <c r="E42" s="18">
        <v>5.5361520295581897E-2</v>
      </c>
      <c r="F42" s="18">
        <v>0.124836595722427</v>
      </c>
      <c r="G42" s="2">
        <v>46.152164417459403</v>
      </c>
    </row>
    <row r="43" spans="2:7" x14ac:dyDescent="0.2">
      <c r="B43" s="2">
        <v>165</v>
      </c>
      <c r="C43" s="18">
        <v>0.13577293077643701</v>
      </c>
      <c r="D43" s="18">
        <v>2.9899999999999999E-2</v>
      </c>
      <c r="E43" s="18">
        <v>5.9230823583904697E-2</v>
      </c>
      <c r="F43" s="18">
        <v>0.13100582412975301</v>
      </c>
      <c r="G43" s="2">
        <v>48.610892280821297</v>
      </c>
    </row>
    <row r="44" spans="2:7" x14ac:dyDescent="0.2">
      <c r="B44" s="2">
        <v>170</v>
      </c>
      <c r="C44" s="18">
        <v>0.14346743386871</v>
      </c>
      <c r="D44" s="18">
        <v>3.04E-2</v>
      </c>
      <c r="E44" s="18">
        <v>6.2710466348112906E-2</v>
      </c>
      <c r="F44" s="18">
        <v>0.137275279165399</v>
      </c>
      <c r="G44" s="2">
        <v>50.685993785483902</v>
      </c>
    </row>
    <row r="45" spans="2:7" x14ac:dyDescent="0.2">
      <c r="B45" s="2">
        <v>175</v>
      </c>
      <c r="C45" s="18">
        <v>0.14983106967534399</v>
      </c>
      <c r="D45" s="18">
        <v>3.0099999999999998E-2</v>
      </c>
      <c r="E45" s="18">
        <v>6.46224600270357E-2</v>
      </c>
      <c r="F45" s="18">
        <v>0.14364191867977</v>
      </c>
      <c r="G45" s="2">
        <v>51.416350831138999</v>
      </c>
    </row>
    <row r="46" spans="2:7" x14ac:dyDescent="0.2">
      <c r="B46" s="2">
        <v>180</v>
      </c>
      <c r="C46" s="18">
        <v>0.15721975992352999</v>
      </c>
      <c r="D46" s="18">
        <v>3.1199999999999999E-2</v>
      </c>
      <c r="E46" s="18">
        <v>6.89003800998087E-2</v>
      </c>
      <c r="F46" s="18">
        <v>0.15010270052326999</v>
      </c>
      <c r="G46" s="2">
        <v>54.088647696024303</v>
      </c>
    </row>
    <row r="47" spans="2:7" x14ac:dyDescent="0.2">
      <c r="B47" s="2">
        <v>185</v>
      </c>
      <c r="C47" s="18">
        <v>0.164103079006203</v>
      </c>
      <c r="D47" s="18">
        <v>3.2000000000000001E-2</v>
      </c>
      <c r="E47" s="18">
        <v>7.1647565525849902E-2</v>
      </c>
      <c r="F47" s="18">
        <v>0.15665458254630099</v>
      </c>
      <c r="G47" s="2">
        <v>55.4718536013918</v>
      </c>
    </row>
    <row r="48" spans="2:7" x14ac:dyDescent="0.2">
      <c r="B48" s="2">
        <v>190</v>
      </c>
      <c r="C48" s="18">
        <v>0.16837794659916899</v>
      </c>
      <c r="D48" s="18">
        <v>3.4299999999999997E-2</v>
      </c>
      <c r="E48" s="18">
        <v>7.4886874875420006E-2</v>
      </c>
      <c r="F48" s="18">
        <v>0.16329452259926699</v>
      </c>
      <c r="G48" s="2">
        <v>57.236157056075101</v>
      </c>
    </row>
    <row r="49" spans="2:7" x14ac:dyDescent="0.2">
      <c r="B49" s="2">
        <v>195</v>
      </c>
      <c r="C49" s="18">
        <v>0.17609161595255701</v>
      </c>
      <c r="D49" s="18">
        <v>3.5499999999999997E-2</v>
      </c>
      <c r="E49" s="18">
        <v>8.0029971036324796E-2</v>
      </c>
      <c r="F49" s="18">
        <v>0.17001947853257299</v>
      </c>
      <c r="G49" s="2">
        <v>60.487910810568998</v>
      </c>
    </row>
    <row r="50" spans="2:7" x14ac:dyDescent="0.2">
      <c r="B50" s="2">
        <v>200</v>
      </c>
      <c r="C50" s="18">
        <v>0.17975221158223201</v>
      </c>
      <c r="D50" s="18">
        <v>3.5700000000000003E-2</v>
      </c>
      <c r="E50" s="18">
        <v>7.5724221933104699E-2</v>
      </c>
      <c r="F50" s="18">
        <v>0.17682640819662099</v>
      </c>
      <c r="G50" s="2">
        <v>56.325592732322001</v>
      </c>
    </row>
    <row r="51" spans="2:7" x14ac:dyDescent="0.2">
      <c r="B51" s="2">
        <v>205</v>
      </c>
      <c r="C51" s="18">
        <v>0.18819186294390999</v>
      </c>
      <c r="D51" s="18">
        <v>3.5000000000000003E-2</v>
      </c>
      <c r="E51" s="18">
        <v>7.6210736935132695E-2</v>
      </c>
      <c r="F51" s="18">
        <v>0.18371226944181601</v>
      </c>
      <c r="G51" s="2">
        <v>55.9867496999697</v>
      </c>
    </row>
    <row r="52" spans="2:7" x14ac:dyDescent="0.2">
      <c r="B52" s="2">
        <v>210</v>
      </c>
      <c r="C52" s="18">
        <v>0.19727323972708</v>
      </c>
      <c r="D52" s="18">
        <v>3.7999999999999999E-2</v>
      </c>
      <c r="E52" s="18">
        <v>7.9973962513567101E-2</v>
      </c>
      <c r="F52" s="18">
        <v>0.19067402011855999</v>
      </c>
      <c r="G52" s="2">
        <v>58.1523517960185</v>
      </c>
    </row>
    <row r="53" spans="2:7" x14ac:dyDescent="0.2">
      <c r="B53" s="2">
        <v>215</v>
      </c>
      <c r="C53" s="18">
        <v>0.198663766578969</v>
      </c>
      <c r="D53" s="18">
        <v>3.3599999999999998E-2</v>
      </c>
      <c r="E53" s="18">
        <v>7.5430873273805293E-2</v>
      </c>
      <c r="F53" s="18">
        <v>0.19770861807725701</v>
      </c>
      <c r="G53" s="2">
        <v>54.122654488708399</v>
      </c>
    </row>
    <row r="54" spans="2:7" x14ac:dyDescent="0.2">
      <c r="B54" s="2">
        <v>220</v>
      </c>
      <c r="C54" s="18">
        <v>0.205719391895439</v>
      </c>
      <c r="D54" s="18">
        <v>3.3399999999999999E-2</v>
      </c>
      <c r="E54" s="18">
        <v>7.4731154502137603E-2</v>
      </c>
      <c r="F54" s="18">
        <v>0.20481302116831199</v>
      </c>
      <c r="G54" s="2">
        <v>53.040701129034602</v>
      </c>
    </row>
    <row r="55" spans="2:7" x14ac:dyDescent="0.2">
      <c r="B55" s="2">
        <v>225</v>
      </c>
      <c r="C55" s="18">
        <v>0.212102596631846</v>
      </c>
      <c r="D55" s="18">
        <v>3.44E-2</v>
      </c>
      <c r="E55" s="18">
        <v>7.4621134934134498E-2</v>
      </c>
      <c r="F55" s="18">
        <v>0.211984187242127</v>
      </c>
      <c r="G55" s="2">
        <v>52.434964598801599</v>
      </c>
    </row>
    <row r="56" spans="2:7" x14ac:dyDescent="0.2">
      <c r="B56" s="2">
        <v>230</v>
      </c>
      <c r="C56" s="18">
        <v>0.21994941149870301</v>
      </c>
      <c r="D56" s="18">
        <v>3.5799999999999998E-2</v>
      </c>
      <c r="E56" s="18">
        <v>7.9116398740760804E-2</v>
      </c>
      <c r="F56" s="18">
        <v>0.21921907414910599</v>
      </c>
      <c r="G56" s="2">
        <v>55.157169883565501</v>
      </c>
    </row>
    <row r="57" spans="2:7" x14ac:dyDescent="0.2">
      <c r="B57" s="2">
        <v>235</v>
      </c>
      <c r="C57" s="18">
        <v>0.22714212879391801</v>
      </c>
      <c r="D57" s="18">
        <v>3.5900000000000001E-2</v>
      </c>
      <c r="E57" s="18">
        <v>8.2485324518379005E-2</v>
      </c>
      <c r="F57" s="18">
        <v>0.226514639739653</v>
      </c>
      <c r="G57" s="2">
        <v>57.059423847046197</v>
      </c>
    </row>
    <row r="58" spans="2:7" x14ac:dyDescent="0.2">
      <c r="B58" s="2">
        <v>240</v>
      </c>
      <c r="C58" s="18">
        <v>0.23832193634568999</v>
      </c>
      <c r="D58" s="18">
        <v>4.1200000000000001E-2</v>
      </c>
      <c r="E58" s="18">
        <v>8.7338702202392898E-2</v>
      </c>
      <c r="F58" s="18">
        <v>0.23386784186417001</v>
      </c>
      <c r="G58" s="2">
        <v>60.006094532859798</v>
      </c>
    </row>
    <row r="59" spans="2:7" x14ac:dyDescent="0.2">
      <c r="B59" s="2">
        <v>245</v>
      </c>
      <c r="C59" s="18">
        <v>0.24545129244428501</v>
      </c>
      <c r="D59" s="18">
        <v>4.24E-2</v>
      </c>
      <c r="E59" s="18">
        <v>9.2003175063709905E-2</v>
      </c>
      <c r="F59" s="18">
        <v>0.24127563837306301</v>
      </c>
      <c r="G59" s="2">
        <v>62.806059138719696</v>
      </c>
    </row>
    <row r="60" spans="2:7" x14ac:dyDescent="0.2">
      <c r="B60" s="2">
        <v>250</v>
      </c>
      <c r="C60" s="18">
        <v>0.25427383050680802</v>
      </c>
      <c r="D60" s="18">
        <v>4.2700000000000002E-2</v>
      </c>
      <c r="E60" s="18">
        <v>9.3593009847742201E-2</v>
      </c>
      <c r="F60" s="18">
        <v>0.248734987116734</v>
      </c>
      <c r="G60" s="2">
        <v>63.445926809020698</v>
      </c>
    </row>
    <row r="61" spans="2:7" x14ac:dyDescent="0.2">
      <c r="B61" s="2">
        <v>255</v>
      </c>
      <c r="C61" s="18">
        <v>0.26335013681724601</v>
      </c>
      <c r="D61" s="18">
        <v>4.4400000000000002E-2</v>
      </c>
      <c r="E61" s="18">
        <v>9.7246101624067799E-2</v>
      </c>
      <c r="F61" s="18">
        <v>0.25624284594558799</v>
      </c>
      <c r="G61" s="2">
        <v>65.537866724741093</v>
      </c>
    </row>
    <row r="62" spans="2:7" x14ac:dyDescent="0.2">
      <c r="B62" s="2">
        <v>260</v>
      </c>
      <c r="C62" s="18">
        <v>0.264256610934411</v>
      </c>
      <c r="D62" s="18">
        <v>4.02E-2</v>
      </c>
      <c r="E62" s="18">
        <v>8.9962532744379903E-2</v>
      </c>
      <c r="F62" s="18">
        <v>0.26379617271002598</v>
      </c>
      <c r="G62" s="2">
        <v>60.104748220710903</v>
      </c>
    </row>
    <row r="63" spans="2:7" x14ac:dyDescent="0.2">
      <c r="B63" s="2">
        <v>265</v>
      </c>
      <c r="C63" s="18">
        <v>0.27368327948684701</v>
      </c>
      <c r="D63" s="18">
        <v>3.8800000000000001E-2</v>
      </c>
      <c r="E63" s="18">
        <v>8.7307301937792903E-2</v>
      </c>
      <c r="F63" s="18">
        <v>0.27139192526045403</v>
      </c>
      <c r="G63" s="2">
        <v>57.945321392074298</v>
      </c>
    </row>
    <row r="64" spans="2:7" x14ac:dyDescent="0.2">
      <c r="B64" s="2">
        <v>270</v>
      </c>
      <c r="C64" s="18">
        <v>0.27363412154437899</v>
      </c>
      <c r="D64" s="18">
        <v>3.9100000000000003E-2</v>
      </c>
      <c r="E64" s="18">
        <v>8.6673525085542699E-2</v>
      </c>
      <c r="F64" s="18">
        <v>0.27902706144727502</v>
      </c>
      <c r="G64" s="2">
        <v>57.205061286246298</v>
      </c>
    </row>
    <row r="65" spans="2:7" x14ac:dyDescent="0.2">
      <c r="B65" s="2">
        <v>275</v>
      </c>
      <c r="C65" s="18">
        <v>0.28332023048231803</v>
      </c>
      <c r="D65" s="18">
        <v>4.0599999999999997E-2</v>
      </c>
      <c r="E65" s="18">
        <v>8.7299231316620707E-2</v>
      </c>
      <c r="F65" s="18">
        <v>0.28669853912089199</v>
      </c>
      <c r="G65" s="2">
        <v>57.342616630422697</v>
      </c>
    </row>
    <row r="66" spans="2:7" x14ac:dyDescent="0.2">
      <c r="B66" s="2">
        <v>280</v>
      </c>
      <c r="C66" s="18">
        <v>0.28817294454391601</v>
      </c>
      <c r="D66" s="18">
        <v>4.2500000000000003E-2</v>
      </c>
      <c r="E66" s="18">
        <v>9.0244499494250896E-2</v>
      </c>
      <c r="F66" s="18">
        <v>0.294403316131708</v>
      </c>
      <c r="G66" s="2">
        <v>59.052343185520201</v>
      </c>
    </row>
    <row r="67" spans="2:7" x14ac:dyDescent="0.2">
      <c r="B67" s="2">
        <v>285</v>
      </c>
      <c r="C67" s="18">
        <v>0.29608725938686897</v>
      </c>
      <c r="D67" s="18">
        <v>4.5199999999999997E-2</v>
      </c>
      <c r="E67" s="18">
        <v>9.4537713328258097E-2</v>
      </c>
      <c r="F67" s="18">
        <v>0.30213835033012798</v>
      </c>
      <c r="G67" s="2">
        <v>61.673312448856997</v>
      </c>
    </row>
    <row r="68" spans="2:7" x14ac:dyDescent="0.2">
      <c r="B68" s="2">
        <v>290</v>
      </c>
      <c r="C68" s="18">
        <v>0.30221903325053801</v>
      </c>
      <c r="D68" s="18">
        <v>4.4400000000000002E-2</v>
      </c>
      <c r="E68" s="18">
        <v>9.3632908806731696E-2</v>
      </c>
      <c r="F68" s="18">
        <v>0.30990059956655602</v>
      </c>
      <c r="G68" s="2">
        <v>60.8485406304818</v>
      </c>
    </row>
    <row r="69" spans="2:7" x14ac:dyDescent="0.2">
      <c r="B69" s="2">
        <v>295</v>
      </c>
      <c r="C69" s="18">
        <v>0.312007117754726</v>
      </c>
      <c r="D69" s="18">
        <v>5.28E-2</v>
      </c>
      <c r="E69" s="18">
        <v>0.11334989356705399</v>
      </c>
      <c r="F69" s="18">
        <v>0.31768702169139401</v>
      </c>
      <c r="G69" s="2">
        <v>73.791662018464095</v>
      </c>
    </row>
    <row r="70" spans="2:7" x14ac:dyDescent="0.2">
      <c r="B70" s="2">
        <v>300</v>
      </c>
      <c r="C70" s="18">
        <v>0.33014845007148003</v>
      </c>
      <c r="D70" s="18">
        <v>5.8500000000000003E-2</v>
      </c>
      <c r="E70" s="18">
        <v>0.12866633022266299</v>
      </c>
      <c r="F70" s="18">
        <v>0.32549457455504599</v>
      </c>
      <c r="G70" s="2">
        <v>83.899024857020606</v>
      </c>
    </row>
    <row r="71" spans="2:7" x14ac:dyDescent="0.2">
      <c r="B71" s="2">
        <v>305</v>
      </c>
      <c r="C71" s="18">
        <v>0.33504538355973601</v>
      </c>
      <c r="D71" s="18">
        <v>5.16E-2</v>
      </c>
      <c r="E71" s="18">
        <v>0.11379750244043201</v>
      </c>
      <c r="F71" s="18">
        <v>0.333320216007916</v>
      </c>
      <c r="G71" s="2">
        <v>73.701556036405407</v>
      </c>
    </row>
    <row r="72" spans="2:7" x14ac:dyDescent="0.2">
      <c r="B72" s="2">
        <v>310</v>
      </c>
      <c r="C72" s="18">
        <v>0.34692158131359802</v>
      </c>
      <c r="D72" s="18">
        <v>5.2499999999999998E-2</v>
      </c>
      <c r="E72" s="18">
        <v>0.11605140853130901</v>
      </c>
      <c r="F72" s="18">
        <v>0.34116090390040699</v>
      </c>
      <c r="G72" s="2">
        <v>75.058555753359897</v>
      </c>
    </row>
    <row r="73" spans="2:7" x14ac:dyDescent="0.2">
      <c r="B73" s="2">
        <v>315</v>
      </c>
      <c r="C73" s="18">
        <v>0.34559892603840398</v>
      </c>
      <c r="D73" s="18">
        <v>4.9700000000000001E-2</v>
      </c>
      <c r="E73" s="18">
        <v>0.116075031015431</v>
      </c>
      <c r="F73" s="18">
        <v>0.34901359608292298</v>
      </c>
      <c r="G73" s="2">
        <v>74.959718549998698</v>
      </c>
    </row>
    <row r="74" spans="2:7" x14ac:dyDescent="0.2">
      <c r="B74" s="2">
        <v>320</v>
      </c>
      <c r="C74" s="18">
        <v>0.35194372541626801</v>
      </c>
      <c r="D74" s="18">
        <v>5.7099999999999998E-2</v>
      </c>
      <c r="E74" s="18">
        <v>0.12330568981748399</v>
      </c>
      <c r="F74" s="18">
        <v>0.35687525040586798</v>
      </c>
      <c r="G74" s="2">
        <v>79.699256942919703</v>
      </c>
    </row>
    <row r="75" spans="2:7" x14ac:dyDescent="0.2">
      <c r="B75" s="2">
        <v>325</v>
      </c>
      <c r="C75" s="18">
        <v>0.357208515797446</v>
      </c>
      <c r="D75" s="18">
        <v>5.5800000000000002E-2</v>
      </c>
      <c r="E75" s="18">
        <v>0.119777971076137</v>
      </c>
      <c r="F75" s="18">
        <v>0.36474282471964498</v>
      </c>
      <c r="G75" s="2">
        <v>77.293866859906601</v>
      </c>
    </row>
    <row r="76" spans="2:7" x14ac:dyDescent="0.2">
      <c r="B76" s="2">
        <v>330</v>
      </c>
      <c r="C76" s="18">
        <v>0.36456559402903399</v>
      </c>
      <c r="D76" s="18">
        <v>5.7099999999999998E-2</v>
      </c>
      <c r="E76" s="18">
        <v>0.119799166987952</v>
      </c>
      <c r="F76" s="18">
        <v>0.37261327687465801</v>
      </c>
      <c r="G76" s="2">
        <v>77.292628967522703</v>
      </c>
    </row>
    <row r="77" spans="2:7" x14ac:dyDescent="0.2">
      <c r="B77" s="2">
        <v>335</v>
      </c>
      <c r="C77" s="18">
        <v>0.36594593776797402</v>
      </c>
      <c r="D77" s="18">
        <v>5.5100000000000003E-2</v>
      </c>
      <c r="E77" s="18">
        <v>0.115669876201134</v>
      </c>
      <c r="F77" s="18">
        <v>0.38048356472130901</v>
      </c>
      <c r="G77" s="2">
        <v>74.565360230475903</v>
      </c>
    </row>
    <row r="78" spans="2:7" x14ac:dyDescent="0.2">
      <c r="B78" s="2">
        <v>340</v>
      </c>
      <c r="C78" s="18">
        <v>0.376485635700256</v>
      </c>
      <c r="D78" s="18">
        <v>0.06</v>
      </c>
      <c r="E78" s="18">
        <v>0.124733576878828</v>
      </c>
      <c r="F78" s="18">
        <v>0.38835064611000403</v>
      </c>
      <c r="G78" s="2">
        <v>80.662616127590098</v>
      </c>
    </row>
    <row r="79" spans="2:7" x14ac:dyDescent="0.2">
      <c r="B79" s="2">
        <v>345</v>
      </c>
      <c r="C79" s="18">
        <v>0.38804019926841798</v>
      </c>
      <c r="D79" s="18">
        <v>6.3100000000000003E-2</v>
      </c>
      <c r="E79" s="18">
        <v>0.135281080451569</v>
      </c>
      <c r="F79" s="18">
        <v>0.396211478891145</v>
      </c>
      <c r="G79" s="2">
        <v>87.864723636991698</v>
      </c>
    </row>
    <row r="80" spans="2:7" x14ac:dyDescent="0.2">
      <c r="B80" s="2">
        <v>350</v>
      </c>
      <c r="C80" s="18">
        <v>0.39547641919131699</v>
      </c>
      <c r="D80" s="18">
        <v>6.2600000000000003E-2</v>
      </c>
      <c r="E80" s="18">
        <v>0.12580964390904101</v>
      </c>
      <c r="F80" s="18">
        <v>0.40406302091513702</v>
      </c>
      <c r="G80" s="2">
        <v>81.609670648341705</v>
      </c>
    </row>
    <row r="81" spans="2:7" x14ac:dyDescent="0.2">
      <c r="B81" s="2">
        <v>355</v>
      </c>
      <c r="C81" s="18">
        <v>0.40177103159164601</v>
      </c>
      <c r="D81" s="18">
        <v>5.9799999999999999E-2</v>
      </c>
      <c r="E81" s="18">
        <v>0.120653847649518</v>
      </c>
      <c r="F81" s="18">
        <v>0.41190223003238102</v>
      </c>
      <c r="G81" s="2">
        <v>78.309297498063501</v>
      </c>
    </row>
    <row r="82" spans="2:7" x14ac:dyDescent="0.2">
      <c r="B82" s="2">
        <v>360</v>
      </c>
      <c r="C82" s="18">
        <v>0.413791852288586</v>
      </c>
      <c r="D82" s="18">
        <v>6.5199999999999994E-2</v>
      </c>
      <c r="E82" s="18">
        <v>0.138199184907389</v>
      </c>
      <c r="F82" s="18">
        <v>0.419726064093283</v>
      </c>
      <c r="G82" s="2">
        <v>90.427330062340403</v>
      </c>
    </row>
    <row r="83" spans="2:7" x14ac:dyDescent="0.2">
      <c r="B83" s="2">
        <v>365</v>
      </c>
      <c r="C83" s="18">
        <v>0.41579204795473301</v>
      </c>
      <c r="D83" s="18">
        <v>6.2600000000000003E-2</v>
      </c>
      <c r="E83" s="18">
        <v>0.13098951461686001</v>
      </c>
      <c r="F83" s="18">
        <v>0.427531480948246</v>
      </c>
      <c r="G83" s="2">
        <v>85.765343368976005</v>
      </c>
    </row>
    <row r="84" spans="2:7" x14ac:dyDescent="0.2">
      <c r="B84" s="2">
        <v>370</v>
      </c>
      <c r="C84" s="18">
        <v>0.42215142692290097</v>
      </c>
      <c r="D84" s="18">
        <v>6.3899999999999998E-2</v>
      </c>
      <c r="E84" s="18">
        <v>0.13727907523506799</v>
      </c>
      <c r="F84" s="18">
        <v>0.43531543844767301</v>
      </c>
      <c r="G84" s="2">
        <v>90.404459984138398</v>
      </c>
    </row>
    <row r="85" spans="2:7" x14ac:dyDescent="0.2">
      <c r="B85" s="2">
        <v>375</v>
      </c>
      <c r="C85" s="18">
        <v>0.431918199680843</v>
      </c>
      <c r="D85" s="18">
        <v>6.6600000000000006E-2</v>
      </c>
      <c r="E85" s="18">
        <v>0.14092340795467201</v>
      </c>
      <c r="F85" s="18">
        <v>0.44307489444196801</v>
      </c>
      <c r="G85" s="2">
        <v>93.319789791270594</v>
      </c>
    </row>
    <row r="86" spans="2:7" x14ac:dyDescent="0.2">
      <c r="B86" s="2">
        <v>380</v>
      </c>
      <c r="C86" s="18">
        <v>0.43810128992870501</v>
      </c>
      <c r="D86" s="18">
        <v>7.0800000000000002E-2</v>
      </c>
      <c r="E86" s="18">
        <v>0.14763331065281199</v>
      </c>
      <c r="F86" s="18">
        <v>0.45080680678153501</v>
      </c>
      <c r="G86" s="2">
        <v>98.504173599504796</v>
      </c>
    </row>
    <row r="87" spans="2:7" x14ac:dyDescent="0.2">
      <c r="B87" s="2">
        <v>385</v>
      </c>
      <c r="C87" s="18">
        <v>0.44574153464386002</v>
      </c>
      <c r="D87" s="18">
        <v>7.0499999999999993E-2</v>
      </c>
      <c r="E87" s="18">
        <v>0.14836870166118599</v>
      </c>
      <c r="F87" s="18">
        <v>0.45850813331677698</v>
      </c>
      <c r="G87" s="2">
        <v>99.564464421056996</v>
      </c>
    </row>
    <row r="88" spans="2:7" x14ac:dyDescent="0.2">
      <c r="B88" s="2">
        <v>390</v>
      </c>
      <c r="C88" s="18">
        <v>0.46136605543994802</v>
      </c>
      <c r="D88" s="18">
        <v>6.7000000000000004E-2</v>
      </c>
      <c r="E88" s="18">
        <v>0.15181421525834299</v>
      </c>
      <c r="F88" s="18">
        <v>0.46617583189809703</v>
      </c>
      <c r="G88" s="2">
        <v>102.66485912994</v>
      </c>
    </row>
    <row r="89" spans="2:7" x14ac:dyDescent="0.2">
      <c r="B89" s="2">
        <v>395</v>
      </c>
      <c r="C89" s="18">
        <v>0.47104026759075102</v>
      </c>
      <c r="D89" s="18">
        <v>7.2499999999999995E-2</v>
      </c>
      <c r="E89" s="18">
        <v>0.15869926692582301</v>
      </c>
      <c r="F89" s="18">
        <v>0.47380686037589897</v>
      </c>
      <c r="G89" s="2">
        <v>108.456186383185</v>
      </c>
    </row>
    <row r="90" spans="2:7" x14ac:dyDescent="0.2">
      <c r="B90" s="2">
        <v>400</v>
      </c>
      <c r="C90" s="18">
        <v>0.47713286372167502</v>
      </c>
      <c r="D90" s="18">
        <v>7.6799999999999993E-2</v>
      </c>
      <c r="E90" s="18">
        <v>0.16634203576853601</v>
      </c>
      <c r="F90" s="18">
        <v>0.48139817660058798</v>
      </c>
      <c r="G90" s="2">
        <v>115.109337557922</v>
      </c>
    </row>
    <row r="91" spans="2:7" x14ac:dyDescent="0.2">
      <c r="B91" s="2">
        <v>405</v>
      </c>
      <c r="C91" s="18">
        <v>0.49047471258457098</v>
      </c>
      <c r="D91" s="18">
        <v>7.6100000000000001E-2</v>
      </c>
      <c r="E91" s="18">
        <v>0.17129128228787799</v>
      </c>
      <c r="F91" s="18">
        <v>0.48894673842256597</v>
      </c>
      <c r="G91" s="2">
        <v>120.010851717772</v>
      </c>
    </row>
    <row r="92" spans="2:7" x14ac:dyDescent="0.2">
      <c r="B92" s="2">
        <v>410</v>
      </c>
      <c r="C92" s="18">
        <v>0.49207060887334603</v>
      </c>
      <c r="D92" s="18">
        <v>7.2700000000000001E-2</v>
      </c>
      <c r="E92" s="18">
        <v>0.15685416058439</v>
      </c>
      <c r="F92" s="18">
        <v>0.496449503692236</v>
      </c>
      <c r="G92" s="2">
        <v>109.78131110468701</v>
      </c>
    </row>
    <row r="93" spans="2:7" x14ac:dyDescent="0.2">
      <c r="B93" s="2">
        <v>415</v>
      </c>
      <c r="C93" s="18">
        <v>0.51024031958879901</v>
      </c>
      <c r="D93" s="18">
        <v>7.9799999999999996E-2</v>
      </c>
      <c r="E93" s="18">
        <v>0.171167517720728</v>
      </c>
      <c r="F93" s="18">
        <v>0.50390343026000395</v>
      </c>
      <c r="G93" s="2">
        <v>122.426905145454</v>
      </c>
    </row>
    <row r="94" spans="2:7" x14ac:dyDescent="0.2">
      <c r="B94" s="2">
        <v>420</v>
      </c>
      <c r="C94" s="18">
        <v>0.51075692783303706</v>
      </c>
      <c r="D94" s="18">
        <v>8.1500000000000003E-2</v>
      </c>
      <c r="E94" s="18">
        <v>0.169108326762477</v>
      </c>
      <c r="F94" s="18">
        <v>0.51130547597627096</v>
      </c>
      <c r="G94" s="2">
        <v>122.159484278154</v>
      </c>
    </row>
    <row r="95" spans="2:7" x14ac:dyDescent="0.2">
      <c r="B95" s="2">
        <v>425</v>
      </c>
      <c r="C95" s="18">
        <v>0.50589542424954204</v>
      </c>
      <c r="D95" s="18">
        <v>7.2400000000000006E-2</v>
      </c>
      <c r="E95" s="18">
        <v>0.153039653920719</v>
      </c>
      <c r="F95" s="18">
        <v>0.51865259869144298</v>
      </c>
      <c r="G95" s="2">
        <v>110.267152189401</v>
      </c>
    </row>
    <row r="96" spans="2:7" x14ac:dyDescent="0.2">
      <c r="B96" s="2">
        <v>430</v>
      </c>
      <c r="C96" s="18">
        <v>0.51146335112873698</v>
      </c>
      <c r="D96" s="18">
        <v>6.88E-2</v>
      </c>
      <c r="E96" s="18">
        <v>0.15293761388472499</v>
      </c>
      <c r="F96" s="18">
        <v>0.52594175625592099</v>
      </c>
      <c r="G96" s="2">
        <v>111.567199409382</v>
      </c>
    </row>
    <row r="97" spans="2:7" x14ac:dyDescent="0.2">
      <c r="B97" s="2">
        <v>435</v>
      </c>
      <c r="C97" s="18">
        <v>0.52348274460011202</v>
      </c>
      <c r="D97" s="18">
        <v>7.7200000000000005E-2</v>
      </c>
      <c r="E97" s="18">
        <v>0.158457738873098</v>
      </c>
      <c r="F97" s="18">
        <v>0.53316990652011098</v>
      </c>
      <c r="G97" s="2">
        <v>117.898434903224</v>
      </c>
    </row>
    <row r="98" spans="2:7" x14ac:dyDescent="0.2">
      <c r="B98" s="2">
        <v>440</v>
      </c>
      <c r="C98" s="18">
        <v>0.53201990477526695</v>
      </c>
      <c r="D98" s="18">
        <v>7.8899999999999998E-2</v>
      </c>
      <c r="E98" s="18">
        <v>0.17942799655084299</v>
      </c>
      <c r="F98" s="18">
        <v>0.54033400733441495</v>
      </c>
      <c r="G98" s="2">
        <v>140.34907579039401</v>
      </c>
    </row>
    <row r="99" spans="2:7" x14ac:dyDescent="0.2">
      <c r="B99" s="2">
        <v>445</v>
      </c>
      <c r="C99" s="18">
        <v>0.534331635996799</v>
      </c>
      <c r="D99" s="18">
        <v>6.93E-2</v>
      </c>
      <c r="E99" s="18">
        <v>0.169240467764492</v>
      </c>
      <c r="F99" s="18">
        <v>0.54743101654923698</v>
      </c>
      <c r="G99" s="2">
        <v>132.58206873308001</v>
      </c>
    </row>
    <row r="100" spans="2:7" x14ac:dyDescent="0.2">
      <c r="B100" s="2">
        <v>450</v>
      </c>
      <c r="C100" s="18">
        <v>0.54930784880120098</v>
      </c>
      <c r="D100" s="18">
        <v>7.9100000000000004E-2</v>
      </c>
      <c r="E100" s="18">
        <v>0.18739117332704</v>
      </c>
      <c r="F100" s="18">
        <v>0.55445789201497997</v>
      </c>
      <c r="G100" s="2">
        <v>159.924585684167</v>
      </c>
    </row>
    <row r="101" spans="2:7" x14ac:dyDescent="0.2">
      <c r="B101" s="2">
        <v>455</v>
      </c>
      <c r="C101" s="18">
        <v>0.56374124784762103</v>
      </c>
      <c r="D101" s="18">
        <v>8.1699999999999995E-2</v>
      </c>
      <c r="E101" s="18">
        <v>0.18467444029258201</v>
      </c>
      <c r="F101" s="18">
        <v>0.56141159158204901</v>
      </c>
      <c r="G101" s="2">
        <v>163.93591150915199</v>
      </c>
    </row>
    <row r="102" spans="2:7" x14ac:dyDescent="0.2">
      <c r="B102" s="2">
        <v>460</v>
      </c>
      <c r="C102" s="18">
        <v>0.56664401421917598</v>
      </c>
      <c r="D102" s="18">
        <v>7.6600000000000001E-2</v>
      </c>
      <c r="E102" s="18">
        <v>0.16804880493233901</v>
      </c>
      <c r="F102" s="18">
        <v>0.56828907310084698</v>
      </c>
      <c r="G102" s="2">
        <v>142.59372833648001</v>
      </c>
    </row>
    <row r="103" spans="2:7" x14ac:dyDescent="0.2">
      <c r="B103" s="2">
        <v>465</v>
      </c>
      <c r="C103" s="18">
        <v>0.58207354567212499</v>
      </c>
      <c r="D103" s="18">
        <v>7.3300000000000004E-2</v>
      </c>
      <c r="E103" s="18">
        <v>0.16981006457963199</v>
      </c>
      <c r="F103" s="18">
        <v>0.57508729442177697</v>
      </c>
      <c r="G103" s="2">
        <v>152.58283026209099</v>
      </c>
    </row>
    <row r="104" spans="2:7" x14ac:dyDescent="0.2">
      <c r="B104" s="2">
        <v>470</v>
      </c>
      <c r="C104" s="18">
        <v>0.59524321578739203</v>
      </c>
      <c r="D104" s="18">
        <v>7.8299999999999995E-2</v>
      </c>
      <c r="E104" s="18">
        <v>0.20863230959982901</v>
      </c>
      <c r="F104" s="18">
        <v>0.58180321339524299</v>
      </c>
      <c r="G104" s="2">
        <v>139.645765324763</v>
      </c>
    </row>
    <row r="105" spans="2:7" x14ac:dyDescent="0.2">
      <c r="B105" s="2">
        <v>475</v>
      </c>
      <c r="C105" s="18">
        <v>0.61739815531836195</v>
      </c>
      <c r="D105" s="18">
        <v>8.9599999999999999E-2</v>
      </c>
      <c r="E105" s="18">
        <v>0.198628942501967</v>
      </c>
      <c r="F105" s="18">
        <v>0.58843378787164902</v>
      </c>
      <c r="G105" s="2">
        <v>134.075391988402</v>
      </c>
    </row>
    <row r="106" spans="2:7" x14ac:dyDescent="0.2">
      <c r="B106" s="2">
        <v>480</v>
      </c>
      <c r="C106" s="18">
        <v>0.61904468529757795</v>
      </c>
      <c r="D106" s="18">
        <v>9.3899999999999997E-2</v>
      </c>
      <c r="E106" s="18">
        <v>0.21100411567135399</v>
      </c>
      <c r="F106" s="18">
        <v>0.59497597570139704</v>
      </c>
      <c r="G106" s="2">
        <v>142.78334627752099</v>
      </c>
    </row>
    <row r="107" spans="2:7" x14ac:dyDescent="0.2">
      <c r="B107" s="2">
        <v>485</v>
      </c>
      <c r="C107" s="18">
        <v>0.61923841694162696</v>
      </c>
      <c r="D107" s="18">
        <v>9.1200000000000003E-2</v>
      </c>
      <c r="E107" s="18">
        <v>0.20312295703607799</v>
      </c>
      <c r="F107" s="18">
        <v>0.60142673473489305</v>
      </c>
      <c r="G107" s="2">
        <v>138.668245300975</v>
      </c>
    </row>
    <row r="108" spans="2:7" x14ac:dyDescent="0.2">
      <c r="B108" s="2">
        <v>490</v>
      </c>
      <c r="C108" s="18">
        <v>0.62142860301705405</v>
      </c>
      <c r="D108" s="18">
        <v>8.9599999999999999E-2</v>
      </c>
      <c r="E108" s="18">
        <v>0.21224072156302001</v>
      </c>
      <c r="F108" s="18">
        <v>0.60778302282253904</v>
      </c>
      <c r="G108" s="2">
        <v>145.42584337143299</v>
      </c>
    </row>
    <row r="109" spans="2:7" x14ac:dyDescent="0.2">
      <c r="B109" s="2">
        <v>495</v>
      </c>
      <c r="C109" s="18">
        <v>0.628076953544218</v>
      </c>
      <c r="D109" s="18">
        <v>9.5500000000000002E-2</v>
      </c>
      <c r="E109" s="18">
        <v>0.22761102259002899</v>
      </c>
      <c r="F109" s="18">
        <v>0.614041797814738</v>
      </c>
      <c r="G109" s="2">
        <v>156.22048500459599</v>
      </c>
    </row>
    <row r="110" spans="2:7" x14ac:dyDescent="0.2">
      <c r="B110" s="2">
        <v>500</v>
      </c>
      <c r="C110" s="18">
        <v>0.62685732675953199</v>
      </c>
      <c r="D110" s="18">
        <v>9.3899999999999997E-2</v>
      </c>
      <c r="E110" s="18">
        <v>0.22258840633332699</v>
      </c>
      <c r="F110" s="18">
        <v>0.62020001756189502</v>
      </c>
      <c r="G110" s="2">
        <v>154.10886010505001</v>
      </c>
    </row>
    <row r="111" spans="2:7" x14ac:dyDescent="0.2">
      <c r="B111" s="2">
        <v>505</v>
      </c>
      <c r="C111" s="18">
        <v>0.63622174730816405</v>
      </c>
      <c r="D111" s="18">
        <v>9.1499999999999998E-2</v>
      </c>
      <c r="E111" s="18">
        <v>0.21447175847326999</v>
      </c>
      <c r="F111" s="18">
        <v>0.62625463991441299</v>
      </c>
      <c r="G111" s="2">
        <v>150.07619150403201</v>
      </c>
    </row>
    <row r="112" spans="2:7" x14ac:dyDescent="0.2">
      <c r="B112" s="2">
        <v>510</v>
      </c>
      <c r="C112" s="18">
        <v>0.65574722003357699</v>
      </c>
      <c r="D112" s="18">
        <v>9.6799999999999997E-2</v>
      </c>
      <c r="E112" s="18">
        <v>0.23514572384315399</v>
      </c>
      <c r="F112" s="18">
        <v>0.63220262272269601</v>
      </c>
      <c r="G112" s="2">
        <v>164.46194011801299</v>
      </c>
    </row>
    <row r="113" spans="2:7" x14ac:dyDescent="0.2">
      <c r="B113" s="2">
        <v>515</v>
      </c>
      <c r="C113" s="18">
        <v>0.66330641575834604</v>
      </c>
      <c r="D113" s="18">
        <v>9.0899999999999995E-2</v>
      </c>
      <c r="E113" s="18">
        <v>0.23785338256438901</v>
      </c>
      <c r="F113" s="18">
        <v>0.63804092383714694</v>
      </c>
      <c r="G113" s="2">
        <v>167.46883458654301</v>
      </c>
    </row>
    <row r="114" spans="2:7" x14ac:dyDescent="0.2">
      <c r="B114" s="2">
        <v>520</v>
      </c>
      <c r="C114" s="18">
        <v>0.66033718042752398</v>
      </c>
      <c r="D114" s="18">
        <v>0.1007</v>
      </c>
      <c r="E114" s="18">
        <v>0.23742868473308601</v>
      </c>
      <c r="F114" s="18">
        <v>0.64376650110817002</v>
      </c>
      <c r="G114" s="2">
        <v>168.54998694763299</v>
      </c>
    </row>
    <row r="115" spans="2:7" x14ac:dyDescent="0.2">
      <c r="B115" s="2">
        <v>525</v>
      </c>
      <c r="C115" s="18">
        <v>0.67415630144857897</v>
      </c>
      <c r="D115" s="18">
        <v>8.3900000000000002E-2</v>
      </c>
      <c r="E115" s="18">
        <v>0.19250886704555001</v>
      </c>
      <c r="F115" s="18">
        <v>0.649376312386168</v>
      </c>
      <c r="G115" s="2">
        <v>141.06696361430599</v>
      </c>
    </row>
    <row r="116" spans="2:7" x14ac:dyDescent="0.2">
      <c r="B116" s="2">
        <v>530</v>
      </c>
      <c r="C116" s="18">
        <v>0.67013942987671704</v>
      </c>
      <c r="D116" s="18">
        <v>7.7200000000000005E-2</v>
      </c>
      <c r="E116" s="18">
        <v>0.18253759542280501</v>
      </c>
      <c r="F116" s="18">
        <v>0.65486731552154498</v>
      </c>
      <c r="G116" s="2">
        <v>135.969823393154</v>
      </c>
    </row>
    <row r="117" spans="2:7" x14ac:dyDescent="0.2">
      <c r="B117" s="2">
        <v>535</v>
      </c>
      <c r="C117" s="18">
        <v>0.69479914995344805</v>
      </c>
      <c r="D117" s="18">
        <v>7.7499999999999999E-2</v>
      </c>
      <c r="E117" s="18">
        <v>0.19037524286522201</v>
      </c>
      <c r="F117" s="18">
        <v>0.66023646836470395</v>
      </c>
      <c r="G117" s="2">
        <v>142.588380177837</v>
      </c>
    </row>
    <row r="118" spans="2:7" x14ac:dyDescent="0.2">
      <c r="B118" s="2">
        <v>540</v>
      </c>
      <c r="C118" s="18">
        <v>0.69311633538568196</v>
      </c>
      <c r="D118" s="18">
        <v>9.5299999999999996E-2</v>
      </c>
      <c r="E118" s="18">
        <v>0.24974664097259899</v>
      </c>
      <c r="F118" s="18">
        <v>0.66548072876605002</v>
      </c>
      <c r="G118" s="2">
        <v>182.55251199262</v>
      </c>
    </row>
    <row r="119" spans="2:7" x14ac:dyDescent="0.2">
      <c r="B119" s="2">
        <v>545</v>
      </c>
      <c r="C119" s="18">
        <v>0.68623133352702104</v>
      </c>
      <c r="D119" s="18">
        <v>8.2699999999999996E-2</v>
      </c>
      <c r="E119" s="18">
        <v>0.209499830571024</v>
      </c>
      <c r="F119" s="18">
        <v>0.67059705457598495</v>
      </c>
      <c r="G119" s="2">
        <v>158.31423891401101</v>
      </c>
    </row>
    <row r="120" spans="2:7" x14ac:dyDescent="0.2">
      <c r="B120" s="2">
        <v>550</v>
      </c>
      <c r="C120" s="18">
        <v>0.67113711287139399</v>
      </c>
      <c r="D120" s="18">
        <v>6.3399999999999998E-2</v>
      </c>
      <c r="E120" s="18">
        <v>0.16801380008164299</v>
      </c>
      <c r="F120" s="18">
        <v>0.67558240364491295</v>
      </c>
      <c r="G120" s="2">
        <v>132.52872394199599</v>
      </c>
    </row>
    <row r="121" spans="2:7" x14ac:dyDescent="0.2">
      <c r="B121" s="2">
        <v>555</v>
      </c>
      <c r="C121" s="18">
        <v>0.69124154519859204</v>
      </c>
      <c r="D121" s="18">
        <v>7.6200000000000004E-2</v>
      </c>
      <c r="E121" s="18">
        <v>0.16962480431160601</v>
      </c>
      <c r="F121" s="18">
        <v>0.68043373382323902</v>
      </c>
      <c r="G121" s="2">
        <v>135.336553259201</v>
      </c>
    </row>
    <row r="122" spans="2:7" x14ac:dyDescent="0.2">
      <c r="B122" s="2">
        <v>560</v>
      </c>
      <c r="C122" s="18">
        <v>0.68210361529902996</v>
      </c>
      <c r="D122" s="18">
        <v>8.1699999999999995E-2</v>
      </c>
      <c r="E122" s="18">
        <v>0.181212627495762</v>
      </c>
      <c r="F122" s="18">
        <v>0.68514800296136502</v>
      </c>
      <c r="G122" s="2">
        <v>144.97849786985401</v>
      </c>
    </row>
    <row r="123" spans="2:7" x14ac:dyDescent="0.2">
      <c r="B123" s="2">
        <v>565</v>
      </c>
      <c r="C123" s="18">
        <v>0.691830304842873</v>
      </c>
      <c r="D123" s="18">
        <v>7.3200000000000001E-2</v>
      </c>
      <c r="E123" s="18">
        <v>0.18169776941417301</v>
      </c>
      <c r="F123" s="18">
        <v>0.68972216890969396</v>
      </c>
      <c r="G123" s="2">
        <v>147.220788397077</v>
      </c>
    </row>
    <row r="124" spans="2:7" x14ac:dyDescent="0.2">
      <c r="B124" s="2">
        <v>570</v>
      </c>
      <c r="C124" s="18">
        <v>0.66983955266512496</v>
      </c>
      <c r="D124" s="18">
        <v>4.9700000000000001E-2</v>
      </c>
      <c r="E124" s="18">
        <v>0.134519074872439</v>
      </c>
      <c r="F124" s="18">
        <v>0.69415318951863203</v>
      </c>
      <c r="G124" s="2">
        <v>116.283220337429</v>
      </c>
    </row>
    <row r="125" spans="2:7" x14ac:dyDescent="0.2">
      <c r="B125" s="2">
        <v>575</v>
      </c>
      <c r="C125" s="18">
        <v>0.70091633818699495</v>
      </c>
      <c r="D125" s="18">
        <v>6.6199999999999995E-2</v>
      </c>
      <c r="E125" s="18">
        <v>0.163300495348948</v>
      </c>
      <c r="F125" s="18">
        <v>0.69843802263858001</v>
      </c>
      <c r="G125" s="2">
        <v>138.63128279757501</v>
      </c>
    </row>
    <row r="126" spans="2:7" x14ac:dyDescent="0.2">
      <c r="B126" s="2">
        <v>580</v>
      </c>
      <c r="C126" s="18">
        <v>0.70292880689072801</v>
      </c>
      <c r="D126" s="18">
        <v>6.0499999999999998E-2</v>
      </c>
      <c r="E126" s="18">
        <v>0.13921127252464999</v>
      </c>
      <c r="F126" s="18">
        <v>0.70257362611994401</v>
      </c>
      <c r="G126" s="2">
        <v>123.587487511945</v>
      </c>
    </row>
    <row r="127" spans="2:7" x14ac:dyDescent="0.2">
      <c r="B127" s="2">
        <v>585</v>
      </c>
      <c r="C127" s="18">
        <v>0.72622752192392304</v>
      </c>
      <c r="D127" s="18">
        <v>6.6299999999999998E-2</v>
      </c>
      <c r="E127" s="18">
        <v>0.16275193481244299</v>
      </c>
      <c r="F127" s="18">
        <v>0.706556957813125</v>
      </c>
      <c r="G127" s="2">
        <v>142.56063043050901</v>
      </c>
    </row>
    <row r="128" spans="2:7" x14ac:dyDescent="0.2">
      <c r="B128" s="2">
        <v>590</v>
      </c>
      <c r="C128" s="18">
        <v>0.70522490633177704</v>
      </c>
      <c r="D128" s="18">
        <v>5.9700000000000003E-2</v>
      </c>
      <c r="E128" s="18">
        <v>0.18049645376135301</v>
      </c>
      <c r="F128" s="18">
        <v>0.71038497556852898</v>
      </c>
      <c r="G128" s="2">
        <v>157.27523163742401</v>
      </c>
    </row>
    <row r="129" spans="2:7" x14ac:dyDescent="0.2">
      <c r="B129" s="2">
        <v>595</v>
      </c>
      <c r="C129" s="18">
        <v>0.687829004314648</v>
      </c>
      <c r="D129" s="18">
        <v>8.4900000000000003E-2</v>
      </c>
      <c r="E129" s="18">
        <v>0.16628924578447499</v>
      </c>
      <c r="F129" s="18">
        <v>0.71405463723655804</v>
      </c>
      <c r="G129" s="2">
        <v>149.763216993111</v>
      </c>
    </row>
    <row r="130" spans="2:7" x14ac:dyDescent="0.2">
      <c r="B130" s="2">
        <v>600</v>
      </c>
      <c r="C130" s="18">
        <v>0.71113936056854099</v>
      </c>
      <c r="D130" s="18">
        <v>9.8500000000000004E-2</v>
      </c>
      <c r="E130" s="18">
        <v>0.17391224830811899</v>
      </c>
      <c r="F130" s="18">
        <v>0.71756290066761597</v>
      </c>
      <c r="G130" s="2">
        <v>157.66936185691699</v>
      </c>
    </row>
    <row r="131" spans="2:7" x14ac:dyDescent="0.2">
      <c r="B131" s="2">
        <v>605</v>
      </c>
      <c r="C131" s="18">
        <v>0.69053130856306399</v>
      </c>
      <c r="D131" s="18">
        <v>0.10299999999999999</v>
      </c>
      <c r="E131" s="18">
        <v>0.17854742314897301</v>
      </c>
      <c r="F131" s="18">
        <v>0.72090672371210696</v>
      </c>
    </row>
    <row r="132" spans="2:7" x14ac:dyDescent="0.2">
      <c r="B132" s="2">
        <v>610</v>
      </c>
      <c r="C132" s="18">
        <v>0.67864812156205101</v>
      </c>
      <c r="D132" s="18">
        <v>9.1499999999999998E-2</v>
      </c>
      <c r="E132" s="18">
        <v>0.16770410184456699</v>
      </c>
      <c r="F132" s="18">
        <v>0.724083064220434</v>
      </c>
    </row>
    <row r="133" spans="2:7" x14ac:dyDescent="0.2">
      <c r="B133" s="2">
        <v>615</v>
      </c>
      <c r="C133" s="18">
        <v>0.643486477951143</v>
      </c>
      <c r="D133" s="18">
        <v>0.1053</v>
      </c>
      <c r="E133" s="18">
        <v>0.23441221517900299</v>
      </c>
      <c r="F133" s="18">
        <v>0.72708888004300098</v>
      </c>
    </row>
    <row r="134" spans="2:7" x14ac:dyDescent="0.2">
      <c r="B134" s="2">
        <v>620</v>
      </c>
      <c r="C134" s="18">
        <v>0.74099553243072402</v>
      </c>
      <c r="D134" s="18">
        <v>6.5199999999999994E-2</v>
      </c>
      <c r="E134" s="18">
        <v>0.11928020090346</v>
      </c>
      <c r="F134" s="18">
        <v>0.729921129030211</v>
      </c>
    </row>
    <row r="135" spans="2:7" x14ac:dyDescent="0.2">
      <c r="B135" s="2">
        <v>625</v>
      </c>
      <c r="C135" s="18">
        <v>0.71139857181089905</v>
      </c>
      <c r="D135" s="18">
        <v>6.7199999999999996E-2</v>
      </c>
      <c r="E135" s="18">
        <v>0.119741513699925</v>
      </c>
      <c r="F135" s="18">
        <v>0.73257676903246804</v>
      </c>
    </row>
    <row r="136" spans="2:7" x14ac:dyDescent="0.2">
      <c r="B136" s="2">
        <v>630</v>
      </c>
      <c r="C136" s="18">
        <v>0.72165199450408202</v>
      </c>
      <c r="D136" s="18">
        <v>4.4900000000000002E-2</v>
      </c>
      <c r="E136" s="18">
        <v>9.5607389650737701E-2</v>
      </c>
      <c r="F136" s="18">
        <v>0.73505275790017599</v>
      </c>
    </row>
    <row r="137" spans="2:7" x14ac:dyDescent="0.2">
      <c r="B137" s="2">
        <v>635</v>
      </c>
      <c r="C137" s="18">
        <v>0.74275282757483296</v>
      </c>
      <c r="D137" s="18">
        <v>6.7699999999999996E-2</v>
      </c>
      <c r="E137" s="18">
        <v>0.14161259152493699</v>
      </c>
      <c r="F137" s="18">
        <v>0.73734605348373805</v>
      </c>
    </row>
    <row r="138" spans="2:7" x14ac:dyDescent="0.2">
      <c r="B138" s="2">
        <v>640</v>
      </c>
      <c r="C138" s="18">
        <v>0.75368695498489402</v>
      </c>
      <c r="D138" s="18">
        <v>7.2800000000000004E-2</v>
      </c>
      <c r="E138" s="18">
        <v>0.134299570826449</v>
      </c>
      <c r="F138" s="18">
        <v>0.73945361363355699</v>
      </c>
    </row>
    <row r="139" spans="2:7" x14ac:dyDescent="0.2">
      <c r="B139" s="2">
        <v>645</v>
      </c>
      <c r="C139" s="18">
        <v>0.75159216530404105</v>
      </c>
      <c r="D139" s="18">
        <v>7.7499999999999999E-2</v>
      </c>
      <c r="E139" s="18">
        <v>0.12819471928300999</v>
      </c>
      <c r="F139" s="18">
        <v>0.74137239620003803</v>
      </c>
    </row>
    <row r="140" spans="2:7" x14ac:dyDescent="0.2">
      <c r="B140" s="2">
        <v>650</v>
      </c>
      <c r="C140" s="18">
        <v>0.74602235600219202</v>
      </c>
      <c r="D140" s="18">
        <v>7.9399999999999998E-2</v>
      </c>
      <c r="E140" s="18">
        <v>0.13628074797999401</v>
      </c>
      <c r="F140" s="18">
        <v>0.74309935903358404</v>
      </c>
    </row>
    <row r="141" spans="2:7" x14ac:dyDescent="0.2">
      <c r="B141" s="2">
        <v>655</v>
      </c>
      <c r="C141" s="18">
        <v>0.747066955180403</v>
      </c>
      <c r="D141" s="18">
        <v>8.9200000000000002E-2</v>
      </c>
      <c r="E141" s="18">
        <v>0.131096100712529</v>
      </c>
      <c r="F141" s="18">
        <v>0.74463145998459801</v>
      </c>
    </row>
    <row r="142" spans="2:7" x14ac:dyDescent="0.2">
      <c r="B142" s="2">
        <v>660</v>
      </c>
      <c r="C142" s="18">
        <v>0.73465836353898595</v>
      </c>
      <c r="D142" s="18">
        <v>0.1075</v>
      </c>
      <c r="E142" s="18">
        <v>0.17961934578379901</v>
      </c>
      <c r="F142" s="18">
        <v>0.74596565690348504</v>
      </c>
    </row>
    <row r="143" spans="2:7" x14ac:dyDescent="0.2">
      <c r="B143" s="2">
        <v>665</v>
      </c>
      <c r="C143" s="18">
        <v>0.72308316423874996</v>
      </c>
      <c r="D143" s="18">
        <v>0.1042</v>
      </c>
      <c r="E143" s="18">
        <v>0.176866145506473</v>
      </c>
      <c r="F143" s="18">
        <v>0.74709890764064601</v>
      </c>
    </row>
    <row r="144" spans="2:7" x14ac:dyDescent="0.2">
      <c r="B144" s="2">
        <v>670</v>
      </c>
      <c r="C144" s="18">
        <v>0.74984244957813395</v>
      </c>
      <c r="D144" s="18">
        <v>0.1099</v>
      </c>
      <c r="E144" s="18">
        <v>0.18176965298231701</v>
      </c>
      <c r="F144" s="18">
        <v>0.74802817004648803</v>
      </c>
    </row>
    <row r="145" spans="2:6" x14ac:dyDescent="0.2">
      <c r="B145" s="2">
        <v>675</v>
      </c>
      <c r="C145" s="18">
        <v>0.74898151399840196</v>
      </c>
      <c r="D145" s="18">
        <v>0.16900000000000001</v>
      </c>
      <c r="E145" s="18">
        <v>0.17269434142857701</v>
      </c>
      <c r="F145" s="18">
        <v>0.74875040197141096</v>
      </c>
    </row>
    <row r="146" spans="2:6" x14ac:dyDescent="0.2">
      <c r="B146" s="2">
        <v>680</v>
      </c>
      <c r="C146" s="18">
        <v>0.72437553383244402</v>
      </c>
      <c r="D146" s="18">
        <v>0.17469999999999999</v>
      </c>
      <c r="E146" s="18">
        <v>0.192766581165117</v>
      </c>
      <c r="F146" s="18">
        <v>0.74926256126582202</v>
      </c>
    </row>
    <row r="147" spans="2:6" x14ac:dyDescent="0.2">
      <c r="B147" s="2">
        <v>685</v>
      </c>
      <c r="C147" s="18">
        <v>0.71440593423882304</v>
      </c>
      <c r="D147" s="18">
        <v>0.22550000000000001</v>
      </c>
      <c r="E147" s="18">
        <v>0.22936420696646001</v>
      </c>
      <c r="F147" s="18">
        <v>0.74956160578012199</v>
      </c>
    </row>
    <row r="148" spans="2:6" x14ac:dyDescent="0.2">
      <c r="B148" s="2">
        <v>690</v>
      </c>
      <c r="C148" s="18">
        <v>0.78396726857681398</v>
      </c>
      <c r="D148" s="18">
        <v>0.16850000000000001</v>
      </c>
      <c r="E148" s="18">
        <v>0.17167157291808</v>
      </c>
      <c r="F148" s="18">
        <v>0.74964449336471595</v>
      </c>
    </row>
    <row r="149" spans="2:6" x14ac:dyDescent="0.2">
      <c r="B149" s="2">
        <v>695</v>
      </c>
      <c r="C149" s="18">
        <v>0.78852074239985304</v>
      </c>
      <c r="D149" s="18">
        <v>0.1326</v>
      </c>
      <c r="E149" s="18">
        <v>0.147010574491861</v>
      </c>
      <c r="F149" s="18">
        <v>0.74950818187000701</v>
      </c>
    </row>
    <row r="150" spans="2:6" x14ac:dyDescent="0.2">
      <c r="B150" s="2">
        <v>700</v>
      </c>
      <c r="C150" s="18">
        <v>0.79009043682938396</v>
      </c>
      <c r="D150" s="18">
        <v>0.1341</v>
      </c>
      <c r="E150" s="18">
        <v>0.16480676233873601</v>
      </c>
      <c r="F150" s="18">
        <v>0.74914962914639804</v>
      </c>
    </row>
  </sheetData>
  <mergeCells count="2">
    <mergeCell ref="B4:E4"/>
    <mergeCell ref="C8:D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L285"/>
  <sheetViews>
    <sheetView workbookViewId="0">
      <selection activeCell="B2" sqref="B2"/>
    </sheetView>
  </sheetViews>
  <sheetFormatPr baseColWidth="10" defaultColWidth="8.83203125" defaultRowHeight="15" x14ac:dyDescent="0.2"/>
  <cols>
    <col min="2" max="2" width="12.33203125" bestFit="1" customWidth="1"/>
    <col min="3" max="3" width="21.83203125" bestFit="1" customWidth="1"/>
    <col min="4" max="4" width="22.5" bestFit="1" customWidth="1"/>
    <col min="6" max="6" width="12.33203125" bestFit="1" customWidth="1"/>
    <col min="7" max="7" width="21.83203125" bestFit="1" customWidth="1"/>
    <col min="8" max="8" width="22.5" bestFit="1" customWidth="1"/>
    <col min="10" max="10" width="12.33203125" bestFit="1" customWidth="1"/>
    <col min="11" max="11" width="21.83203125" bestFit="1" customWidth="1"/>
    <col min="12" max="12" width="22.5" bestFit="1" customWidth="1"/>
  </cols>
  <sheetData>
    <row r="2" spans="2:12" x14ac:dyDescent="0.2">
      <c r="B2" s="11" t="s">
        <v>1345</v>
      </c>
    </row>
    <row r="4" spans="2:12" x14ac:dyDescent="0.2">
      <c r="B4" s="42" t="s">
        <v>229</v>
      </c>
      <c r="C4" s="42"/>
      <c r="D4" s="42"/>
      <c r="F4" s="42" t="s">
        <v>230</v>
      </c>
      <c r="G4" s="42"/>
      <c r="H4" s="42"/>
      <c r="J4" s="42" t="s">
        <v>231</v>
      </c>
      <c r="K4" s="42"/>
      <c r="L4" s="42"/>
    </row>
    <row r="5" spans="2:12" x14ac:dyDescent="0.2">
      <c r="B5" s="43" t="s">
        <v>232</v>
      </c>
      <c r="C5" s="43"/>
      <c r="D5" s="6">
        <v>38433.796739999998</v>
      </c>
      <c r="F5" s="43" t="s">
        <v>232</v>
      </c>
      <c r="G5" s="43"/>
      <c r="H5" s="6">
        <v>28473.084210000001</v>
      </c>
      <c r="J5" s="43" t="s">
        <v>232</v>
      </c>
      <c r="K5" s="43"/>
      <c r="L5" s="6">
        <v>4424</v>
      </c>
    </row>
    <row r="6" spans="2:12" x14ac:dyDescent="0.2">
      <c r="B6" s="2"/>
    </row>
    <row r="7" spans="2:12" x14ac:dyDescent="0.2">
      <c r="B7" s="7" t="s">
        <v>233</v>
      </c>
      <c r="C7" s="7" t="s">
        <v>234</v>
      </c>
      <c r="D7" s="7" t="s">
        <v>235</v>
      </c>
      <c r="F7" s="7" t="s">
        <v>233</v>
      </c>
      <c r="G7" s="7" t="s">
        <v>234</v>
      </c>
      <c r="H7" s="7" t="s">
        <v>235</v>
      </c>
      <c r="J7" s="7" t="s">
        <v>233</v>
      </c>
      <c r="K7" s="7" t="s">
        <v>234</v>
      </c>
      <c r="L7" s="7" t="s">
        <v>235</v>
      </c>
    </row>
    <row r="8" spans="2:12" x14ac:dyDescent="0.2">
      <c r="B8" s="2">
        <v>255</v>
      </c>
      <c r="C8" s="8">
        <v>6.6347855697173053E-3</v>
      </c>
      <c r="D8" s="9">
        <v>23.554504359999999</v>
      </c>
      <c r="F8" s="10">
        <v>145</v>
      </c>
      <c r="G8" s="8">
        <v>5.0925287520863201E-3</v>
      </c>
      <c r="H8" s="9">
        <v>19.879884100000002</v>
      </c>
      <c r="J8" s="2">
        <v>54</v>
      </c>
      <c r="K8" s="8">
        <v>1.2206148282097649E-2</v>
      </c>
      <c r="L8" s="9">
        <v>35.247709479999997</v>
      </c>
    </row>
    <row r="9" spans="2:12" x14ac:dyDescent="0.2">
      <c r="B9" s="2">
        <v>312</v>
      </c>
      <c r="C9" s="8">
        <v>8.1178552853011735E-3</v>
      </c>
      <c r="D9" s="9">
        <v>26.881263199999999</v>
      </c>
      <c r="F9" s="10">
        <v>176</v>
      </c>
      <c r="G9" s="8">
        <v>6.1812762783944293E-3</v>
      </c>
      <c r="H9" s="9">
        <v>22.49863349</v>
      </c>
      <c r="J9" s="2">
        <v>58</v>
      </c>
      <c r="K9" s="8">
        <v>1.3110307414104882E-2</v>
      </c>
      <c r="L9" s="9">
        <v>36.96966639</v>
      </c>
    </row>
    <row r="10" spans="2:12" x14ac:dyDescent="0.2">
      <c r="B10" s="2">
        <v>392</v>
      </c>
      <c r="C10" s="8">
        <v>1.0199356640506602E-2</v>
      </c>
      <c r="D10" s="9">
        <v>31.27073528</v>
      </c>
      <c r="F10" s="10">
        <v>194</v>
      </c>
      <c r="G10" s="8">
        <v>6.8134522614120415E-3</v>
      </c>
      <c r="H10" s="9">
        <v>23.965251139999999</v>
      </c>
      <c r="J10" s="2">
        <v>70</v>
      </c>
      <c r="K10" s="8">
        <v>1.5822784810126583E-2</v>
      </c>
      <c r="L10" s="9">
        <v>41.912823699999997</v>
      </c>
    </row>
    <row r="11" spans="2:12" x14ac:dyDescent="0.2">
      <c r="B11" s="2">
        <v>410</v>
      </c>
      <c r="C11" s="8">
        <v>1.0667694445427825E-2</v>
      </c>
      <c r="D11" s="9">
        <v>32.219430979999998</v>
      </c>
      <c r="F11" s="10">
        <v>199</v>
      </c>
      <c r="G11" s="8">
        <v>6.9890567011391558E-3</v>
      </c>
      <c r="H11" s="9">
        <v>24.36617437</v>
      </c>
      <c r="J11" s="2">
        <v>74</v>
      </c>
      <c r="K11" s="8">
        <v>1.6726943942133816E-2</v>
      </c>
      <c r="L11" s="9">
        <v>43.494421240000001</v>
      </c>
    </row>
    <row r="12" spans="2:12" x14ac:dyDescent="0.2">
      <c r="B12" s="2">
        <v>418</v>
      </c>
      <c r="C12" s="8">
        <v>1.0875844580948367E-2</v>
      </c>
      <c r="D12" s="9">
        <v>32.636888650000003</v>
      </c>
      <c r="F12" s="10">
        <v>263</v>
      </c>
      <c r="G12" s="8">
        <v>9.2367935296462211E-3</v>
      </c>
      <c r="H12" s="9">
        <v>29.277721809999999</v>
      </c>
      <c r="J12" s="2">
        <v>76</v>
      </c>
      <c r="K12" s="8">
        <v>1.7179023508137433E-2</v>
      </c>
      <c r="L12" s="9">
        <v>44.273994520000002</v>
      </c>
    </row>
    <row r="13" spans="2:12" x14ac:dyDescent="0.2">
      <c r="B13" s="2">
        <v>425</v>
      </c>
      <c r="C13" s="8">
        <v>1.1057975949528842E-2</v>
      </c>
      <c r="D13" s="9">
        <v>33.000108050000001</v>
      </c>
      <c r="F13" s="10">
        <v>281</v>
      </c>
      <c r="G13" s="8">
        <v>9.8689695126638333E-3</v>
      </c>
      <c r="H13" s="9">
        <v>30.593381010000002</v>
      </c>
      <c r="J13" s="2">
        <v>88</v>
      </c>
      <c r="K13" s="8">
        <v>1.9891500904159132E-2</v>
      </c>
      <c r="L13" s="9">
        <v>48.807772079999999</v>
      </c>
    </row>
    <row r="14" spans="2:12" x14ac:dyDescent="0.2">
      <c r="B14" s="2">
        <v>444</v>
      </c>
      <c r="C14" s="8">
        <v>1.1552332521390131E-2</v>
      </c>
      <c r="D14" s="9">
        <v>33.976575859999997</v>
      </c>
      <c r="F14" s="10">
        <v>391</v>
      </c>
      <c r="G14" s="8">
        <v>1.3732267186660351E-2</v>
      </c>
      <c r="H14" s="9">
        <v>38.131434339999998</v>
      </c>
      <c r="J14" s="2">
        <v>95</v>
      </c>
      <c r="K14" s="8">
        <v>2.1473779385171789E-2</v>
      </c>
      <c r="L14" s="9">
        <v>51.349477980000003</v>
      </c>
    </row>
    <row r="15" spans="2:12" x14ac:dyDescent="0.2">
      <c r="B15" s="2">
        <v>456</v>
      </c>
      <c r="C15" s="8">
        <v>1.1864557724670946E-2</v>
      </c>
      <c r="D15" s="9">
        <v>34.586412690000003</v>
      </c>
      <c r="F15" s="10">
        <v>414</v>
      </c>
      <c r="G15" s="8">
        <v>1.4540047609405079E-2</v>
      </c>
      <c r="H15" s="9">
        <v>39.614315929999997</v>
      </c>
      <c r="J15" s="2">
        <v>110</v>
      </c>
      <c r="K15" s="8">
        <v>2.4864376130198915E-2</v>
      </c>
      <c r="L15" s="9">
        <v>56.575785080000003</v>
      </c>
    </row>
    <row r="16" spans="2:12" x14ac:dyDescent="0.2">
      <c r="B16" s="2">
        <v>457</v>
      </c>
      <c r="C16" s="8">
        <v>1.1890576491611014E-2</v>
      </c>
      <c r="D16" s="9">
        <v>34.63699793</v>
      </c>
      <c r="F16" s="10">
        <v>460</v>
      </c>
      <c r="G16" s="8">
        <v>1.615560845489453E-2</v>
      </c>
      <c r="H16" s="9">
        <v>42.498579130000003</v>
      </c>
      <c r="J16" s="2">
        <v>115</v>
      </c>
      <c r="K16" s="8">
        <v>2.5994575045207958E-2</v>
      </c>
      <c r="L16" s="9">
        <v>58.258082850000001</v>
      </c>
    </row>
    <row r="17" spans="2:12" x14ac:dyDescent="0.2">
      <c r="B17" s="2">
        <v>484</v>
      </c>
      <c r="C17" s="8">
        <v>1.2593083198992846E-2</v>
      </c>
      <c r="D17" s="9">
        <v>35.989569260000003</v>
      </c>
      <c r="F17" s="10">
        <v>498</v>
      </c>
      <c r="G17" s="8">
        <v>1.7490202196820601E-2</v>
      </c>
      <c r="H17" s="9">
        <v>44.806410739999997</v>
      </c>
      <c r="J17" s="2">
        <v>117</v>
      </c>
      <c r="K17" s="8">
        <v>2.6446654611211574E-2</v>
      </c>
      <c r="L17" s="9">
        <v>58.92331351</v>
      </c>
    </row>
    <row r="18" spans="2:12" x14ac:dyDescent="0.2">
      <c r="B18" s="2">
        <v>509</v>
      </c>
      <c r="C18" s="8">
        <v>1.3243552372494543E-2</v>
      </c>
      <c r="D18" s="9">
        <v>37.220072799999997</v>
      </c>
      <c r="F18" s="10">
        <v>514</v>
      </c>
      <c r="G18" s="8">
        <v>1.8052136403947368E-2</v>
      </c>
      <c r="H18" s="9">
        <v>45.759466979999999</v>
      </c>
      <c r="J18" s="2">
        <v>129</v>
      </c>
      <c r="K18" s="8">
        <v>2.9159132007233274E-2</v>
      </c>
      <c r="L18" s="9">
        <v>62.828495269999998</v>
      </c>
    </row>
    <row r="19" spans="2:12" x14ac:dyDescent="0.2">
      <c r="B19" s="2">
        <v>511</v>
      </c>
      <c r="C19" s="8">
        <v>1.3295589906374678E-2</v>
      </c>
      <c r="D19" s="9">
        <v>37.317639470000003</v>
      </c>
      <c r="F19" s="10">
        <v>538</v>
      </c>
      <c r="G19" s="8">
        <v>1.8895037714637516E-2</v>
      </c>
      <c r="H19" s="9">
        <v>47.169533139999999</v>
      </c>
      <c r="J19" s="2">
        <v>144</v>
      </c>
      <c r="K19" s="8">
        <v>3.25497287522604E-2</v>
      </c>
      <c r="L19" s="9">
        <v>67.521479959999994</v>
      </c>
    </row>
    <row r="20" spans="2:12" x14ac:dyDescent="0.2">
      <c r="B20" s="2">
        <v>528</v>
      </c>
      <c r="C20" s="8">
        <v>1.3737908944355831E-2</v>
      </c>
      <c r="D20" s="9">
        <v>38.141891309999998</v>
      </c>
      <c r="F20" s="10">
        <v>539</v>
      </c>
      <c r="G20" s="8">
        <v>1.8930158602582941E-2</v>
      </c>
      <c r="H20" s="9">
        <v>47.227793069999997</v>
      </c>
      <c r="J20" s="2">
        <v>152</v>
      </c>
      <c r="K20" s="8">
        <v>3.4358047016274866E-2</v>
      </c>
      <c r="L20" s="9">
        <v>69.947895099999997</v>
      </c>
    </row>
    <row r="21" spans="2:12" x14ac:dyDescent="0.2">
      <c r="B21" s="2">
        <v>538</v>
      </c>
      <c r="C21" s="8">
        <v>1.3998096613756511E-2</v>
      </c>
      <c r="D21" s="9">
        <v>38.62259598</v>
      </c>
      <c r="F21" s="10">
        <v>541</v>
      </c>
      <c r="G21" s="8">
        <v>1.9000400378473788E-2</v>
      </c>
      <c r="H21" s="9">
        <v>47.34419699</v>
      </c>
      <c r="J21" s="2">
        <v>164</v>
      </c>
      <c r="K21" s="8">
        <v>3.7070524412296565E-2</v>
      </c>
      <c r="L21" s="9">
        <v>73.497663799999998</v>
      </c>
    </row>
    <row r="22" spans="2:12" x14ac:dyDescent="0.2">
      <c r="B22" s="2">
        <v>539</v>
      </c>
      <c r="C22" s="8">
        <v>1.4024115380696579E-2</v>
      </c>
      <c r="D22" s="9">
        <v>38.67050064</v>
      </c>
      <c r="F22" s="10">
        <v>550</v>
      </c>
      <c r="G22" s="8">
        <v>1.9316488369982593E-2</v>
      </c>
      <c r="H22" s="9">
        <v>47.866118360000002</v>
      </c>
      <c r="J22" s="2">
        <v>165</v>
      </c>
      <c r="K22" s="8">
        <v>3.7296564195298372E-2</v>
      </c>
      <c r="L22" s="9">
        <v>73.788894060000004</v>
      </c>
    </row>
    <row r="23" spans="2:12" x14ac:dyDescent="0.2">
      <c r="B23" s="2">
        <v>562</v>
      </c>
      <c r="C23" s="8">
        <v>1.4622547020318139E-2</v>
      </c>
      <c r="D23" s="9">
        <v>39.76417593</v>
      </c>
      <c r="F23" s="10">
        <v>566</v>
      </c>
      <c r="G23" s="8">
        <v>1.987842257710936E-2</v>
      </c>
      <c r="H23" s="9">
        <v>48.786464619999997</v>
      </c>
      <c r="J23" s="2">
        <v>169</v>
      </c>
      <c r="K23" s="8">
        <v>3.8200723327305605E-2</v>
      </c>
      <c r="L23" s="9">
        <v>74.947086589999998</v>
      </c>
    </row>
    <row r="24" spans="2:12" x14ac:dyDescent="0.2">
      <c r="B24" s="2">
        <v>566</v>
      </c>
      <c r="C24" s="8">
        <v>1.4726622088078411E-2</v>
      </c>
      <c r="D24" s="9">
        <v>39.952818800000003</v>
      </c>
      <c r="F24" s="10">
        <v>566</v>
      </c>
      <c r="G24" s="8">
        <v>1.987842257710936E-2</v>
      </c>
      <c r="H24" s="9">
        <v>48.786464619999997</v>
      </c>
      <c r="J24" s="2">
        <v>169</v>
      </c>
      <c r="K24" s="8">
        <v>3.8200723327305605E-2</v>
      </c>
      <c r="L24" s="9">
        <v>74.947086589999998</v>
      </c>
    </row>
    <row r="25" spans="2:12" x14ac:dyDescent="0.2">
      <c r="B25" s="2">
        <v>567</v>
      </c>
      <c r="C25" s="8">
        <v>1.4752640855018479E-2</v>
      </c>
      <c r="D25" s="9">
        <v>39.999908560000002</v>
      </c>
      <c r="F25" s="10">
        <v>590</v>
      </c>
      <c r="G25" s="8">
        <v>2.0721323887799507E-2</v>
      </c>
      <c r="H25" s="9">
        <v>50.149565299999999</v>
      </c>
      <c r="J25" s="2">
        <v>175</v>
      </c>
      <c r="K25" s="8">
        <v>3.9556962025316458E-2</v>
      </c>
      <c r="L25" s="9">
        <v>76.664771479999999</v>
      </c>
    </row>
    <row r="26" spans="2:12" x14ac:dyDescent="0.2">
      <c r="B26" s="2">
        <v>579</v>
      </c>
      <c r="C26" s="8">
        <v>1.5064866058299294E-2</v>
      </c>
      <c r="D26" s="9">
        <v>40.562796120000002</v>
      </c>
      <c r="F26" s="10">
        <v>596</v>
      </c>
      <c r="G26" s="8">
        <v>2.0932049215472044E-2</v>
      </c>
      <c r="H26" s="9">
        <v>50.487177619999997</v>
      </c>
      <c r="J26" s="2">
        <v>186</v>
      </c>
      <c r="K26" s="8">
        <v>4.2043399638336344E-2</v>
      </c>
      <c r="L26" s="9">
        <v>79.755988349999996</v>
      </c>
    </row>
    <row r="27" spans="2:12" x14ac:dyDescent="0.2">
      <c r="B27" s="2">
        <v>583</v>
      </c>
      <c r="C27" s="8">
        <v>1.5168941126059566E-2</v>
      </c>
      <c r="D27" s="9">
        <v>40.749536900000003</v>
      </c>
      <c r="F27" s="10">
        <v>601</v>
      </c>
      <c r="G27" s="8">
        <v>2.1107653655199159E-2</v>
      </c>
      <c r="H27" s="9">
        <v>50.76757774</v>
      </c>
      <c r="J27" s="2">
        <v>191</v>
      </c>
      <c r="K27" s="8">
        <v>4.3173598553345391E-2</v>
      </c>
      <c r="L27" s="9">
        <v>81.13766244</v>
      </c>
    </row>
    <row r="28" spans="2:12" x14ac:dyDescent="0.2">
      <c r="B28" s="2">
        <v>590</v>
      </c>
      <c r="C28" s="8">
        <v>1.5351072494640039E-2</v>
      </c>
      <c r="D28" s="9">
        <v>41.075280100000001</v>
      </c>
      <c r="F28" s="10">
        <v>601</v>
      </c>
      <c r="G28" s="8">
        <v>2.1107653655199159E-2</v>
      </c>
      <c r="H28" s="9">
        <v>50.76757774</v>
      </c>
      <c r="J28" s="2">
        <v>193</v>
      </c>
      <c r="K28" s="8">
        <v>4.3625678119349004E-2</v>
      </c>
      <c r="L28" s="9">
        <v>81.686410240000001</v>
      </c>
    </row>
    <row r="29" spans="2:12" x14ac:dyDescent="0.2">
      <c r="B29" s="2">
        <v>591</v>
      </c>
      <c r="C29" s="8">
        <v>1.5377091261580107E-2</v>
      </c>
      <c r="D29" s="9">
        <v>41.121706269999997</v>
      </c>
      <c r="F29" s="10">
        <v>615</v>
      </c>
      <c r="G29" s="8">
        <v>2.159934608643508E-2</v>
      </c>
      <c r="H29" s="9">
        <v>51.548211209999998</v>
      </c>
      <c r="J29" s="2">
        <v>195</v>
      </c>
      <c r="K29" s="8">
        <v>4.4077757685352624E-2</v>
      </c>
      <c r="L29" s="9">
        <v>82.232964760000002</v>
      </c>
    </row>
    <row r="30" spans="2:12" x14ac:dyDescent="0.2">
      <c r="B30" s="2">
        <v>599</v>
      </c>
      <c r="C30" s="8">
        <v>1.5585241397100651E-2</v>
      </c>
      <c r="D30" s="9">
        <v>41.492148219999997</v>
      </c>
      <c r="F30" s="10">
        <v>618</v>
      </c>
      <c r="G30" s="8">
        <v>2.1704708750271348E-2</v>
      </c>
      <c r="H30" s="9">
        <v>51.714642079999997</v>
      </c>
      <c r="J30" s="2">
        <v>216</v>
      </c>
      <c r="K30" s="8">
        <v>4.8824593128390596E-2</v>
      </c>
      <c r="L30" s="9">
        <v>87.846728970000001</v>
      </c>
    </row>
    <row r="31" spans="2:12" x14ac:dyDescent="0.2">
      <c r="B31" s="2">
        <v>603</v>
      </c>
      <c r="C31" s="8">
        <v>1.5689316464860922E-2</v>
      </c>
      <c r="D31" s="9">
        <v>41.676729569999999</v>
      </c>
      <c r="F31" s="10">
        <v>622</v>
      </c>
      <c r="G31" s="8">
        <v>2.1845192302053042E-2</v>
      </c>
      <c r="H31" s="9">
        <v>51.936090929999999</v>
      </c>
      <c r="J31" s="2">
        <v>217</v>
      </c>
      <c r="K31" s="8">
        <v>4.9050632911392403E-2</v>
      </c>
      <c r="L31" s="9">
        <v>88.108654430000001</v>
      </c>
    </row>
    <row r="32" spans="2:12" x14ac:dyDescent="0.2">
      <c r="B32" s="2">
        <v>613</v>
      </c>
      <c r="C32" s="8">
        <v>1.5949504134261602E-2</v>
      </c>
      <c r="D32" s="9">
        <v>42.136342919999997</v>
      </c>
      <c r="F32" s="10">
        <v>626</v>
      </c>
      <c r="G32" s="8">
        <v>2.1985675853834732E-2</v>
      </c>
      <c r="H32" s="9">
        <v>52.157018999999998</v>
      </c>
      <c r="J32" s="2">
        <v>227</v>
      </c>
      <c r="K32" s="8">
        <v>5.1311030741410489E-2</v>
      </c>
      <c r="L32" s="9">
        <v>90.702748690000007</v>
      </c>
    </row>
    <row r="33" spans="2:12" x14ac:dyDescent="0.2">
      <c r="B33" s="2">
        <v>622</v>
      </c>
      <c r="C33" s="8">
        <v>1.6183673036722211E-2</v>
      </c>
      <c r="D33" s="9">
        <v>42.547779310000003</v>
      </c>
      <c r="F33" s="10">
        <v>627</v>
      </c>
      <c r="G33" s="8">
        <v>2.2020796741780153E-2</v>
      </c>
      <c r="H33" s="9">
        <v>52.212170120000003</v>
      </c>
      <c r="J33" s="2">
        <v>232</v>
      </c>
      <c r="K33" s="8">
        <v>5.2441229656419529E-2</v>
      </c>
      <c r="L33" s="9">
        <v>91.983204929999999</v>
      </c>
    </row>
    <row r="34" spans="2:12" x14ac:dyDescent="0.2">
      <c r="B34" s="2">
        <v>626</v>
      </c>
      <c r="C34" s="8">
        <v>1.6287748104482483E-2</v>
      </c>
      <c r="D34" s="9">
        <v>42.72997565</v>
      </c>
      <c r="F34" s="10">
        <v>632</v>
      </c>
      <c r="G34" s="8">
        <v>2.2196401181507269E-2</v>
      </c>
      <c r="H34" s="9">
        <v>52.487443519999999</v>
      </c>
      <c r="J34" s="2">
        <v>247</v>
      </c>
      <c r="K34" s="8">
        <v>5.5831826401446655E-2</v>
      </c>
      <c r="L34" s="9">
        <v>95.762127430000007</v>
      </c>
    </row>
    <row r="35" spans="2:12" x14ac:dyDescent="0.2">
      <c r="B35" s="2">
        <v>630</v>
      </c>
      <c r="C35" s="8">
        <v>1.6391823172242755E-2</v>
      </c>
      <c r="D35" s="9">
        <v>42.911767449999999</v>
      </c>
      <c r="F35" s="10">
        <v>638</v>
      </c>
      <c r="G35" s="8">
        <v>2.2407126509179805E-2</v>
      </c>
      <c r="H35" s="9">
        <v>52.81671892</v>
      </c>
      <c r="J35" s="2">
        <v>251</v>
      </c>
      <c r="K35" s="8">
        <v>5.6735985533453888E-2</v>
      </c>
      <c r="L35" s="9">
        <v>96.754751350000006</v>
      </c>
    </row>
    <row r="36" spans="2:12" x14ac:dyDescent="0.2">
      <c r="B36" s="2">
        <v>638</v>
      </c>
      <c r="C36" s="8">
        <v>1.6599973307763298E-2</v>
      </c>
      <c r="D36" s="9">
        <v>43.274149080000001</v>
      </c>
      <c r="F36" s="10">
        <v>641</v>
      </c>
      <c r="G36" s="8">
        <v>2.2512489173016077E-2</v>
      </c>
      <c r="H36" s="9">
        <v>52.980929860000003</v>
      </c>
      <c r="J36" s="2">
        <v>252</v>
      </c>
      <c r="K36" s="8">
        <v>5.6962025316455694E-2</v>
      </c>
      <c r="L36" s="9">
        <v>97.001952419999995</v>
      </c>
    </row>
    <row r="37" spans="2:12" x14ac:dyDescent="0.2">
      <c r="B37" s="2">
        <v>643</v>
      </c>
      <c r="C37" s="8">
        <v>1.6730067142463636E-2</v>
      </c>
      <c r="D37" s="9">
        <v>43.499832069999997</v>
      </c>
      <c r="F37" s="10">
        <v>662</v>
      </c>
      <c r="G37" s="8">
        <v>2.3250027819869956E-2</v>
      </c>
      <c r="H37" s="9">
        <v>54.122590709999997</v>
      </c>
      <c r="J37" s="2">
        <v>252</v>
      </c>
      <c r="K37" s="8">
        <v>5.6962025316455694E-2</v>
      </c>
      <c r="L37" s="9">
        <v>97.001952419999995</v>
      </c>
    </row>
    <row r="38" spans="2:12" x14ac:dyDescent="0.2">
      <c r="B38" s="2">
        <v>645</v>
      </c>
      <c r="C38" s="8">
        <v>1.6782104676343772E-2</v>
      </c>
      <c r="D38" s="9">
        <v>43.58993332</v>
      </c>
      <c r="F38" s="10">
        <v>679</v>
      </c>
      <c r="G38" s="8">
        <v>2.3847082914942145E-2</v>
      </c>
      <c r="H38" s="9">
        <v>55.03702895</v>
      </c>
      <c r="J38" s="2">
        <v>261</v>
      </c>
      <c r="K38" s="8">
        <v>5.8996383363471974E-2</v>
      </c>
      <c r="L38" s="9">
        <v>99.21001862</v>
      </c>
    </row>
    <row r="39" spans="2:12" x14ac:dyDescent="0.2">
      <c r="B39" s="2">
        <v>646</v>
      </c>
      <c r="C39" s="8">
        <v>1.6808123443283841E-2</v>
      </c>
      <c r="D39" s="9">
        <v>43.634947279999999</v>
      </c>
      <c r="F39" s="10">
        <v>681</v>
      </c>
      <c r="G39" s="8">
        <v>2.3917324690832992E-2</v>
      </c>
      <c r="H39" s="9">
        <v>55.144049719999998</v>
      </c>
      <c r="J39" s="2">
        <v>262</v>
      </c>
      <c r="K39" s="8">
        <v>5.9222423146473781E-2</v>
      </c>
      <c r="L39" s="9">
        <v>99.453536490000005</v>
      </c>
    </row>
    <row r="40" spans="2:12" x14ac:dyDescent="0.2">
      <c r="B40" s="2">
        <v>648</v>
      </c>
      <c r="C40" s="8">
        <v>1.6860160977163977E-2</v>
      </c>
      <c r="D40" s="9">
        <v>43.724902069999999</v>
      </c>
      <c r="F40" s="10">
        <v>684</v>
      </c>
      <c r="G40" s="8">
        <v>2.402268735466926E-2</v>
      </c>
      <c r="H40" s="9">
        <v>55.304362709999999</v>
      </c>
      <c r="J40" s="2">
        <v>264</v>
      </c>
      <c r="K40" s="8">
        <v>5.9674502712477394E-2</v>
      </c>
      <c r="L40" s="9">
        <v>99.939502419999997</v>
      </c>
    </row>
    <row r="41" spans="2:12" x14ac:dyDescent="0.2">
      <c r="B41" s="2">
        <v>651</v>
      </c>
      <c r="C41" s="8">
        <v>1.6938217277984179E-2</v>
      </c>
      <c r="D41" s="9">
        <v>43.859652099999998</v>
      </c>
      <c r="F41" s="10">
        <v>685</v>
      </c>
      <c r="G41" s="8">
        <v>2.4057808242614682E-2</v>
      </c>
      <c r="H41" s="9">
        <v>55.357742399999999</v>
      </c>
      <c r="J41" s="2">
        <v>277</v>
      </c>
      <c r="K41" s="8">
        <v>6.2613019891500907E-2</v>
      </c>
      <c r="L41" s="9">
        <v>103.0644925</v>
      </c>
    </row>
    <row r="42" spans="2:12" x14ac:dyDescent="0.2">
      <c r="B42" s="2">
        <v>655</v>
      </c>
      <c r="C42" s="8">
        <v>1.7042292345744451E-2</v>
      </c>
      <c r="D42" s="9">
        <v>44.038980600000002</v>
      </c>
      <c r="F42" s="10">
        <v>708</v>
      </c>
      <c r="G42" s="8">
        <v>2.4865588665359411E-2</v>
      </c>
      <c r="H42" s="9">
        <v>56.577605040000002</v>
      </c>
      <c r="J42" s="2">
        <v>298</v>
      </c>
      <c r="K42" s="8">
        <v>6.7359855334538879E-2</v>
      </c>
      <c r="L42" s="9">
        <v>107.996312</v>
      </c>
    </row>
    <row r="43" spans="2:12" x14ac:dyDescent="0.2">
      <c r="B43" s="2">
        <v>656</v>
      </c>
      <c r="C43" s="8">
        <v>1.7068311112684517E-2</v>
      </c>
      <c r="D43" s="9">
        <v>44.083752609999998</v>
      </c>
      <c r="F43" s="10">
        <v>709</v>
      </c>
      <c r="G43" s="8">
        <v>2.4900709553304833E-2</v>
      </c>
      <c r="H43" s="9">
        <v>56.63030543</v>
      </c>
      <c r="J43" s="2">
        <v>316</v>
      </c>
      <c r="K43" s="8">
        <v>7.1428571428571425E-2</v>
      </c>
      <c r="L43" s="9">
        <v>112.1188197</v>
      </c>
    </row>
    <row r="44" spans="2:12" x14ac:dyDescent="0.2">
      <c r="B44" s="2">
        <v>689</v>
      </c>
      <c r="C44" s="8">
        <v>1.7926930421706757E-2</v>
      </c>
      <c r="D44" s="9">
        <v>45.548034340000001</v>
      </c>
      <c r="F44" s="10">
        <v>738</v>
      </c>
      <c r="G44" s="8">
        <v>2.5919215303722095E-2</v>
      </c>
      <c r="H44" s="9">
        <v>58.14677184</v>
      </c>
      <c r="J44" s="2">
        <v>318</v>
      </c>
      <c r="K44" s="8">
        <v>7.1880650994575052E-2</v>
      </c>
      <c r="L44" s="9">
        <v>112.57129089999999</v>
      </c>
    </row>
    <row r="45" spans="2:12" x14ac:dyDescent="0.2">
      <c r="B45" s="2">
        <v>694</v>
      </c>
      <c r="C45" s="8">
        <v>1.8057024256407098E-2</v>
      </c>
      <c r="D45" s="9">
        <v>45.76771042</v>
      </c>
      <c r="F45" s="10">
        <v>738</v>
      </c>
      <c r="G45" s="8">
        <v>2.5919215303722095E-2</v>
      </c>
      <c r="H45" s="9">
        <v>58.14677184</v>
      </c>
      <c r="J45" s="2">
        <v>325</v>
      </c>
      <c r="K45" s="8">
        <v>7.3462929475587704E-2</v>
      </c>
      <c r="L45" s="9">
        <v>114.146507</v>
      </c>
    </row>
    <row r="46" spans="2:12" x14ac:dyDescent="0.2">
      <c r="B46" s="2">
        <v>701</v>
      </c>
      <c r="C46" s="8">
        <v>1.8239155624987572E-2</v>
      </c>
      <c r="D46" s="9">
        <v>46.07431553</v>
      </c>
      <c r="F46" s="10">
        <v>740</v>
      </c>
      <c r="G46" s="8">
        <v>2.5989457079612942E-2</v>
      </c>
      <c r="H46" s="9">
        <v>58.250527130000002</v>
      </c>
      <c r="J46" s="2">
        <v>336</v>
      </c>
      <c r="K46" s="8">
        <v>7.5949367088607597E-2</v>
      </c>
      <c r="L46" s="9">
        <v>116.59613229999999</v>
      </c>
    </row>
    <row r="47" spans="2:12" x14ac:dyDescent="0.2">
      <c r="B47" s="2">
        <v>701</v>
      </c>
      <c r="C47" s="8">
        <v>1.8239155624987572E-2</v>
      </c>
      <c r="D47" s="9">
        <v>46.07431553</v>
      </c>
      <c r="F47" s="10">
        <v>747</v>
      </c>
      <c r="G47" s="8">
        <v>2.6235303295230904E-2</v>
      </c>
      <c r="H47" s="9">
        <v>58.612846849999997</v>
      </c>
      <c r="J47" s="2">
        <v>341</v>
      </c>
      <c r="K47" s="8">
        <v>7.7079566003616637E-2</v>
      </c>
      <c r="L47" s="9">
        <v>117.6995598</v>
      </c>
    </row>
    <row r="48" spans="2:12" x14ac:dyDescent="0.2">
      <c r="B48" s="2">
        <v>704</v>
      </c>
      <c r="C48" s="8">
        <v>1.8317211925807778E-2</v>
      </c>
      <c r="D48" s="9">
        <v>46.205384309999999</v>
      </c>
      <c r="F48" s="10">
        <v>754</v>
      </c>
      <c r="G48" s="8">
        <v>2.6481149510848862E-2</v>
      </c>
      <c r="H48" s="9">
        <v>58.973896709999998</v>
      </c>
      <c r="J48" s="2">
        <v>344</v>
      </c>
      <c r="K48" s="8">
        <v>7.7757685352622063E-2</v>
      </c>
      <c r="L48" s="9">
        <v>118.3586878</v>
      </c>
    </row>
    <row r="49" spans="2:12" x14ac:dyDescent="0.2">
      <c r="B49" s="2">
        <v>705</v>
      </c>
      <c r="C49" s="8">
        <v>1.8343230692747844E-2</v>
      </c>
      <c r="D49" s="9">
        <v>46.249029729999997</v>
      </c>
      <c r="F49" s="10">
        <v>775</v>
      </c>
      <c r="G49" s="8">
        <v>2.7218688157702745E-2</v>
      </c>
      <c r="H49" s="9">
        <v>60.049574999999997</v>
      </c>
      <c r="J49" s="2">
        <v>358</v>
      </c>
      <c r="K49" s="8">
        <v>8.0922242314647383E-2</v>
      </c>
      <c r="L49" s="9">
        <v>121.4064793</v>
      </c>
    </row>
    <row r="50" spans="2:12" x14ac:dyDescent="0.2">
      <c r="B50" s="2">
        <v>707</v>
      </c>
      <c r="C50" s="8">
        <v>1.839526822662798E-2</v>
      </c>
      <c r="D50" s="9">
        <v>46.336254510000003</v>
      </c>
      <c r="F50" s="10">
        <v>781</v>
      </c>
      <c r="G50" s="8">
        <v>2.7429413485375281E-2</v>
      </c>
      <c r="H50" s="9">
        <v>60.354891690000002</v>
      </c>
      <c r="J50" s="2">
        <v>362</v>
      </c>
      <c r="K50" s="8">
        <v>8.1826401446654609E-2</v>
      </c>
      <c r="L50" s="9">
        <v>122.2690135</v>
      </c>
    </row>
    <row r="51" spans="2:12" x14ac:dyDescent="0.2">
      <c r="B51" s="2">
        <v>708</v>
      </c>
      <c r="C51" s="8">
        <v>1.8421286993568049E-2</v>
      </c>
      <c r="D51" s="9">
        <v>46.379833939999997</v>
      </c>
      <c r="F51" s="10">
        <v>785</v>
      </c>
      <c r="G51" s="8">
        <v>2.7569897037156971E-2</v>
      </c>
      <c r="H51" s="9">
        <v>60.557945830000001</v>
      </c>
      <c r="J51" s="2">
        <v>365</v>
      </c>
      <c r="K51" s="8">
        <v>8.2504520795660036E-2</v>
      </c>
      <c r="L51" s="9">
        <v>122.9135739</v>
      </c>
    </row>
    <row r="52" spans="2:12" x14ac:dyDescent="0.2">
      <c r="B52" s="2">
        <v>714</v>
      </c>
      <c r="C52" s="8">
        <v>1.8577399595208453E-2</v>
      </c>
      <c r="D52" s="9">
        <v>46.64085154</v>
      </c>
      <c r="F52" s="10">
        <v>814</v>
      </c>
      <c r="G52" s="8">
        <v>2.8588402787574237E-2</v>
      </c>
      <c r="H52" s="9">
        <v>62.01860138</v>
      </c>
      <c r="J52" s="2">
        <v>368</v>
      </c>
      <c r="K52" s="8">
        <v>8.3182640144665462E-2</v>
      </c>
      <c r="L52" s="9">
        <v>123.5561558</v>
      </c>
    </row>
    <row r="53" spans="2:12" x14ac:dyDescent="0.2">
      <c r="B53" s="2">
        <v>716</v>
      </c>
      <c r="C53" s="8">
        <v>1.8629437129088589E-2</v>
      </c>
      <c r="D53" s="9">
        <v>46.727683399999997</v>
      </c>
      <c r="F53" s="10">
        <v>819</v>
      </c>
      <c r="G53" s="8">
        <v>2.8764007227301353E-2</v>
      </c>
      <c r="H53" s="9">
        <v>62.268439030000003</v>
      </c>
      <c r="J53" s="2">
        <v>380</v>
      </c>
      <c r="K53" s="8">
        <v>8.5895117540687155E-2</v>
      </c>
      <c r="L53" s="9">
        <v>126.1071748</v>
      </c>
    </row>
    <row r="54" spans="2:12" x14ac:dyDescent="0.2">
      <c r="B54" s="2">
        <v>717</v>
      </c>
      <c r="C54" s="8">
        <v>1.8655455896028659E-2</v>
      </c>
      <c r="D54" s="9">
        <v>46.771066869999999</v>
      </c>
      <c r="F54" s="10">
        <v>820</v>
      </c>
      <c r="G54" s="8">
        <v>2.8799128115246774E-2</v>
      </c>
      <c r="H54" s="9">
        <v>62.318337280000001</v>
      </c>
      <c r="J54" s="2">
        <v>388</v>
      </c>
      <c r="K54" s="8">
        <v>8.7703435804701621E-2</v>
      </c>
      <c r="L54" s="9">
        <v>127.7912108</v>
      </c>
    </row>
    <row r="55" spans="2:12" x14ac:dyDescent="0.2">
      <c r="B55" s="2">
        <v>719</v>
      </c>
      <c r="C55" s="8">
        <v>1.8707493429908795E-2</v>
      </c>
      <c r="D55" s="9">
        <v>46.857769060000003</v>
      </c>
      <c r="F55" s="10">
        <v>821</v>
      </c>
      <c r="G55" s="8">
        <v>2.8834249003192196E-2</v>
      </c>
      <c r="H55" s="9">
        <v>62.368212530000001</v>
      </c>
      <c r="J55" s="2">
        <v>398</v>
      </c>
      <c r="K55" s="8">
        <v>8.9963833634719714E-2</v>
      </c>
      <c r="L55" s="9">
        <v>129.87825699999999</v>
      </c>
    </row>
    <row r="56" spans="2:12" x14ac:dyDescent="0.2">
      <c r="B56" s="2">
        <v>741</v>
      </c>
      <c r="C56" s="8">
        <v>1.9279906302590289E-2</v>
      </c>
      <c r="D56" s="9">
        <v>47.805872039999997</v>
      </c>
      <c r="F56" s="10">
        <v>821</v>
      </c>
      <c r="G56" s="8">
        <v>2.8834249003192196E-2</v>
      </c>
      <c r="H56" s="9">
        <v>62.368212530000001</v>
      </c>
      <c r="J56" s="2">
        <v>410</v>
      </c>
      <c r="K56" s="8">
        <v>9.2676311030741407E-2</v>
      </c>
      <c r="L56" s="9">
        <v>132.35731179999999</v>
      </c>
    </row>
    <row r="57" spans="2:12" x14ac:dyDescent="0.2">
      <c r="B57" s="2">
        <v>762</v>
      </c>
      <c r="C57" s="8">
        <v>1.9826300408331714E-2</v>
      </c>
      <c r="D57" s="9">
        <v>48.701495880000003</v>
      </c>
      <c r="F57" s="10">
        <v>828</v>
      </c>
      <c r="G57" s="8">
        <v>2.9080095218810158E-2</v>
      </c>
      <c r="H57" s="9">
        <v>62.716698149999999</v>
      </c>
      <c r="J57" s="2">
        <v>410</v>
      </c>
      <c r="K57" s="8">
        <v>9.2676311030741407E-2</v>
      </c>
      <c r="L57" s="9">
        <v>132.35731179999999</v>
      </c>
    </row>
    <row r="58" spans="2:12" x14ac:dyDescent="0.2">
      <c r="B58" s="2">
        <v>765</v>
      </c>
      <c r="C58" s="8">
        <v>1.9904356709151916E-2</v>
      </c>
      <c r="D58" s="9">
        <v>48.828712080000003</v>
      </c>
      <c r="F58" s="10">
        <v>841</v>
      </c>
      <c r="G58" s="8">
        <v>2.9536666762100653E-2</v>
      </c>
      <c r="H58" s="9">
        <v>63.360941189999998</v>
      </c>
      <c r="J58" s="2">
        <v>432</v>
      </c>
      <c r="K58" s="8">
        <v>9.7649186256781192E-2</v>
      </c>
      <c r="L58" s="9">
        <v>136.8341216</v>
      </c>
    </row>
    <row r="59" spans="2:12" x14ac:dyDescent="0.2">
      <c r="B59" s="2">
        <v>774</v>
      </c>
      <c r="C59" s="8">
        <v>2.0138525611612525E-2</v>
      </c>
      <c r="D59" s="9">
        <v>49.209284429999997</v>
      </c>
      <c r="F59" s="10">
        <v>846</v>
      </c>
      <c r="G59" s="8">
        <v>2.9712271201827768E-2</v>
      </c>
      <c r="H59" s="9">
        <v>63.607720790000002</v>
      </c>
      <c r="J59" s="2">
        <v>458</v>
      </c>
      <c r="K59" s="8">
        <v>0.1035262206148282</v>
      </c>
      <c r="L59" s="9">
        <v>142.0191652</v>
      </c>
    </row>
    <row r="60" spans="2:12" x14ac:dyDescent="0.2">
      <c r="B60" s="2">
        <v>775</v>
      </c>
      <c r="C60" s="8">
        <v>2.0164544378552595E-2</v>
      </c>
      <c r="D60" s="9">
        <v>49.251471270000003</v>
      </c>
      <c r="F60" s="10">
        <v>867</v>
      </c>
      <c r="G60" s="8">
        <v>3.0449809848681651E-2</v>
      </c>
      <c r="H60" s="9">
        <v>64.638211040000002</v>
      </c>
      <c r="J60" s="2">
        <v>475</v>
      </c>
      <c r="K60" s="8">
        <v>0.10736889692585895</v>
      </c>
      <c r="L60" s="9">
        <v>145.3519885</v>
      </c>
    </row>
    <row r="61" spans="2:12" x14ac:dyDescent="0.2">
      <c r="B61" s="2">
        <v>776</v>
      </c>
      <c r="C61" s="8">
        <v>2.0190563145492661E-2</v>
      </c>
      <c r="D61" s="9">
        <v>49.293638420000001</v>
      </c>
      <c r="F61" s="10">
        <v>867</v>
      </c>
      <c r="G61" s="8">
        <v>3.0449809848681651E-2</v>
      </c>
      <c r="H61" s="9">
        <v>64.638211040000002</v>
      </c>
      <c r="J61" s="2">
        <v>500</v>
      </c>
      <c r="K61" s="8">
        <v>0.11301989150090416</v>
      </c>
      <c r="L61" s="9">
        <v>150.17681529999999</v>
      </c>
    </row>
    <row r="62" spans="2:12" x14ac:dyDescent="0.2">
      <c r="B62" s="2">
        <v>781</v>
      </c>
      <c r="C62" s="8">
        <v>2.0320656980193003E-2</v>
      </c>
      <c r="D62" s="9">
        <v>49.504179980000004</v>
      </c>
      <c r="F62" s="10">
        <v>872</v>
      </c>
      <c r="G62" s="8">
        <v>3.0625414288408766E-2</v>
      </c>
      <c r="H62" s="9">
        <v>64.882163210000002</v>
      </c>
      <c r="J62" s="2">
        <v>501</v>
      </c>
      <c r="K62" s="8">
        <v>0.11324593128390596</v>
      </c>
      <c r="L62" s="9">
        <v>150.36800389999999</v>
      </c>
    </row>
    <row r="63" spans="2:12" x14ac:dyDescent="0.2">
      <c r="B63" s="2">
        <v>797</v>
      </c>
      <c r="C63" s="8">
        <v>2.0736957251234089E-2</v>
      </c>
      <c r="D63" s="9">
        <v>50.174654920000002</v>
      </c>
      <c r="F63" s="10">
        <v>885</v>
      </c>
      <c r="G63" s="8">
        <v>3.1081985831699261E-2</v>
      </c>
      <c r="H63" s="9">
        <v>65.513962840000005</v>
      </c>
      <c r="J63" s="2">
        <v>501</v>
      </c>
      <c r="K63" s="8">
        <v>0.11324593128390596</v>
      </c>
      <c r="L63" s="9">
        <v>150.36800389999999</v>
      </c>
    </row>
    <row r="64" spans="2:12" x14ac:dyDescent="0.2">
      <c r="B64" s="2">
        <v>820</v>
      </c>
      <c r="C64" s="8">
        <v>2.133538889085565E-2</v>
      </c>
      <c r="D64" s="9">
        <v>51.129956389999997</v>
      </c>
      <c r="F64" s="10">
        <v>899</v>
      </c>
      <c r="G64" s="8">
        <v>3.1573678262935181E-2</v>
      </c>
      <c r="H64" s="9">
        <v>66.190425259999998</v>
      </c>
      <c r="J64" s="2">
        <v>503</v>
      </c>
      <c r="K64" s="8">
        <v>0.11369801084990959</v>
      </c>
      <c r="L64" s="9">
        <v>150.74997730000001</v>
      </c>
    </row>
    <row r="65" spans="2:12" x14ac:dyDescent="0.2">
      <c r="B65" s="2">
        <v>832</v>
      </c>
      <c r="C65" s="8">
        <v>2.1647614094136462E-2</v>
      </c>
      <c r="D65" s="9">
        <v>51.624492119999999</v>
      </c>
      <c r="F65" s="10">
        <v>923</v>
      </c>
      <c r="G65" s="8">
        <v>3.2416579573625329E-2</v>
      </c>
      <c r="H65" s="9">
        <v>67.340808530000004</v>
      </c>
      <c r="J65" s="2">
        <v>509</v>
      </c>
      <c r="K65" s="8">
        <v>0.11505424954792043</v>
      </c>
      <c r="L65" s="9">
        <v>151.89269569999999</v>
      </c>
    </row>
    <row r="66" spans="2:12" x14ac:dyDescent="0.2">
      <c r="B66" s="2">
        <v>837</v>
      </c>
      <c r="C66" s="8">
        <v>2.1777707928836803E-2</v>
      </c>
      <c r="D66" s="9">
        <v>51.829778339999997</v>
      </c>
      <c r="F66" s="10">
        <v>947</v>
      </c>
      <c r="G66" s="8">
        <v>3.3259480884315483E-2</v>
      </c>
      <c r="H66" s="9">
        <v>68.479828299999994</v>
      </c>
      <c r="J66" s="2">
        <v>512</v>
      </c>
      <c r="K66" s="8">
        <v>0.11573236889692586</v>
      </c>
      <c r="L66" s="9">
        <v>152.46227469999999</v>
      </c>
    </row>
    <row r="67" spans="2:12" x14ac:dyDescent="0.2">
      <c r="B67" s="2">
        <v>840</v>
      </c>
      <c r="C67" s="8">
        <v>2.1855764229657005E-2</v>
      </c>
      <c r="D67" s="9">
        <v>51.95273469</v>
      </c>
      <c r="F67" s="10">
        <v>950</v>
      </c>
      <c r="G67" s="8">
        <v>3.3364843548151751E-2</v>
      </c>
      <c r="H67" s="9">
        <v>68.621425799999997</v>
      </c>
      <c r="J67" s="2">
        <v>520</v>
      </c>
      <c r="K67" s="8">
        <v>0.11754068716094032</v>
      </c>
      <c r="L67" s="9">
        <v>153.97545199999999</v>
      </c>
    </row>
    <row r="68" spans="2:12" x14ac:dyDescent="0.2">
      <c r="B68" s="2">
        <v>840</v>
      </c>
      <c r="C68" s="8">
        <v>2.1855764229657005E-2</v>
      </c>
      <c r="D68" s="9">
        <v>51.95273469</v>
      </c>
      <c r="F68" s="10">
        <v>961</v>
      </c>
      <c r="G68" s="8">
        <v>3.37511733155514E-2</v>
      </c>
      <c r="H68" s="9">
        <v>69.139159719999995</v>
      </c>
      <c r="J68" s="2">
        <v>522</v>
      </c>
      <c r="K68" s="8">
        <v>0.11799276672694395</v>
      </c>
      <c r="L68" s="9">
        <v>154.3524682</v>
      </c>
    </row>
    <row r="69" spans="2:12" x14ac:dyDescent="0.2">
      <c r="B69" s="2">
        <v>851</v>
      </c>
      <c r="C69" s="8">
        <v>2.2141970665997754E-2</v>
      </c>
      <c r="D69" s="9">
        <v>52.402205219999999</v>
      </c>
      <c r="F69" s="10">
        <v>963</v>
      </c>
      <c r="G69" s="8">
        <v>3.382141509144225E-2</v>
      </c>
      <c r="H69" s="9">
        <v>69.233048999999994</v>
      </c>
      <c r="J69" s="2">
        <v>531</v>
      </c>
      <c r="K69" s="8">
        <v>0.12002712477396021</v>
      </c>
      <c r="L69" s="9">
        <v>156.0428373</v>
      </c>
    </row>
    <row r="70" spans="2:12" x14ac:dyDescent="0.2">
      <c r="B70" s="2">
        <v>858</v>
      </c>
      <c r="C70" s="8">
        <v>2.2324102034578228E-2</v>
      </c>
      <c r="D70" s="9">
        <v>52.687122780000003</v>
      </c>
      <c r="F70" s="10">
        <v>975</v>
      </c>
      <c r="G70" s="8">
        <v>3.4242865746787324E-2</v>
      </c>
      <c r="H70" s="9">
        <v>69.794824919999996</v>
      </c>
      <c r="J70" s="2">
        <v>549</v>
      </c>
      <c r="K70" s="8">
        <v>0.12409584086799276</v>
      </c>
      <c r="L70" s="9">
        <v>159.39399969999999</v>
      </c>
    </row>
    <row r="71" spans="2:12" x14ac:dyDescent="0.2">
      <c r="B71" s="2">
        <v>861</v>
      </c>
      <c r="C71" s="8">
        <v>2.240215833539843E-2</v>
      </c>
      <c r="D71" s="9">
        <v>52.808968870000001</v>
      </c>
      <c r="F71" s="10">
        <v>985</v>
      </c>
      <c r="G71" s="8">
        <v>3.4594074626241554E-2</v>
      </c>
      <c r="H71" s="9">
        <v>70.260951160000005</v>
      </c>
      <c r="J71" s="2">
        <v>555</v>
      </c>
      <c r="K71" s="8">
        <v>0.12545207956600363</v>
      </c>
      <c r="L71" s="9">
        <v>160.50257640000001</v>
      </c>
    </row>
    <row r="72" spans="2:12" x14ac:dyDescent="0.2">
      <c r="B72" s="2">
        <v>867</v>
      </c>
      <c r="C72" s="8">
        <v>2.2558270937038837E-2</v>
      </c>
      <c r="D72" s="9">
        <v>53.052194049999997</v>
      </c>
      <c r="F72" s="10">
        <v>996</v>
      </c>
      <c r="G72" s="8">
        <v>3.4980404393641203E-2</v>
      </c>
      <c r="H72" s="9">
        <v>70.771599969999997</v>
      </c>
      <c r="J72" s="2">
        <v>561</v>
      </c>
      <c r="K72" s="8">
        <v>0.12680831826401448</v>
      </c>
      <c r="L72" s="9">
        <v>161.60703899999999</v>
      </c>
    </row>
    <row r="73" spans="2:12" x14ac:dyDescent="0.2">
      <c r="B73" s="2">
        <v>869</v>
      </c>
      <c r="C73" s="8">
        <v>2.2610308470918973E-2</v>
      </c>
      <c r="D73" s="9">
        <v>53.133131460000001</v>
      </c>
      <c r="F73" s="10">
        <v>1041</v>
      </c>
      <c r="G73" s="8">
        <v>3.6560844351185236E-2</v>
      </c>
      <c r="H73" s="9">
        <v>72.838472629999998</v>
      </c>
      <c r="J73" s="2">
        <v>564</v>
      </c>
      <c r="K73" s="8">
        <v>0.12748643761301989</v>
      </c>
      <c r="L73" s="9">
        <v>162.15774999999999</v>
      </c>
    </row>
    <row r="74" spans="2:12" x14ac:dyDescent="0.2">
      <c r="B74" s="2">
        <v>871</v>
      </c>
      <c r="C74" s="8">
        <v>2.2662346004799109E-2</v>
      </c>
      <c r="D74" s="9">
        <v>53.214000370000001</v>
      </c>
      <c r="F74" s="10">
        <v>1047</v>
      </c>
      <c r="G74" s="8">
        <v>3.6771569678857773E-2</v>
      </c>
      <c r="H74" s="9">
        <v>73.111438500000006</v>
      </c>
      <c r="J74" s="2">
        <v>565</v>
      </c>
      <c r="K74" s="8">
        <v>0.12771247739602171</v>
      </c>
      <c r="L74" s="9">
        <v>162.3410973</v>
      </c>
    </row>
    <row r="75" spans="2:12" x14ac:dyDescent="0.2">
      <c r="B75" s="2">
        <v>874</v>
      </c>
      <c r="C75" s="8">
        <v>2.2740402305619314E-2</v>
      </c>
      <c r="D75" s="9">
        <v>53.335175710000001</v>
      </c>
      <c r="F75" s="10">
        <v>1087</v>
      </c>
      <c r="G75" s="8">
        <v>3.8176405196674687E-2</v>
      </c>
      <c r="H75" s="9">
        <v>74.916075050000003</v>
      </c>
      <c r="J75" s="2">
        <v>578</v>
      </c>
      <c r="K75" s="8">
        <v>0.1306509945750452</v>
      </c>
      <c r="L75" s="9">
        <v>164.714629</v>
      </c>
    </row>
    <row r="76" spans="2:12" x14ac:dyDescent="0.2">
      <c r="B76" s="2">
        <v>901</v>
      </c>
      <c r="C76" s="8">
        <v>2.3442909013001147E-2</v>
      </c>
      <c r="D76" s="9">
        <v>54.418943370000001</v>
      </c>
      <c r="F76" s="10">
        <v>1091</v>
      </c>
      <c r="G76" s="8">
        <v>3.8316888748456381E-2</v>
      </c>
      <c r="H76" s="9">
        <v>75.095121000000006</v>
      </c>
      <c r="J76" s="2">
        <v>579</v>
      </c>
      <c r="K76" s="8">
        <v>0.13087703435804701</v>
      </c>
      <c r="L76" s="9">
        <v>164.89645139999999</v>
      </c>
    </row>
    <row r="77" spans="2:12" x14ac:dyDescent="0.2">
      <c r="B77" s="2">
        <v>903</v>
      </c>
      <c r="C77" s="8">
        <v>2.3494946546881283E-2</v>
      </c>
      <c r="D77" s="9">
        <v>54.498741989999999</v>
      </c>
      <c r="F77" s="10">
        <v>1105</v>
      </c>
      <c r="G77" s="8">
        <v>3.8808581179692297E-2</v>
      </c>
      <c r="H77" s="9">
        <v>75.719800239999998</v>
      </c>
      <c r="J77" s="2">
        <v>584</v>
      </c>
      <c r="K77" s="8">
        <v>0.13200723327305605</v>
      </c>
      <c r="L77" s="9">
        <v>165.80397099999999</v>
      </c>
    </row>
    <row r="78" spans="2:12" x14ac:dyDescent="0.2">
      <c r="B78" s="2">
        <v>904</v>
      </c>
      <c r="C78" s="8">
        <v>2.3520965313821349E-2</v>
      </c>
      <c r="D78" s="9">
        <v>54.538616789999999</v>
      </c>
      <c r="F78" s="10">
        <v>1107</v>
      </c>
      <c r="G78" s="8">
        <v>3.8878822955583148E-2</v>
      </c>
      <c r="H78" s="9">
        <v>75.808790560000006</v>
      </c>
      <c r="J78" s="2">
        <v>586</v>
      </c>
      <c r="K78" s="8">
        <v>0.13245931283905968</v>
      </c>
      <c r="L78" s="9">
        <v>166.1662412</v>
      </c>
    </row>
    <row r="79" spans="2:12" x14ac:dyDescent="0.2">
      <c r="B79" s="2">
        <v>905</v>
      </c>
      <c r="C79" s="8">
        <v>2.3546984080761418E-2</v>
      </c>
      <c r="D79" s="9">
        <v>54.578475279999999</v>
      </c>
      <c r="F79" s="10">
        <v>1138</v>
      </c>
      <c r="G79" s="8">
        <v>3.9967570481891257E-2</v>
      </c>
      <c r="H79" s="9">
        <v>77.180312270000002</v>
      </c>
      <c r="J79" s="2">
        <v>592</v>
      </c>
      <c r="K79" s="8">
        <v>0.13381555153707053</v>
      </c>
      <c r="L79" s="9">
        <v>167.25055370000001</v>
      </c>
    </row>
    <row r="80" spans="2:12" x14ac:dyDescent="0.2">
      <c r="B80" s="2">
        <v>905</v>
      </c>
      <c r="C80" s="8">
        <v>2.3546984080761418E-2</v>
      </c>
      <c r="D80" s="9">
        <v>54.578475279999999</v>
      </c>
      <c r="F80" s="10">
        <v>1147</v>
      </c>
      <c r="G80" s="8">
        <v>4.0283658473400062E-2</v>
      </c>
      <c r="H80" s="9">
        <v>77.57578719</v>
      </c>
      <c r="J80" s="2">
        <v>593</v>
      </c>
      <c r="K80" s="8">
        <v>0.13404159132007235</v>
      </c>
      <c r="L80" s="9">
        <v>167.4309112</v>
      </c>
    </row>
    <row r="81" spans="2:12" x14ac:dyDescent="0.2">
      <c r="B81" s="2">
        <v>907</v>
      </c>
      <c r="C81" s="8">
        <v>2.3599021614641554E-2</v>
      </c>
      <c r="D81" s="9">
        <v>54.658143420000002</v>
      </c>
      <c r="F81" s="10">
        <v>1152</v>
      </c>
      <c r="G81" s="8">
        <v>4.0459262913127174E-2</v>
      </c>
      <c r="H81" s="9">
        <v>77.794978139999998</v>
      </c>
      <c r="J81" s="2">
        <v>595</v>
      </c>
      <c r="K81" s="8">
        <v>0.13449367088607594</v>
      </c>
      <c r="L81" s="9">
        <v>167.7913193</v>
      </c>
    </row>
    <row r="82" spans="2:12" x14ac:dyDescent="0.2">
      <c r="B82" s="2">
        <v>908</v>
      </c>
      <c r="C82" s="8">
        <v>2.362504038158162E-2</v>
      </c>
      <c r="D82" s="9">
        <v>54.69795311</v>
      </c>
      <c r="F82" s="10">
        <v>1156</v>
      </c>
      <c r="G82" s="8">
        <v>4.0599746464908867E-2</v>
      </c>
      <c r="H82" s="9">
        <v>77.970066720000005</v>
      </c>
      <c r="J82" s="2">
        <v>595</v>
      </c>
      <c r="K82" s="8">
        <v>0.13449367088607594</v>
      </c>
      <c r="L82" s="9">
        <v>167.7913193</v>
      </c>
    </row>
    <row r="83" spans="2:12" x14ac:dyDescent="0.2">
      <c r="B83" s="2">
        <v>916</v>
      </c>
      <c r="C83" s="8">
        <v>2.3833190517102164E-2</v>
      </c>
      <c r="D83" s="9">
        <v>55.015848579999997</v>
      </c>
      <c r="F83" s="10">
        <v>1178</v>
      </c>
      <c r="G83" s="8">
        <v>4.1372405999708171E-2</v>
      </c>
      <c r="H83" s="9">
        <v>78.928906810000001</v>
      </c>
      <c r="J83" s="2">
        <v>639</v>
      </c>
      <c r="K83" s="8">
        <v>0.14443942133815552</v>
      </c>
      <c r="L83" s="9">
        <v>175.62110250000001</v>
      </c>
    </row>
    <row r="84" spans="2:12" x14ac:dyDescent="0.2">
      <c r="B84" s="2">
        <v>917</v>
      </c>
      <c r="C84" s="8">
        <v>2.385920928404223E-2</v>
      </c>
      <c r="D84" s="9">
        <v>55.055513079999997</v>
      </c>
      <c r="F84" s="10">
        <v>1185</v>
      </c>
      <c r="G84" s="8">
        <v>4.1618252215326133E-2</v>
      </c>
      <c r="H84" s="9">
        <v>79.232539270000004</v>
      </c>
      <c r="J84" s="2">
        <v>668</v>
      </c>
      <c r="K84" s="8">
        <v>0.15099457504520797</v>
      </c>
      <c r="L84" s="9">
        <v>180.68468089999999</v>
      </c>
    </row>
    <row r="85" spans="2:12" x14ac:dyDescent="0.2">
      <c r="B85" s="2">
        <v>918</v>
      </c>
      <c r="C85" s="8">
        <v>2.38852280509823E-2</v>
      </c>
      <c r="D85" s="9">
        <v>55.095161560000001</v>
      </c>
      <c r="F85" s="10">
        <v>1222</v>
      </c>
      <c r="G85" s="8">
        <v>4.2917725069306779E-2</v>
      </c>
      <c r="H85" s="9">
        <v>80.826091559999995</v>
      </c>
      <c r="J85" s="2">
        <v>678</v>
      </c>
      <c r="K85" s="8">
        <v>0.15325497287522605</v>
      </c>
      <c r="L85" s="9">
        <v>182.41416029999999</v>
      </c>
    </row>
    <row r="86" spans="2:12" x14ac:dyDescent="0.2">
      <c r="B86" s="2">
        <v>919</v>
      </c>
      <c r="C86" s="8">
        <v>2.3911246817922366E-2</v>
      </c>
      <c r="D86" s="9">
        <v>55.134794040000003</v>
      </c>
      <c r="F86" s="10">
        <v>1240</v>
      </c>
      <c r="G86" s="8">
        <v>4.354990105232439E-2</v>
      </c>
      <c r="H86" s="9">
        <v>81.594583610000001</v>
      </c>
      <c r="J86" s="2">
        <v>679</v>
      </c>
      <c r="K86" s="8">
        <v>0.15348101265822786</v>
      </c>
      <c r="L86" s="9">
        <v>182.58665669999999</v>
      </c>
    </row>
    <row r="87" spans="2:12" x14ac:dyDescent="0.2">
      <c r="B87" s="2">
        <v>919</v>
      </c>
      <c r="C87" s="8">
        <v>2.3911246817922366E-2</v>
      </c>
      <c r="D87" s="9">
        <v>55.134794040000003</v>
      </c>
      <c r="F87" s="10">
        <v>1251</v>
      </c>
      <c r="G87" s="8">
        <v>4.3936230819724038E-2</v>
      </c>
      <c r="H87" s="9">
        <v>82.062095769999999</v>
      </c>
      <c r="J87" s="2">
        <v>744</v>
      </c>
      <c r="K87" s="8">
        <v>0.16817359855334538</v>
      </c>
      <c r="L87" s="9">
        <v>193.6337365</v>
      </c>
    </row>
    <row r="88" spans="2:12" x14ac:dyDescent="0.2">
      <c r="B88" s="2">
        <v>923</v>
      </c>
      <c r="C88" s="8">
        <v>2.4015321885682638E-2</v>
      </c>
      <c r="D88" s="9">
        <v>55.29316437</v>
      </c>
      <c r="F88" s="10">
        <v>1273</v>
      </c>
      <c r="G88" s="8">
        <v>4.4708890354523342E-2</v>
      </c>
      <c r="H88" s="9">
        <v>82.992380569999995</v>
      </c>
      <c r="J88" s="2">
        <v>780</v>
      </c>
      <c r="K88" s="8">
        <v>0.1763110307414105</v>
      </c>
      <c r="L88" s="9">
        <v>199.62347829999999</v>
      </c>
    </row>
    <row r="89" spans="2:12" x14ac:dyDescent="0.2">
      <c r="B89" s="2">
        <v>930</v>
      </c>
      <c r="C89" s="8">
        <v>2.4197453254263115E-2</v>
      </c>
      <c r="D89" s="9">
        <v>55.569701369999997</v>
      </c>
      <c r="F89" s="10">
        <v>1274</v>
      </c>
      <c r="G89" s="8">
        <v>4.4744011242468767E-2</v>
      </c>
      <c r="H89" s="9">
        <v>83.034517940000001</v>
      </c>
      <c r="J89" s="2">
        <v>781</v>
      </c>
      <c r="K89" s="8">
        <v>0.17653707052441231</v>
      </c>
      <c r="L89" s="9">
        <v>199.78865759999999</v>
      </c>
    </row>
    <row r="90" spans="2:12" x14ac:dyDescent="0.2">
      <c r="B90" s="2">
        <v>932</v>
      </c>
      <c r="C90" s="8">
        <v>2.4249490788143251E-2</v>
      </c>
      <c r="D90" s="9">
        <v>55.64856992</v>
      </c>
      <c r="F90" s="10">
        <v>1278</v>
      </c>
      <c r="G90" s="8">
        <v>4.4884494794250461E-2</v>
      </c>
      <c r="H90" s="9">
        <v>83.202939720000003</v>
      </c>
      <c r="J90" s="2">
        <v>789</v>
      </c>
      <c r="K90" s="8">
        <v>0.17834538878842676</v>
      </c>
      <c r="L90" s="9">
        <v>201.10783570000001</v>
      </c>
    </row>
    <row r="91" spans="2:12" x14ac:dyDescent="0.2">
      <c r="B91" s="2">
        <v>936</v>
      </c>
      <c r="C91" s="8">
        <v>2.4353565855903522E-2</v>
      </c>
      <c r="D91" s="9">
        <v>55.806118769999998</v>
      </c>
      <c r="F91" s="10">
        <v>1287</v>
      </c>
      <c r="G91" s="8">
        <v>4.5200582785759266E-2</v>
      </c>
      <c r="H91" s="9">
        <v>83.581145410000005</v>
      </c>
      <c r="J91" s="2">
        <v>797</v>
      </c>
      <c r="K91" s="8">
        <v>0.18015370705244124</v>
      </c>
      <c r="L91" s="9">
        <v>202.42305780000001</v>
      </c>
    </row>
    <row r="92" spans="2:12" x14ac:dyDescent="0.2">
      <c r="B92" s="2">
        <v>938</v>
      </c>
      <c r="C92" s="8">
        <v>2.4405603389783658E-2</v>
      </c>
      <c r="D92" s="9">
        <v>55.884799389999998</v>
      </c>
      <c r="F92" s="10">
        <v>1296</v>
      </c>
      <c r="G92" s="8">
        <v>4.5516670777268071E-2</v>
      </c>
      <c r="H92" s="9">
        <v>83.95832996</v>
      </c>
      <c r="J92" s="2">
        <v>799</v>
      </c>
      <c r="K92" s="8">
        <v>0.18060578661844484</v>
      </c>
      <c r="L92" s="9">
        <v>202.75125399999999</v>
      </c>
    </row>
    <row r="93" spans="2:12" x14ac:dyDescent="0.2">
      <c r="B93" s="2">
        <v>940</v>
      </c>
      <c r="C93" s="8">
        <v>2.4457640923663794E-2</v>
      </c>
      <c r="D93" s="9">
        <v>55.963417710000002</v>
      </c>
      <c r="F93" s="10">
        <v>1318</v>
      </c>
      <c r="G93" s="8">
        <v>4.6289330312067375E-2</v>
      </c>
      <c r="H93" s="9">
        <v>84.876098389999996</v>
      </c>
      <c r="J93" s="2">
        <v>818</v>
      </c>
      <c r="K93" s="8">
        <v>0.18490054249547921</v>
      </c>
      <c r="L93" s="9">
        <v>205.85724049999999</v>
      </c>
    </row>
    <row r="94" spans="2:12" x14ac:dyDescent="0.2">
      <c r="B94" s="2">
        <v>940</v>
      </c>
      <c r="C94" s="8">
        <v>2.4457640923663794E-2</v>
      </c>
      <c r="D94" s="9">
        <v>55.963417710000002</v>
      </c>
      <c r="F94" s="10">
        <v>1443</v>
      </c>
      <c r="G94" s="8">
        <v>5.0679441305245237E-2</v>
      </c>
      <c r="H94" s="9">
        <v>86.20053025</v>
      </c>
      <c r="J94" s="2">
        <v>841</v>
      </c>
      <c r="K94" s="8">
        <v>0.19009945750452079</v>
      </c>
      <c r="L94" s="9">
        <v>209.5893451</v>
      </c>
    </row>
    <row r="95" spans="2:12" x14ac:dyDescent="0.2">
      <c r="B95" s="2">
        <v>951</v>
      </c>
      <c r="C95" s="8">
        <v>2.4743847360004539E-2</v>
      </c>
      <c r="D95" s="9">
        <v>56.394712060000003</v>
      </c>
      <c r="F95" s="10">
        <v>1473</v>
      </c>
      <c r="G95" s="8">
        <v>5.1733067943607922E-2</v>
      </c>
      <c r="H95" s="9">
        <v>89.982445549999994</v>
      </c>
      <c r="J95" s="2">
        <v>844</v>
      </c>
      <c r="K95" s="8">
        <v>0.19077757685352623</v>
      </c>
      <c r="L95" s="9">
        <v>210.0739773</v>
      </c>
    </row>
    <row r="96" spans="2:12" x14ac:dyDescent="0.2">
      <c r="B96" s="2">
        <v>952</v>
      </c>
      <c r="C96" s="8">
        <v>2.4769866126944606E-2</v>
      </c>
      <c r="D96" s="9">
        <v>56.433828370000001</v>
      </c>
      <c r="F96" s="10">
        <v>1477</v>
      </c>
      <c r="G96" s="8">
        <v>5.1873551495389615E-2</v>
      </c>
      <c r="H96" s="9">
        <v>91.182157149999995</v>
      </c>
      <c r="J96" s="2">
        <v>855</v>
      </c>
      <c r="K96" s="8">
        <v>0.19326401446654612</v>
      </c>
      <c r="L96" s="9">
        <v>211.84681269999999</v>
      </c>
    </row>
    <row r="97" spans="2:12" x14ac:dyDescent="0.2">
      <c r="B97" s="2">
        <v>955</v>
      </c>
      <c r="C97" s="8">
        <v>2.4847922427764811E-2</v>
      </c>
      <c r="D97" s="9">
        <v>56.551085620000002</v>
      </c>
      <c r="F97" s="10">
        <v>1508</v>
      </c>
      <c r="G97" s="8">
        <v>5.2962299021697724E-2</v>
      </c>
      <c r="H97" s="9">
        <v>91.341402380000005</v>
      </c>
      <c r="J97" s="2">
        <v>881</v>
      </c>
      <c r="K97" s="8">
        <v>0.19914104882459313</v>
      </c>
      <c r="L97" s="9">
        <v>216.01202509999999</v>
      </c>
    </row>
    <row r="98" spans="2:12" x14ac:dyDescent="0.2">
      <c r="B98" s="2">
        <v>965</v>
      </c>
      <c r="C98" s="8">
        <v>2.510811009716549E-2</v>
      </c>
      <c r="D98" s="9">
        <v>56.940956120000003</v>
      </c>
      <c r="F98" s="10">
        <v>1537</v>
      </c>
      <c r="G98" s="8">
        <v>5.398080477211499E-2</v>
      </c>
      <c r="H98" s="9">
        <v>92.214291540000005</v>
      </c>
      <c r="J98" s="2">
        <v>882</v>
      </c>
      <c r="K98" s="8">
        <v>0.19936708860759494</v>
      </c>
      <c r="L98" s="9">
        <v>216.17154110000001</v>
      </c>
    </row>
    <row r="99" spans="2:12" x14ac:dyDescent="0.2">
      <c r="B99" s="2">
        <v>965</v>
      </c>
      <c r="C99" s="8">
        <v>2.510811009716549E-2</v>
      </c>
      <c r="D99" s="9">
        <v>56.940956120000003</v>
      </c>
      <c r="F99" s="10">
        <v>1699</v>
      </c>
      <c r="G99" s="8">
        <v>5.9670388619273498E-2</v>
      </c>
      <c r="H99" s="9">
        <v>92.569954809999999</v>
      </c>
      <c r="J99" s="2">
        <v>902</v>
      </c>
      <c r="K99" s="8">
        <v>0.2038878842676311</v>
      </c>
      <c r="L99" s="9">
        <v>219.351596</v>
      </c>
    </row>
    <row r="100" spans="2:12" x14ac:dyDescent="0.2">
      <c r="B100" s="2">
        <v>972</v>
      </c>
      <c r="C100" s="8">
        <v>2.5290241465745964E-2</v>
      </c>
      <c r="D100" s="9">
        <v>57.212969829999999</v>
      </c>
      <c r="F100" s="10">
        <v>1744</v>
      </c>
      <c r="G100" s="8">
        <v>6.1250828576817531E-2</v>
      </c>
      <c r="H100" s="9">
        <v>93.357396480000006</v>
      </c>
      <c r="J100" s="2">
        <v>908</v>
      </c>
      <c r="K100" s="8">
        <v>0.20524412296564196</v>
      </c>
      <c r="L100" s="9">
        <v>220.30187910000001</v>
      </c>
    </row>
    <row r="101" spans="2:12" x14ac:dyDescent="0.2">
      <c r="B101" s="2">
        <v>973</v>
      </c>
      <c r="C101" s="8">
        <v>2.531626023268603E-2</v>
      </c>
      <c r="D101" s="9">
        <v>57.251769189999997</v>
      </c>
      <c r="F101" s="10">
        <v>1784</v>
      </c>
      <c r="G101" s="8">
        <v>6.2655664094634439E-2</v>
      </c>
      <c r="H101" s="9">
        <v>93.710446099999999</v>
      </c>
      <c r="J101" s="2">
        <v>922</v>
      </c>
      <c r="K101" s="8">
        <v>0.20840867992766726</v>
      </c>
      <c r="L101" s="9">
        <v>222.5127109</v>
      </c>
    </row>
    <row r="102" spans="2:12" x14ac:dyDescent="0.2">
      <c r="B102" s="2">
        <v>976</v>
      </c>
      <c r="C102" s="8">
        <v>2.5394316533506236E-2</v>
      </c>
      <c r="D102" s="9">
        <v>57.368078070000003</v>
      </c>
      <c r="F102" s="10">
        <v>1350</v>
      </c>
      <c r="G102" s="8">
        <v>4.741319872632091E-2</v>
      </c>
      <c r="H102" s="9">
        <v>94.881558850000005</v>
      </c>
      <c r="J102" s="2">
        <v>930</v>
      </c>
      <c r="K102" s="8">
        <v>0.21021699819168174</v>
      </c>
      <c r="L102" s="9">
        <v>223.77204829999999</v>
      </c>
    </row>
    <row r="103" spans="2:12" x14ac:dyDescent="0.2">
      <c r="B103" s="2">
        <v>979</v>
      </c>
      <c r="C103" s="8">
        <v>2.5472372834326438E-2</v>
      </c>
      <c r="D103" s="9">
        <v>57.48425357</v>
      </c>
      <c r="F103" s="10">
        <v>1499</v>
      </c>
      <c r="G103" s="8">
        <v>5.2646211030188919E-2</v>
      </c>
      <c r="H103" s="9">
        <v>96.314088190000007</v>
      </c>
      <c r="J103" s="2">
        <v>932</v>
      </c>
      <c r="K103" s="8">
        <v>0.21066907775768534</v>
      </c>
      <c r="L103" s="9">
        <v>224.08643710000001</v>
      </c>
    </row>
    <row r="104" spans="2:12" x14ac:dyDescent="0.2">
      <c r="B104" s="2">
        <v>981</v>
      </c>
      <c r="C104" s="8">
        <v>2.5524410368206574E-2</v>
      </c>
      <c r="D104" s="9">
        <v>57.561630059999999</v>
      </c>
      <c r="F104" s="10">
        <v>1528</v>
      </c>
      <c r="G104" s="8">
        <v>5.3664716780606185E-2</v>
      </c>
      <c r="H104" s="9">
        <v>98.229867220000003</v>
      </c>
      <c r="J104" s="2">
        <v>933</v>
      </c>
      <c r="K104" s="8">
        <v>0.21089511754068715</v>
      </c>
      <c r="L104" s="9">
        <v>224.24356520000001</v>
      </c>
    </row>
    <row r="105" spans="2:12" x14ac:dyDescent="0.2">
      <c r="B105" s="2">
        <v>981</v>
      </c>
      <c r="C105" s="8">
        <v>2.5524410368206574E-2</v>
      </c>
      <c r="D105" s="9">
        <v>57.561630059999999</v>
      </c>
      <c r="F105" s="10">
        <v>1567</v>
      </c>
      <c r="G105" s="8">
        <v>5.5034431410477674E-2</v>
      </c>
      <c r="H105" s="9">
        <v>98.762271580000004</v>
      </c>
      <c r="J105" s="2">
        <v>935</v>
      </c>
      <c r="K105" s="8">
        <v>0.21134719710669078</v>
      </c>
      <c r="L105" s="9">
        <v>224.55768939999999</v>
      </c>
    </row>
    <row r="106" spans="2:12" x14ac:dyDescent="0.2">
      <c r="B106" s="2">
        <v>983</v>
      </c>
      <c r="C106" s="8">
        <v>2.557644790208671E-2</v>
      </c>
      <c r="D106" s="9">
        <v>57.638947639999998</v>
      </c>
      <c r="F106" s="10">
        <v>1604</v>
      </c>
      <c r="G106" s="8">
        <v>5.633390426445832E-2</v>
      </c>
      <c r="H106" s="9">
        <v>99.859670620000003</v>
      </c>
      <c r="J106" s="2">
        <v>943</v>
      </c>
      <c r="K106" s="8">
        <v>0.21315551537070523</v>
      </c>
      <c r="L106" s="9">
        <v>225.81244090000001</v>
      </c>
    </row>
    <row r="107" spans="2:12" x14ac:dyDescent="0.2">
      <c r="B107" s="2">
        <v>986</v>
      </c>
      <c r="C107" s="8">
        <v>2.5654504202906915E-2</v>
      </c>
      <c r="D107" s="9">
        <v>57.754813910000003</v>
      </c>
      <c r="F107" s="10">
        <v>1654</v>
      </c>
      <c r="G107" s="8">
        <v>5.8089948661729465E-2</v>
      </c>
      <c r="H107" s="9">
        <v>99.935086350000006</v>
      </c>
      <c r="J107" s="2">
        <v>958</v>
      </c>
      <c r="K107" s="8">
        <v>0.21654611211573238</v>
      </c>
      <c r="L107" s="9">
        <v>228.1577178</v>
      </c>
    </row>
    <row r="108" spans="2:12" x14ac:dyDescent="0.2">
      <c r="B108" s="2">
        <v>987</v>
      </c>
      <c r="C108" s="8">
        <v>2.5680522969846981E-2</v>
      </c>
      <c r="D108" s="9">
        <v>57.79340672</v>
      </c>
      <c r="F108" s="10">
        <v>1668</v>
      </c>
      <c r="G108" s="8">
        <v>5.8581641092965389E-2</v>
      </c>
      <c r="H108" s="9">
        <v>101.623025</v>
      </c>
      <c r="J108" s="2">
        <v>976</v>
      </c>
      <c r="K108" s="8">
        <v>0.22061482820976491</v>
      </c>
      <c r="L108" s="9">
        <v>230.9597378</v>
      </c>
    </row>
    <row r="109" spans="2:12" x14ac:dyDescent="0.2">
      <c r="B109" s="2">
        <v>992</v>
      </c>
      <c r="C109" s="8">
        <v>2.5810616804547323E-2</v>
      </c>
      <c r="D109" s="9">
        <v>57.986151909999997</v>
      </c>
      <c r="F109" s="10">
        <v>1697</v>
      </c>
      <c r="G109" s="8">
        <v>5.9600146843382655E-2</v>
      </c>
      <c r="H109" s="9">
        <v>102.03307719999999</v>
      </c>
      <c r="J109" s="2">
        <v>986</v>
      </c>
      <c r="K109" s="8">
        <v>0.22287522603978299</v>
      </c>
      <c r="L109" s="9">
        <v>232.51080339999999</v>
      </c>
    </row>
    <row r="110" spans="2:12" x14ac:dyDescent="0.2">
      <c r="B110" s="2">
        <v>992</v>
      </c>
      <c r="C110" s="8">
        <v>2.5810616804547323E-2</v>
      </c>
      <c r="D110" s="9">
        <v>57.986151909999997</v>
      </c>
      <c r="F110" s="10">
        <v>1755</v>
      </c>
      <c r="G110" s="8">
        <v>6.163715834421718E-2</v>
      </c>
      <c r="H110" s="9">
        <v>103.0724201</v>
      </c>
      <c r="J110" s="2">
        <v>989</v>
      </c>
      <c r="K110" s="8">
        <v>0.22355334538878843</v>
      </c>
      <c r="L110" s="9">
        <v>232.97536009999999</v>
      </c>
    </row>
    <row r="111" spans="2:12" x14ac:dyDescent="0.2">
      <c r="B111" s="2">
        <v>996</v>
      </c>
      <c r="C111" s="8">
        <v>2.5914691872307594E-2</v>
      </c>
      <c r="D111" s="9">
        <v>58.140086609999997</v>
      </c>
      <c r="F111" s="10">
        <v>1783</v>
      </c>
      <c r="G111" s="8">
        <v>6.2620543206689028E-2</v>
      </c>
      <c r="H111" s="9">
        <v>103.10942319999999</v>
      </c>
      <c r="J111" s="2">
        <v>1008.9999999999999</v>
      </c>
      <c r="K111" s="8">
        <v>0.22807414104882456</v>
      </c>
      <c r="L111" s="9">
        <v>236.063635</v>
      </c>
    </row>
    <row r="112" spans="2:12" x14ac:dyDescent="0.2">
      <c r="B112" s="2">
        <v>998</v>
      </c>
      <c r="C112" s="8">
        <v>2.5966729406187727E-2</v>
      </c>
      <c r="D112" s="9">
        <v>58.216967199999999</v>
      </c>
      <c r="F112" s="10">
        <v>1788</v>
      </c>
      <c r="G112" s="8">
        <v>6.2796147646416139E-2</v>
      </c>
      <c r="H112" s="9">
        <v>103.2573562</v>
      </c>
      <c r="J112" s="2">
        <v>1024</v>
      </c>
      <c r="K112" s="8">
        <v>0.23146473779385171</v>
      </c>
      <c r="L112" s="9">
        <v>238.37012590000001</v>
      </c>
    </row>
    <row r="113" spans="2:12" x14ac:dyDescent="0.2">
      <c r="B113" s="2">
        <v>1007</v>
      </c>
      <c r="C113" s="8">
        <v>2.620089830864834E-2</v>
      </c>
      <c r="D113" s="9">
        <v>58.562218719999997</v>
      </c>
      <c r="F113" s="10">
        <v>1820</v>
      </c>
      <c r="G113" s="8">
        <v>6.3920016060669674E-2</v>
      </c>
      <c r="H113" s="9">
        <v>104.43628750000001</v>
      </c>
      <c r="J113" s="2">
        <v>1096</v>
      </c>
      <c r="K113" s="8">
        <v>0.24773960216998192</v>
      </c>
      <c r="L113" s="9">
        <v>249.33471349999999</v>
      </c>
    </row>
    <row r="114" spans="2:12" x14ac:dyDescent="0.2">
      <c r="B114" s="2">
        <v>1009</v>
      </c>
      <c r="C114" s="8">
        <v>2.6252935842528476E-2</v>
      </c>
      <c r="D114" s="9">
        <v>58.638784110000003</v>
      </c>
      <c r="F114" s="10">
        <v>1831</v>
      </c>
      <c r="G114" s="8">
        <v>6.4306345828069322E-2</v>
      </c>
      <c r="H114" s="9">
        <v>104.8397073</v>
      </c>
      <c r="J114" s="2">
        <v>1099</v>
      </c>
      <c r="K114" s="8">
        <v>0.24841772151898733</v>
      </c>
      <c r="L114" s="9">
        <v>249.78801139999999</v>
      </c>
    </row>
    <row r="115" spans="2:12" x14ac:dyDescent="0.2">
      <c r="B115" s="2">
        <v>1013</v>
      </c>
      <c r="C115" s="8">
        <v>2.6357010910288747E-2</v>
      </c>
      <c r="D115" s="9">
        <v>58.791744489999999</v>
      </c>
      <c r="F115" s="10">
        <v>1865</v>
      </c>
      <c r="G115" s="8">
        <v>6.5500456018213693E-2</v>
      </c>
      <c r="H115" s="9">
        <v>106.0808157</v>
      </c>
      <c r="J115" s="2">
        <v>1121</v>
      </c>
      <c r="K115" s="8">
        <v>0.25339059674502712</v>
      </c>
      <c r="L115" s="9">
        <v>253.1041645</v>
      </c>
    </row>
    <row r="116" spans="2:12" x14ac:dyDescent="0.2">
      <c r="B116" s="2">
        <v>1015</v>
      </c>
      <c r="C116" s="8">
        <v>2.6409048444168883E-2</v>
      </c>
      <c r="D116" s="9">
        <v>58.868139769999999</v>
      </c>
      <c r="F116" s="10">
        <v>1882</v>
      </c>
      <c r="G116" s="8">
        <v>6.6097511113285892E-2</v>
      </c>
      <c r="H116" s="9">
        <v>106.6981218</v>
      </c>
      <c r="J116" s="2">
        <v>1122</v>
      </c>
      <c r="K116" s="8">
        <v>0.25361663652802896</v>
      </c>
      <c r="L116" s="9">
        <v>253.2545701</v>
      </c>
    </row>
    <row r="117" spans="2:12" x14ac:dyDescent="0.2">
      <c r="B117" s="2">
        <v>1020</v>
      </c>
      <c r="C117" s="8">
        <v>2.6539142278869221E-2</v>
      </c>
      <c r="D117" s="9">
        <v>59.05888144</v>
      </c>
      <c r="F117" s="10">
        <v>1889</v>
      </c>
      <c r="G117" s="8">
        <v>6.6343357328903854E-2</v>
      </c>
      <c r="H117" s="9">
        <v>106.9516868</v>
      </c>
      <c r="J117" s="2">
        <v>1130</v>
      </c>
      <c r="K117" s="8">
        <v>0.25542495479204341</v>
      </c>
      <c r="L117" s="9">
        <v>254.4568123</v>
      </c>
    </row>
    <row r="118" spans="2:12" x14ac:dyDescent="0.2">
      <c r="B118" s="2">
        <v>1024</v>
      </c>
      <c r="C118" s="8">
        <v>2.6643217346629493E-2</v>
      </c>
      <c r="D118" s="9">
        <v>59.211222380000002</v>
      </c>
      <c r="F118" s="10">
        <v>1961</v>
      </c>
      <c r="G118" s="8">
        <v>6.8872061260974296E-2</v>
      </c>
      <c r="H118" s="9">
        <v>109.539299</v>
      </c>
      <c r="J118" s="2">
        <v>1131</v>
      </c>
      <c r="K118" s="8">
        <v>0.2556509945750452</v>
      </c>
      <c r="L118" s="9">
        <v>254.6069684</v>
      </c>
    </row>
    <row r="119" spans="2:12" x14ac:dyDescent="0.2">
      <c r="B119" s="2">
        <v>1029</v>
      </c>
      <c r="C119" s="8">
        <v>2.6773311181329831E-2</v>
      </c>
      <c r="D119" s="9">
        <v>59.401334849999998</v>
      </c>
      <c r="F119" s="10">
        <v>1985</v>
      </c>
      <c r="G119" s="8">
        <v>6.9714962571664443E-2</v>
      </c>
      <c r="H119" s="9">
        <v>110.39375130000001</v>
      </c>
      <c r="J119" s="2">
        <v>1133</v>
      </c>
      <c r="K119" s="8">
        <v>0.25610307414104883</v>
      </c>
      <c r="L119" s="9">
        <v>254.9071984</v>
      </c>
    </row>
    <row r="120" spans="2:12" x14ac:dyDescent="0.2">
      <c r="B120" s="2">
        <v>1032</v>
      </c>
      <c r="C120" s="8">
        <v>2.6851367482150036E-2</v>
      </c>
      <c r="D120" s="9">
        <v>59.515235859999997</v>
      </c>
      <c r="F120" s="10">
        <v>2013</v>
      </c>
      <c r="G120" s="8">
        <v>7.0698347434136291E-2</v>
      </c>
      <c r="H120" s="9">
        <v>111.3856583</v>
      </c>
      <c r="J120" s="2">
        <v>1156</v>
      </c>
      <c r="K120" s="8">
        <v>0.2613019891500904</v>
      </c>
      <c r="L120" s="9">
        <v>258.35215160000001</v>
      </c>
    </row>
    <row r="121" spans="2:12" x14ac:dyDescent="0.2">
      <c r="B121" s="2">
        <v>1034</v>
      </c>
      <c r="C121" s="8">
        <v>2.6903405016030172E-2</v>
      </c>
      <c r="D121" s="9">
        <v>59.591100789999999</v>
      </c>
      <c r="F121" s="10">
        <v>2020</v>
      </c>
      <c r="G121" s="8">
        <v>7.0944193649754253E-2</v>
      </c>
      <c r="H121" s="9">
        <v>111.6328135</v>
      </c>
      <c r="J121" s="2">
        <v>1160</v>
      </c>
      <c r="K121" s="8">
        <v>0.26220614828209765</v>
      </c>
      <c r="L121" s="9">
        <v>258.94986469999998</v>
      </c>
    </row>
    <row r="122" spans="2:12" x14ac:dyDescent="0.2">
      <c r="B122" s="2">
        <v>1039</v>
      </c>
      <c r="C122" s="8">
        <v>2.703349885073051E-2</v>
      </c>
      <c r="D122" s="9">
        <v>59.780522320000003</v>
      </c>
      <c r="F122" s="10">
        <v>2023.0000000000002</v>
      </c>
      <c r="G122" s="8">
        <v>7.1049556313590528E-2</v>
      </c>
      <c r="H122" s="9">
        <v>111.7386374</v>
      </c>
      <c r="J122" s="2">
        <v>1167</v>
      </c>
      <c r="K122" s="8">
        <v>0.26378842676311032</v>
      </c>
      <c r="L122" s="9">
        <v>259.99488719999999</v>
      </c>
    </row>
    <row r="123" spans="2:12" x14ac:dyDescent="0.2">
      <c r="B123" s="2">
        <v>1040</v>
      </c>
      <c r="C123" s="8">
        <v>2.705951761767058E-2</v>
      </c>
      <c r="D123" s="9">
        <v>59.818365479999997</v>
      </c>
      <c r="F123" s="10">
        <v>2070</v>
      </c>
      <c r="G123" s="8">
        <v>7.2700238047025398E-2</v>
      </c>
      <c r="H123" s="9">
        <v>113.3888434</v>
      </c>
      <c r="J123" s="2">
        <v>1177</v>
      </c>
      <c r="K123" s="8">
        <v>0.2660488245931284</v>
      </c>
      <c r="L123" s="9">
        <v>261.48566240000002</v>
      </c>
    </row>
    <row r="124" spans="2:12" x14ac:dyDescent="0.2">
      <c r="B124" s="2">
        <v>1042</v>
      </c>
      <c r="C124" s="8">
        <v>2.7111555151550715E-2</v>
      </c>
      <c r="D124" s="9">
        <v>59.894010799999997</v>
      </c>
      <c r="F124" s="10">
        <v>2071</v>
      </c>
      <c r="G124" s="8">
        <v>7.2735358934970809E-2</v>
      </c>
      <c r="H124" s="9">
        <v>113.42379870000001</v>
      </c>
      <c r="J124" s="2">
        <v>1196</v>
      </c>
      <c r="K124" s="8">
        <v>0.27034358047016277</v>
      </c>
      <c r="L124" s="9">
        <v>264.31149799999997</v>
      </c>
    </row>
    <row r="125" spans="2:12" x14ac:dyDescent="0.2">
      <c r="B125" s="2">
        <v>1043</v>
      </c>
      <c r="C125" s="8">
        <v>2.7137573918490782E-2</v>
      </c>
      <c r="D125" s="9">
        <v>59.931812989999997</v>
      </c>
      <c r="F125" s="10">
        <v>2087</v>
      </c>
      <c r="G125" s="8">
        <v>7.3297293142097583E-2</v>
      </c>
      <c r="H125" s="9">
        <v>113.98221700000001</v>
      </c>
      <c r="J125" s="2">
        <v>1216</v>
      </c>
      <c r="K125" s="8">
        <v>0.27486437613019893</v>
      </c>
      <c r="L125" s="9">
        <v>267.27707249999997</v>
      </c>
    </row>
    <row r="126" spans="2:12" x14ac:dyDescent="0.2">
      <c r="B126" s="2">
        <v>1048</v>
      </c>
      <c r="C126" s="8">
        <v>2.7267667753191123E-2</v>
      </c>
      <c r="D126" s="9">
        <v>60.12061988</v>
      </c>
      <c r="F126" s="10">
        <v>2106</v>
      </c>
      <c r="G126" s="8">
        <v>7.3964590013060619E-2</v>
      </c>
      <c r="H126" s="9">
        <v>114.6432361</v>
      </c>
      <c r="J126" s="2">
        <v>1220</v>
      </c>
      <c r="K126" s="8">
        <v>0.27576853526220613</v>
      </c>
      <c r="L126" s="9">
        <v>267.869124</v>
      </c>
    </row>
    <row r="127" spans="2:12" x14ac:dyDescent="0.2">
      <c r="B127" s="2">
        <v>1056</v>
      </c>
      <c r="C127" s="8">
        <v>2.7475817888711663E-2</v>
      </c>
      <c r="D127" s="9">
        <v>60.422007569999998</v>
      </c>
      <c r="F127" s="10">
        <v>2133</v>
      </c>
      <c r="G127" s="8">
        <v>7.4912853987587041E-2</v>
      </c>
      <c r="H127" s="9">
        <v>115.5787085</v>
      </c>
      <c r="J127" s="2">
        <v>1230</v>
      </c>
      <c r="K127" s="8">
        <v>0.27802893309222421</v>
      </c>
      <c r="L127" s="9">
        <v>269.34775089999999</v>
      </c>
    </row>
    <row r="128" spans="2:12" x14ac:dyDescent="0.2">
      <c r="B128" s="2">
        <v>1059</v>
      </c>
      <c r="C128" s="8">
        <v>2.7553874189531868E-2</v>
      </c>
      <c r="D128" s="9">
        <v>60.534806209999999</v>
      </c>
      <c r="F128" s="10">
        <v>2144</v>
      </c>
      <c r="G128" s="8">
        <v>7.529918375498669E-2</v>
      </c>
      <c r="H128" s="9">
        <v>115.9585414</v>
      </c>
      <c r="J128" s="2">
        <v>1231</v>
      </c>
      <c r="K128" s="8">
        <v>0.27825497287522605</v>
      </c>
      <c r="L128" s="9">
        <v>269.49549719999999</v>
      </c>
    </row>
    <row r="129" spans="2:12" x14ac:dyDescent="0.2">
      <c r="B129" s="2">
        <v>1061</v>
      </c>
      <c r="C129" s="8">
        <v>2.7605911723412004E-2</v>
      </c>
      <c r="D129" s="9">
        <v>60.609938460000002</v>
      </c>
      <c r="F129" s="10">
        <v>2155</v>
      </c>
      <c r="G129" s="8">
        <v>7.5685513522386338E-2</v>
      </c>
      <c r="H129" s="9">
        <v>116.3376385</v>
      </c>
      <c r="J129" s="2">
        <v>1232</v>
      </c>
      <c r="K129" s="8">
        <v>0.27848101265822783</v>
      </c>
      <c r="L129" s="9">
        <v>269.64322270000002</v>
      </c>
    </row>
    <row r="130" spans="2:12" x14ac:dyDescent="0.2">
      <c r="B130" s="2">
        <v>1062</v>
      </c>
      <c r="C130" s="8">
        <v>2.763193049035207E-2</v>
      </c>
      <c r="D130" s="9">
        <v>60.647484589999998</v>
      </c>
      <c r="F130" s="10">
        <v>2159</v>
      </c>
      <c r="G130" s="8">
        <v>7.5825997074168025E-2</v>
      </c>
      <c r="H130" s="9">
        <v>116.47531069999999</v>
      </c>
      <c r="J130" s="2">
        <v>1258</v>
      </c>
      <c r="K130" s="8">
        <v>0.28435804701627487</v>
      </c>
      <c r="L130" s="9">
        <v>273.47693930000003</v>
      </c>
    </row>
    <row r="131" spans="2:12" x14ac:dyDescent="0.2">
      <c r="B131" s="2">
        <v>4459</v>
      </c>
      <c r="C131" s="8">
        <v>0.11601768178576261</v>
      </c>
      <c r="D131" s="9">
        <v>61.059616669999997</v>
      </c>
      <c r="F131" s="10">
        <v>2187</v>
      </c>
      <c r="G131" s="8">
        <v>7.6809381936639873E-2</v>
      </c>
      <c r="H131" s="9">
        <v>117.436334</v>
      </c>
      <c r="J131" s="2">
        <v>1263</v>
      </c>
      <c r="K131" s="8">
        <v>0.28548824593128391</v>
      </c>
      <c r="L131" s="9">
        <v>274.21266379999997</v>
      </c>
    </row>
    <row r="132" spans="2:12" x14ac:dyDescent="0.2">
      <c r="B132" s="2">
        <v>1073</v>
      </c>
      <c r="C132" s="8">
        <v>2.7918136926692819E-2</v>
      </c>
      <c r="D132" s="9">
        <v>61.58185151</v>
      </c>
      <c r="F132" s="10">
        <v>2188</v>
      </c>
      <c r="G132" s="8">
        <v>7.6844502824585298E-2</v>
      </c>
      <c r="H132" s="9">
        <v>117.4705701</v>
      </c>
      <c r="J132" s="2">
        <v>1264</v>
      </c>
      <c r="K132" s="8">
        <v>0.2857142857142857</v>
      </c>
      <c r="L132" s="9">
        <v>274.35975139999999</v>
      </c>
    </row>
    <row r="133" spans="2:12" x14ac:dyDescent="0.2">
      <c r="B133" s="2">
        <v>1087</v>
      </c>
      <c r="C133" s="8">
        <v>2.8282399663853767E-2</v>
      </c>
      <c r="D133" s="9">
        <v>62.80288462</v>
      </c>
      <c r="F133" s="10">
        <v>2253</v>
      </c>
      <c r="G133" s="8">
        <v>7.9127360541037778E-2</v>
      </c>
      <c r="H133" s="9">
        <v>119.6834403</v>
      </c>
      <c r="J133" s="2">
        <v>1271</v>
      </c>
      <c r="K133" s="8">
        <v>0.28729656419529837</v>
      </c>
      <c r="L133" s="9">
        <v>275.38883670000001</v>
      </c>
    </row>
    <row r="134" spans="2:12" x14ac:dyDescent="0.2">
      <c r="B134" s="2">
        <v>1120</v>
      </c>
      <c r="C134" s="8">
        <v>2.9141018972876007E-2</v>
      </c>
      <c r="D134" s="9">
        <v>63.389993240000003</v>
      </c>
      <c r="F134" s="10">
        <v>2314</v>
      </c>
      <c r="G134" s="8">
        <v>8.1269734705708585E-2</v>
      </c>
      <c r="H134" s="9">
        <v>121.7383992</v>
      </c>
      <c r="J134" s="2">
        <v>1275</v>
      </c>
      <c r="K134" s="8">
        <v>0.28820072332730562</v>
      </c>
      <c r="L134" s="9">
        <v>275.97647569999998</v>
      </c>
    </row>
    <row r="135" spans="2:12" x14ac:dyDescent="0.2">
      <c r="B135" s="2">
        <v>1136</v>
      </c>
      <c r="C135" s="8">
        <v>2.9557319243917093E-2</v>
      </c>
      <c r="D135" s="9">
        <v>63.426583149999999</v>
      </c>
      <c r="F135" s="10">
        <v>2315</v>
      </c>
      <c r="G135" s="8">
        <v>8.1304855593653996E-2</v>
      </c>
      <c r="H135" s="9">
        <v>121.7719166</v>
      </c>
      <c r="J135" s="2">
        <v>1282</v>
      </c>
      <c r="K135" s="8">
        <v>0.28978300180831829</v>
      </c>
      <c r="L135" s="9">
        <v>277.00414030000002</v>
      </c>
    </row>
    <row r="136" spans="2:12" x14ac:dyDescent="0.2">
      <c r="B136" s="2">
        <v>1137</v>
      </c>
      <c r="C136" s="8">
        <v>2.9583338010857163E-2</v>
      </c>
      <c r="D136" s="9">
        <v>65.671873529999999</v>
      </c>
      <c r="F136" s="10">
        <v>2320</v>
      </c>
      <c r="G136" s="8">
        <v>8.1480460033381122E-2</v>
      </c>
      <c r="H136" s="9">
        <v>121.9394221</v>
      </c>
      <c r="J136" s="2">
        <v>1297</v>
      </c>
      <c r="K136" s="8">
        <v>0.2931735985533454</v>
      </c>
      <c r="L136" s="9">
        <v>279.20334329999997</v>
      </c>
    </row>
    <row r="137" spans="2:12" x14ac:dyDescent="0.2">
      <c r="B137" s="2">
        <v>1199</v>
      </c>
      <c r="C137" s="8">
        <v>3.1196501561141367E-2</v>
      </c>
      <c r="D137" s="9">
        <v>66.137009210000002</v>
      </c>
      <c r="F137" s="10">
        <v>2337</v>
      </c>
      <c r="G137" s="8">
        <v>8.2077515128453307E-2</v>
      </c>
      <c r="H137" s="9">
        <v>122.5079322</v>
      </c>
      <c r="J137" s="2">
        <v>1305</v>
      </c>
      <c r="K137" s="8">
        <v>0.29498191681735986</v>
      </c>
      <c r="L137" s="9">
        <v>280.37466649999999</v>
      </c>
    </row>
    <row r="138" spans="2:12" x14ac:dyDescent="0.2">
      <c r="B138" s="2">
        <v>1212</v>
      </c>
      <c r="C138" s="8">
        <v>3.1534745531362249E-2</v>
      </c>
      <c r="D138" s="9">
        <v>66.244077860000004</v>
      </c>
      <c r="F138" s="10">
        <v>2343</v>
      </c>
      <c r="G138" s="8">
        <v>8.2288240456125844E-2</v>
      </c>
      <c r="H138" s="9">
        <v>122.70821290000001</v>
      </c>
      <c r="J138" s="2">
        <v>1317</v>
      </c>
      <c r="K138" s="8">
        <v>0.29769439421338156</v>
      </c>
      <c r="L138" s="9">
        <v>282.12966119999999</v>
      </c>
    </row>
    <row r="139" spans="2:12" x14ac:dyDescent="0.2">
      <c r="B139" s="2">
        <v>1215</v>
      </c>
      <c r="C139" s="8">
        <v>3.1612801832182458E-2</v>
      </c>
      <c r="D139" s="9">
        <v>66.635803890000005</v>
      </c>
      <c r="F139" s="10">
        <v>2358</v>
      </c>
      <c r="G139" s="8">
        <v>8.2815053775307179E-2</v>
      </c>
      <c r="H139" s="9">
        <v>123.20807720000001</v>
      </c>
      <c r="J139" s="2">
        <v>1327</v>
      </c>
      <c r="K139" s="8">
        <v>0.29995479204339964</v>
      </c>
      <c r="L139" s="9">
        <v>283.59039280000002</v>
      </c>
    </row>
    <row r="140" spans="2:12" x14ac:dyDescent="0.2">
      <c r="B140" s="2">
        <v>1226</v>
      </c>
      <c r="C140" s="8">
        <v>3.1899008268523203E-2</v>
      </c>
      <c r="D140" s="9">
        <v>67.061616060000006</v>
      </c>
      <c r="F140" s="10">
        <v>2388</v>
      </c>
      <c r="G140" s="8">
        <v>8.3868680413669877E-2</v>
      </c>
      <c r="H140" s="9">
        <v>124.2042549</v>
      </c>
      <c r="J140" s="2">
        <v>1347</v>
      </c>
      <c r="K140" s="8">
        <v>0.3044755877034358</v>
      </c>
      <c r="L140" s="9">
        <v>286.50727180000001</v>
      </c>
    </row>
    <row r="141" spans="2:12" x14ac:dyDescent="0.2">
      <c r="B141" s="2">
        <v>1238</v>
      </c>
      <c r="C141" s="8">
        <v>3.2211233471804018E-2</v>
      </c>
      <c r="D141" s="9">
        <v>67.167822689999994</v>
      </c>
      <c r="F141" s="10">
        <v>2394</v>
      </c>
      <c r="G141" s="8">
        <v>8.4079405741342414E-2</v>
      </c>
      <c r="H141" s="9">
        <v>124.4029283</v>
      </c>
      <c r="J141" s="2">
        <v>1368</v>
      </c>
      <c r="K141" s="8">
        <v>0.3092224231464738</v>
      </c>
      <c r="L141" s="9">
        <v>289.5638055</v>
      </c>
    </row>
    <row r="142" spans="2:12" x14ac:dyDescent="0.2">
      <c r="B142" s="2">
        <v>1241</v>
      </c>
      <c r="C142" s="8">
        <v>3.228928977262422E-2</v>
      </c>
      <c r="D142" s="9">
        <v>67.838203109999995</v>
      </c>
      <c r="F142" s="10">
        <v>2425</v>
      </c>
      <c r="G142" s="8">
        <v>8.5168153267650523E-2</v>
      </c>
      <c r="H142" s="9">
        <v>125.4264651</v>
      </c>
      <c r="J142" s="2">
        <v>1375</v>
      </c>
      <c r="K142" s="8">
        <v>0.31080470162748641</v>
      </c>
      <c r="L142" s="9">
        <v>290.58132330000001</v>
      </c>
    </row>
    <row r="143" spans="2:12" x14ac:dyDescent="0.2">
      <c r="B143" s="2">
        <v>1260</v>
      </c>
      <c r="C143" s="8">
        <v>3.2783646344485509E-2</v>
      </c>
      <c r="D143" s="9">
        <v>68.714427630000003</v>
      </c>
      <c r="F143" s="10">
        <v>2459</v>
      </c>
      <c r="G143" s="8">
        <v>8.6362263457794894E-2</v>
      </c>
      <c r="H143" s="9">
        <v>126.54346649999999</v>
      </c>
      <c r="J143" s="2">
        <v>1388</v>
      </c>
      <c r="K143" s="8">
        <v>0.31374321880650996</v>
      </c>
      <c r="L143" s="9">
        <v>292.4693312</v>
      </c>
    </row>
    <row r="144" spans="2:12" x14ac:dyDescent="0.2">
      <c r="B144" s="2">
        <v>1285</v>
      </c>
      <c r="C144" s="8">
        <v>3.3434115517987202E-2</v>
      </c>
      <c r="D144" s="9">
        <v>69.376004210000005</v>
      </c>
      <c r="F144" s="10">
        <v>2499</v>
      </c>
      <c r="G144" s="8">
        <v>8.7767098975611815E-2</v>
      </c>
      <c r="H144" s="9">
        <v>127.85026240000001</v>
      </c>
      <c r="J144" s="2">
        <v>1405</v>
      </c>
      <c r="K144" s="8">
        <v>0.31758589511754071</v>
      </c>
      <c r="L144" s="9">
        <v>294.93515330000002</v>
      </c>
    </row>
    <row r="145" spans="2:12" x14ac:dyDescent="0.2">
      <c r="B145" s="2">
        <v>1304</v>
      </c>
      <c r="C145" s="8">
        <v>3.3928472089848498E-2</v>
      </c>
      <c r="D145" s="9">
        <v>69.82653698</v>
      </c>
      <c r="F145" s="10">
        <v>2501</v>
      </c>
      <c r="G145" s="8">
        <v>8.7837340751502666E-2</v>
      </c>
      <c r="H145" s="9">
        <v>127.9153975</v>
      </c>
      <c r="J145" s="2">
        <v>1417</v>
      </c>
      <c r="K145" s="8">
        <v>0.32029837251356241</v>
      </c>
      <c r="L145" s="9">
        <v>296.67373370000001</v>
      </c>
    </row>
    <row r="146" spans="2:12" x14ac:dyDescent="0.2">
      <c r="B146" s="2">
        <v>1317</v>
      </c>
      <c r="C146" s="8">
        <v>3.4266716060069376E-2</v>
      </c>
      <c r="D146" s="9">
        <v>71.441357490000001</v>
      </c>
      <c r="F146" s="10">
        <v>2529</v>
      </c>
      <c r="G146" s="8">
        <v>8.8820725613974499E-2</v>
      </c>
      <c r="H146" s="9">
        <v>128.82527250000001</v>
      </c>
      <c r="J146" s="2">
        <v>1421</v>
      </c>
      <c r="K146" s="8">
        <v>0.32120253164556961</v>
      </c>
      <c r="L146" s="9">
        <v>297.25291040000002</v>
      </c>
    </row>
    <row r="147" spans="2:12" x14ac:dyDescent="0.2">
      <c r="B147" s="2">
        <v>1364</v>
      </c>
      <c r="C147" s="8">
        <v>3.5489598106252566E-2</v>
      </c>
      <c r="D147" s="9">
        <v>71.816193929999997</v>
      </c>
      <c r="F147" s="10">
        <v>2535</v>
      </c>
      <c r="G147" s="8">
        <v>8.9031450941647036E-2</v>
      </c>
      <c r="H147" s="9">
        <v>129.0197593</v>
      </c>
      <c r="J147" s="2">
        <v>1426</v>
      </c>
      <c r="K147" s="8">
        <v>0.32233273056057865</v>
      </c>
      <c r="L147" s="9">
        <v>297.9766429</v>
      </c>
    </row>
    <row r="148" spans="2:12" x14ac:dyDescent="0.2">
      <c r="B148" s="2">
        <v>1375</v>
      </c>
      <c r="C148" s="8">
        <v>3.5775804542593312E-2</v>
      </c>
      <c r="D148" s="9">
        <v>72.08807942</v>
      </c>
      <c r="F148" s="10">
        <v>2544</v>
      </c>
      <c r="G148" s="8">
        <v>8.9347538933155848E-2</v>
      </c>
      <c r="H148" s="9">
        <v>129.31117040000001</v>
      </c>
      <c r="J148" s="2">
        <v>1431</v>
      </c>
      <c r="K148" s="8">
        <v>0.32346292947558769</v>
      </c>
      <c r="L148" s="9">
        <v>298.70011629999999</v>
      </c>
    </row>
    <row r="149" spans="2:12" x14ac:dyDescent="0.2">
      <c r="B149" s="2">
        <v>1383</v>
      </c>
      <c r="C149" s="8">
        <v>3.5983954678113855E-2</v>
      </c>
      <c r="D149" s="9">
        <v>72.257701130000001</v>
      </c>
      <c r="F149" s="10">
        <v>2547</v>
      </c>
      <c r="G149" s="8">
        <v>8.945290159699211E-2</v>
      </c>
      <c r="H149" s="9">
        <v>129.40822259999999</v>
      </c>
      <c r="J149" s="2">
        <v>1440</v>
      </c>
      <c r="K149" s="8">
        <v>0.32549728752260398</v>
      </c>
      <c r="L149" s="9">
        <v>300.00173530000001</v>
      </c>
    </row>
    <row r="150" spans="2:12" x14ac:dyDescent="0.2">
      <c r="B150" s="2">
        <v>1388</v>
      </c>
      <c r="C150" s="8">
        <v>3.6114048512814197E-2</v>
      </c>
      <c r="D150" s="9">
        <v>72.359361480000004</v>
      </c>
      <c r="F150" s="10">
        <v>2558</v>
      </c>
      <c r="G150" s="8">
        <v>8.9839231364391758E-2</v>
      </c>
      <c r="H150" s="9">
        <v>129.7637197</v>
      </c>
      <c r="J150" s="2">
        <v>1444</v>
      </c>
      <c r="K150" s="8">
        <v>0.32640144665461124</v>
      </c>
      <c r="L150" s="9">
        <v>300.57997899999998</v>
      </c>
    </row>
    <row r="151" spans="2:12" x14ac:dyDescent="0.2">
      <c r="B151" s="2">
        <v>1391</v>
      </c>
      <c r="C151" s="8">
        <v>3.6192104813634399E-2</v>
      </c>
      <c r="D151" s="9">
        <v>72.427088260000005</v>
      </c>
      <c r="F151" s="10">
        <v>2569</v>
      </c>
      <c r="G151" s="8">
        <v>9.0225561131791421E-2</v>
      </c>
      <c r="H151" s="9">
        <v>130.11865220000001</v>
      </c>
      <c r="J151" s="2">
        <v>1459</v>
      </c>
      <c r="K151" s="8">
        <v>0.32979204339963836</v>
      </c>
      <c r="L151" s="9">
        <v>302.7470677</v>
      </c>
    </row>
    <row r="152" spans="2:12" x14ac:dyDescent="0.2">
      <c r="B152" s="2">
        <v>1393</v>
      </c>
      <c r="C152" s="8">
        <v>3.6244142347514538E-2</v>
      </c>
      <c r="D152" s="9">
        <v>72.528608410000004</v>
      </c>
      <c r="F152" s="10">
        <v>2608</v>
      </c>
      <c r="G152" s="8">
        <v>9.1595275761662903E-2</v>
      </c>
      <c r="H152" s="9">
        <v>131.3725541</v>
      </c>
      <c r="J152" s="2">
        <v>1473</v>
      </c>
      <c r="K152" s="8">
        <v>0.33295660036166363</v>
      </c>
      <c r="L152" s="9">
        <v>304.76790460000001</v>
      </c>
    </row>
    <row r="153" spans="2:12" x14ac:dyDescent="0.2">
      <c r="B153" s="2">
        <v>1396</v>
      </c>
      <c r="C153" s="8">
        <v>3.632219864833474E-2</v>
      </c>
      <c r="D153" s="9">
        <v>72.596241930000005</v>
      </c>
      <c r="F153" s="10">
        <v>2674</v>
      </c>
      <c r="G153" s="8">
        <v>9.3913254366060822E-2</v>
      </c>
      <c r="H153" s="9">
        <v>133.4789246</v>
      </c>
      <c r="J153" s="2">
        <v>1475</v>
      </c>
      <c r="K153" s="8">
        <v>0.33340867992766726</v>
      </c>
      <c r="L153" s="9">
        <v>305.05646330000002</v>
      </c>
    </row>
    <row r="154" spans="2:12" x14ac:dyDescent="0.2">
      <c r="B154" s="2">
        <v>1398</v>
      </c>
      <c r="C154" s="8">
        <v>3.6374236182214872E-2</v>
      </c>
      <c r="D154" s="9">
        <v>73.371373340000005</v>
      </c>
      <c r="F154" s="10">
        <v>2715</v>
      </c>
      <c r="G154" s="8">
        <v>9.5353210771823155E-2</v>
      </c>
      <c r="H154" s="9">
        <v>134.77781580000001</v>
      </c>
      <c r="J154" s="2">
        <v>1491</v>
      </c>
      <c r="K154" s="8">
        <v>0.33702531645569622</v>
      </c>
      <c r="L154" s="9">
        <v>307.36381649999998</v>
      </c>
    </row>
    <row r="155" spans="2:12" x14ac:dyDescent="0.2">
      <c r="B155" s="2">
        <v>1421</v>
      </c>
      <c r="C155" s="8">
        <v>3.6972667821836433E-2</v>
      </c>
      <c r="D155" s="9">
        <v>74.074898259999998</v>
      </c>
      <c r="F155" s="10">
        <v>2717</v>
      </c>
      <c r="G155" s="8">
        <v>9.5423452547714005E-2</v>
      </c>
      <c r="H155" s="9">
        <v>134.84099180000001</v>
      </c>
      <c r="J155" s="2">
        <v>1504</v>
      </c>
      <c r="K155" s="8">
        <v>0.33996383363471971</v>
      </c>
      <c r="L155" s="9">
        <v>309.23717240000002</v>
      </c>
    </row>
    <row r="156" spans="2:12" x14ac:dyDescent="0.2">
      <c r="B156" s="2">
        <v>1442</v>
      </c>
      <c r="C156" s="8">
        <v>3.7519061927577861E-2</v>
      </c>
      <c r="D156" s="9">
        <v>74.375200809999995</v>
      </c>
      <c r="F156" s="10">
        <v>2749</v>
      </c>
      <c r="G156" s="8">
        <v>9.6547320961967539E-2</v>
      </c>
      <c r="H156" s="9">
        <v>135.84950649999999</v>
      </c>
      <c r="J156" s="2">
        <v>1527</v>
      </c>
      <c r="K156" s="8">
        <v>0.34516274864376129</v>
      </c>
      <c r="L156" s="9">
        <v>312.54890510000001</v>
      </c>
    </row>
    <row r="157" spans="2:12" x14ac:dyDescent="0.2">
      <c r="B157" s="2">
        <v>1451</v>
      </c>
      <c r="C157" s="8">
        <v>3.7753230830038474E-2</v>
      </c>
      <c r="D157" s="9">
        <v>74.741265299999995</v>
      </c>
      <c r="F157" s="10">
        <v>2750</v>
      </c>
      <c r="G157" s="8">
        <v>9.6582441849912964E-2</v>
      </c>
      <c r="H157" s="9">
        <v>135.88095329999999</v>
      </c>
      <c r="J157" s="2">
        <v>1529</v>
      </c>
      <c r="K157" s="8">
        <v>0.34561482820976491</v>
      </c>
      <c r="L157" s="9">
        <v>312.83673579999999</v>
      </c>
    </row>
    <row r="158" spans="2:12" x14ac:dyDescent="0.2">
      <c r="B158" s="2">
        <v>1462</v>
      </c>
      <c r="C158" s="8">
        <v>3.803943726637922E-2</v>
      </c>
      <c r="D158" s="9">
        <v>75.139400960000003</v>
      </c>
      <c r="F158" s="10">
        <v>2846</v>
      </c>
      <c r="G158" s="8">
        <v>9.9954047092673554E-2</v>
      </c>
      <c r="H158" s="9">
        <v>138.88073230000001</v>
      </c>
      <c r="J158" s="2">
        <v>1553</v>
      </c>
      <c r="K158" s="8">
        <v>0.35103978300180833</v>
      </c>
      <c r="L158" s="9">
        <v>316.28911950000003</v>
      </c>
    </row>
    <row r="159" spans="2:12" x14ac:dyDescent="0.2">
      <c r="B159" s="2">
        <v>1474</v>
      </c>
      <c r="C159" s="8">
        <v>3.8351662469660035E-2</v>
      </c>
      <c r="D159" s="9">
        <v>76.490374529999997</v>
      </c>
      <c r="F159" s="10">
        <v>2889</v>
      </c>
      <c r="G159" s="8">
        <v>0.10146424527432674</v>
      </c>
      <c r="H159" s="9">
        <v>140.21243000000001</v>
      </c>
      <c r="J159" s="2">
        <v>1560</v>
      </c>
      <c r="K159" s="8">
        <v>0.35262206148282099</v>
      </c>
      <c r="L159" s="9">
        <v>317.29556930000001</v>
      </c>
    </row>
    <row r="160" spans="2:12" x14ac:dyDescent="0.2">
      <c r="B160" s="2">
        <v>1515</v>
      </c>
      <c r="C160" s="8">
        <v>3.9418431914202814E-2</v>
      </c>
      <c r="D160" s="9">
        <v>76.719612789999999</v>
      </c>
      <c r="F160" s="10">
        <v>2892</v>
      </c>
      <c r="G160" s="8">
        <v>0.10156960793816301</v>
      </c>
      <c r="H160" s="9">
        <v>140.30507019999999</v>
      </c>
      <c r="J160" s="2">
        <v>1571</v>
      </c>
      <c r="K160" s="8">
        <v>0.35510849909584086</v>
      </c>
      <c r="L160" s="9">
        <v>318.87674559999999</v>
      </c>
    </row>
    <row r="161" spans="2:12" x14ac:dyDescent="0.2">
      <c r="B161" s="2">
        <v>1522</v>
      </c>
      <c r="C161" s="8">
        <v>3.9600563282783288E-2</v>
      </c>
      <c r="D161" s="9">
        <v>77.242064709999994</v>
      </c>
      <c r="F161" s="10">
        <v>2908</v>
      </c>
      <c r="G161" s="8">
        <v>0.10213154214528977</v>
      </c>
      <c r="H161" s="9">
        <v>140.79856559999999</v>
      </c>
      <c r="J161" s="2">
        <v>1578</v>
      </c>
      <c r="K161" s="8">
        <v>0.35669077757685352</v>
      </c>
      <c r="L161" s="9">
        <v>319.88272619999998</v>
      </c>
    </row>
    <row r="162" spans="2:12" x14ac:dyDescent="0.2">
      <c r="B162" s="2">
        <v>1538</v>
      </c>
      <c r="C162" s="8">
        <v>4.0016863553824375E-2</v>
      </c>
      <c r="D162" s="9">
        <v>77.404900459999993</v>
      </c>
      <c r="F162" s="10">
        <v>2920</v>
      </c>
      <c r="G162" s="8">
        <v>0.10255299280063486</v>
      </c>
      <c r="H162" s="9">
        <v>141.1680432</v>
      </c>
      <c r="J162" s="2">
        <v>1580</v>
      </c>
      <c r="K162" s="8">
        <v>0.35714285714285715</v>
      </c>
      <c r="L162" s="9">
        <v>320.17012030000001</v>
      </c>
    </row>
    <row r="163" spans="2:12" x14ac:dyDescent="0.2">
      <c r="B163" s="2">
        <v>1543</v>
      </c>
      <c r="C163" s="8">
        <v>4.0146957388524716E-2</v>
      </c>
      <c r="D163" s="9">
        <v>78.313046400000005</v>
      </c>
      <c r="F163" s="10">
        <v>2928</v>
      </c>
      <c r="G163" s="8">
        <v>0.10283395990419823</v>
      </c>
      <c r="H163" s="9">
        <v>141.41405700000001</v>
      </c>
      <c r="J163" s="2">
        <v>1595</v>
      </c>
      <c r="K163" s="8">
        <v>0.36053345388788427</v>
      </c>
      <c r="L163" s="9">
        <v>322.32521159999999</v>
      </c>
    </row>
    <row r="164" spans="2:12" x14ac:dyDescent="0.2">
      <c r="B164" s="2">
        <v>1571</v>
      </c>
      <c r="C164" s="8">
        <v>4.0875482862846611E-2</v>
      </c>
      <c r="D164" s="9">
        <v>78.668106260000002</v>
      </c>
      <c r="F164" s="10">
        <v>3019</v>
      </c>
      <c r="G164" s="8">
        <v>0.10602996070723172</v>
      </c>
      <c r="H164" s="9">
        <v>144.1956419</v>
      </c>
      <c r="J164" s="2">
        <v>1612</v>
      </c>
      <c r="K164" s="8">
        <v>0.36437613019891502</v>
      </c>
      <c r="L164" s="9">
        <v>324.76701389999999</v>
      </c>
    </row>
    <row r="165" spans="2:12" x14ac:dyDescent="0.2">
      <c r="B165" s="2">
        <v>1582</v>
      </c>
      <c r="C165" s="8">
        <v>4.1161689299187364E-2</v>
      </c>
      <c r="D165" s="9">
        <v>79.02221437</v>
      </c>
      <c r="F165" s="10">
        <v>3041</v>
      </c>
      <c r="G165" s="8">
        <v>0.10680262024203102</v>
      </c>
      <c r="H165" s="9">
        <v>144.86356850000001</v>
      </c>
      <c r="J165" s="2">
        <v>1613</v>
      </c>
      <c r="K165" s="8">
        <v>0.3646021699819168</v>
      </c>
      <c r="L165" s="9">
        <v>324.9106329</v>
      </c>
    </row>
    <row r="166" spans="2:12" x14ac:dyDescent="0.2">
      <c r="B166" s="2">
        <v>1593</v>
      </c>
      <c r="C166" s="8">
        <v>4.1447895735528109E-2</v>
      </c>
      <c r="D166" s="9">
        <v>79.182860390000002</v>
      </c>
      <c r="F166" s="10">
        <v>3047</v>
      </c>
      <c r="G166" s="8">
        <v>0.10701334556970356</v>
      </c>
      <c r="H166" s="9">
        <v>145.04542950000001</v>
      </c>
      <c r="J166" s="2">
        <v>1635</v>
      </c>
      <c r="K166" s="8">
        <v>0.36957504520795659</v>
      </c>
      <c r="L166" s="9">
        <v>328.06994279999998</v>
      </c>
    </row>
    <row r="167" spans="2:12" x14ac:dyDescent="0.2">
      <c r="B167" s="2">
        <v>1598</v>
      </c>
      <c r="C167" s="8">
        <v>4.1577989570228444E-2</v>
      </c>
      <c r="D167" s="9">
        <v>80.588272900000007</v>
      </c>
      <c r="F167" s="10">
        <v>3050</v>
      </c>
      <c r="G167" s="8">
        <v>0.10711870823353983</v>
      </c>
      <c r="H167" s="9">
        <v>145.13631190000001</v>
      </c>
      <c r="J167" s="2">
        <v>1641</v>
      </c>
      <c r="K167" s="8">
        <v>0.37093128390596747</v>
      </c>
      <c r="L167" s="9">
        <v>328.93150780000002</v>
      </c>
    </row>
    <row r="168" spans="2:12" x14ac:dyDescent="0.2">
      <c r="B168" s="2">
        <v>1642</v>
      </c>
      <c r="C168" s="8">
        <v>4.2722815315591432E-2</v>
      </c>
      <c r="D168" s="9">
        <v>81.127367219999996</v>
      </c>
      <c r="F168" s="10">
        <v>3078</v>
      </c>
      <c r="G168" s="8">
        <v>0.10810209309601167</v>
      </c>
      <c r="H168" s="9">
        <v>145.98301180000001</v>
      </c>
      <c r="J168" s="2">
        <v>1676</v>
      </c>
      <c r="K168" s="8">
        <v>0.37884267631103075</v>
      </c>
      <c r="L168" s="9">
        <v>333.95743850000002</v>
      </c>
    </row>
    <row r="169" spans="2:12" x14ac:dyDescent="0.2">
      <c r="B169" s="2">
        <v>1659</v>
      </c>
      <c r="C169" s="8">
        <v>4.3165134353572589E-2</v>
      </c>
      <c r="D169" s="9">
        <v>81.632803480000007</v>
      </c>
      <c r="F169" s="10">
        <v>3088</v>
      </c>
      <c r="G169" s="8">
        <v>0.1084533019754659</v>
      </c>
      <c r="H169" s="9">
        <v>146.28473690000001</v>
      </c>
      <c r="J169" s="2">
        <v>1702</v>
      </c>
      <c r="K169" s="8">
        <v>0.38471971066907773</v>
      </c>
      <c r="L169" s="9">
        <v>337.69194729999998</v>
      </c>
    </row>
    <row r="170" spans="2:12" x14ac:dyDescent="0.2">
      <c r="B170" s="2">
        <v>1675</v>
      </c>
      <c r="C170" s="8">
        <v>4.3581434624613676E-2</v>
      </c>
      <c r="D170" s="9">
        <v>82.51285</v>
      </c>
      <c r="F170" s="10">
        <v>3099</v>
      </c>
      <c r="G170" s="8">
        <v>0.10883963174286555</v>
      </c>
      <c r="H170" s="9">
        <v>146.6162319</v>
      </c>
      <c r="J170" s="2">
        <v>1717</v>
      </c>
      <c r="K170" s="8">
        <v>0.3881103074141049</v>
      </c>
      <c r="L170" s="9">
        <v>339.84720140000002</v>
      </c>
    </row>
    <row r="171" spans="2:12" x14ac:dyDescent="0.2">
      <c r="B171" s="2">
        <v>1703</v>
      </c>
      <c r="C171" s="8">
        <v>4.430996009893557E-2</v>
      </c>
      <c r="D171" s="9">
        <v>83.636163199999999</v>
      </c>
      <c r="F171" s="10">
        <v>3134</v>
      </c>
      <c r="G171" s="8">
        <v>0.11006886282095535</v>
      </c>
      <c r="H171" s="9">
        <v>147.66820989999999</v>
      </c>
      <c r="J171" s="2">
        <v>1734</v>
      </c>
      <c r="K171" s="8">
        <v>0.39195298372513565</v>
      </c>
      <c r="L171" s="9">
        <v>342.29071049999999</v>
      </c>
    </row>
    <row r="172" spans="2:12" x14ac:dyDescent="0.2">
      <c r="B172" s="2">
        <v>1739</v>
      </c>
      <c r="C172" s="8">
        <v>4.5246635708778016E-2</v>
      </c>
      <c r="D172" s="9">
        <v>85.058509670000007</v>
      </c>
      <c r="F172" s="10">
        <v>3181</v>
      </c>
      <c r="G172" s="8">
        <v>0.11171954455439023</v>
      </c>
      <c r="H172" s="9">
        <v>149.0743172</v>
      </c>
      <c r="J172" s="2">
        <v>1735</v>
      </c>
      <c r="K172" s="8">
        <v>0.39217902350813744</v>
      </c>
      <c r="L172" s="9">
        <v>342.43448030000002</v>
      </c>
    </row>
    <row r="173" spans="2:12" x14ac:dyDescent="0.2">
      <c r="B173" s="2">
        <v>1785</v>
      </c>
      <c r="C173" s="8">
        <v>4.6443498988021137E-2</v>
      </c>
      <c r="D173" s="9">
        <v>85.089271789999998</v>
      </c>
      <c r="F173" s="10">
        <v>3192</v>
      </c>
      <c r="G173" s="8">
        <v>0.11210587432178988</v>
      </c>
      <c r="H173" s="9">
        <v>149.4023388</v>
      </c>
      <c r="J173" s="2">
        <v>1765</v>
      </c>
      <c r="K173" s="8">
        <v>0.39896021699819167</v>
      </c>
      <c r="L173" s="9">
        <v>346.74967270000002</v>
      </c>
    </row>
    <row r="174" spans="2:12" x14ac:dyDescent="0.2">
      <c r="B174" s="2">
        <v>1786</v>
      </c>
      <c r="C174" s="8">
        <v>4.6469517754961207E-2</v>
      </c>
      <c r="D174" s="9">
        <v>85.733745819999996</v>
      </c>
      <c r="F174" s="10">
        <v>3211</v>
      </c>
      <c r="G174" s="8">
        <v>0.11277317119275292</v>
      </c>
      <c r="H174" s="9">
        <v>149.9679802</v>
      </c>
      <c r="J174" s="2">
        <v>1765</v>
      </c>
      <c r="K174" s="8">
        <v>0.39896021699819167</v>
      </c>
      <c r="L174" s="9">
        <v>346.74967270000002</v>
      </c>
    </row>
    <row r="175" spans="2:12" x14ac:dyDescent="0.2">
      <c r="B175" s="2">
        <v>1807</v>
      </c>
      <c r="C175" s="8">
        <v>4.7015911860702628E-2</v>
      </c>
      <c r="D175" s="9">
        <v>85.794972869999995</v>
      </c>
      <c r="F175" s="10">
        <v>3212</v>
      </c>
      <c r="G175" s="8">
        <v>0.11280829208069834</v>
      </c>
      <c r="H175" s="9">
        <v>149.9977179</v>
      </c>
      <c r="J175" s="2">
        <v>1768</v>
      </c>
      <c r="K175" s="8">
        <v>0.39963833634719709</v>
      </c>
      <c r="L175" s="9">
        <v>347.18144150000001</v>
      </c>
    </row>
    <row r="176" spans="2:12" x14ac:dyDescent="0.2">
      <c r="B176" s="2">
        <v>1809</v>
      </c>
      <c r="C176" s="8">
        <v>4.7067949394582767E-2</v>
      </c>
      <c r="D176" s="9">
        <v>85.947926069999994</v>
      </c>
      <c r="F176" s="10">
        <v>3244</v>
      </c>
      <c r="G176" s="8">
        <v>0.11393216049495188</v>
      </c>
      <c r="H176" s="9">
        <v>150.94760529999999</v>
      </c>
      <c r="J176" s="2">
        <v>1787</v>
      </c>
      <c r="K176" s="8">
        <v>0.40393309222423146</v>
      </c>
      <c r="L176" s="9">
        <v>349.91720049999998</v>
      </c>
    </row>
    <row r="177" spans="2:12" x14ac:dyDescent="0.2">
      <c r="B177" s="2">
        <v>1814</v>
      </c>
      <c r="C177" s="8">
        <v>4.7198043229283108E-2</v>
      </c>
      <c r="D177" s="9">
        <v>86.100716349999999</v>
      </c>
      <c r="F177" s="10">
        <v>3254</v>
      </c>
      <c r="G177" s="8">
        <v>0.1142833693744061</v>
      </c>
      <c r="H177" s="9">
        <v>151.24376570000001</v>
      </c>
      <c r="J177" s="2">
        <v>1793</v>
      </c>
      <c r="K177" s="8">
        <v>0.40528933092224234</v>
      </c>
      <c r="L177" s="9">
        <v>350.78159629999999</v>
      </c>
    </row>
    <row r="178" spans="2:12" x14ac:dyDescent="0.2">
      <c r="B178" s="2">
        <v>1819</v>
      </c>
      <c r="C178" s="8">
        <v>4.7328137063983443E-2</v>
      </c>
      <c r="D178" s="9">
        <v>86.649421860000004</v>
      </c>
      <c r="F178" s="10">
        <v>3267</v>
      </c>
      <c r="G178" s="8">
        <v>0.1147399409176966</v>
      </c>
      <c r="H178" s="9">
        <v>151.62829489999999</v>
      </c>
      <c r="J178" s="2">
        <v>1799</v>
      </c>
      <c r="K178" s="8">
        <v>0.40664556962025317</v>
      </c>
      <c r="L178" s="9">
        <v>351.64623619999998</v>
      </c>
    </row>
    <row r="179" spans="2:12" x14ac:dyDescent="0.2">
      <c r="B179" s="2">
        <v>1837</v>
      </c>
      <c r="C179" s="8">
        <v>4.7796474868904669E-2</v>
      </c>
      <c r="D179" s="9">
        <v>87.044417100000004</v>
      </c>
      <c r="F179" s="10">
        <v>3353</v>
      </c>
      <c r="G179" s="8">
        <v>0.11776033728100296</v>
      </c>
      <c r="H179" s="9">
        <v>153.2492297</v>
      </c>
      <c r="J179" s="2">
        <v>1802</v>
      </c>
      <c r="K179" s="8">
        <v>0.40732368896925858</v>
      </c>
      <c r="L179" s="9">
        <v>352.07865090000001</v>
      </c>
    </row>
    <row r="180" spans="2:12" x14ac:dyDescent="0.2">
      <c r="B180" s="2">
        <v>1850</v>
      </c>
      <c r="C180" s="8">
        <v>4.8134718839125547E-2</v>
      </c>
      <c r="D180" s="9">
        <v>87.710434509999999</v>
      </c>
      <c r="F180" s="10">
        <v>3379</v>
      </c>
      <c r="G180" s="8">
        <v>0.11867348036758396</v>
      </c>
      <c r="H180" s="9">
        <v>153.66032240000001</v>
      </c>
      <c r="J180" s="2">
        <v>1832</v>
      </c>
      <c r="K180" s="8">
        <v>0.41410488245931282</v>
      </c>
      <c r="L180" s="9">
        <v>356.40657820000001</v>
      </c>
    </row>
    <row r="181" spans="2:12" x14ac:dyDescent="0.2">
      <c r="B181" s="2">
        <v>1872</v>
      </c>
      <c r="C181" s="8">
        <v>4.8707131711807045E-2</v>
      </c>
      <c r="D181" s="9">
        <v>87.861379240000005</v>
      </c>
      <c r="F181" s="10">
        <v>3384</v>
      </c>
      <c r="G181" s="8">
        <v>0.11884908480731107</v>
      </c>
      <c r="H181" s="9">
        <v>154.15869470000001</v>
      </c>
      <c r="J181" s="2">
        <v>1848</v>
      </c>
      <c r="K181" s="8">
        <v>0.41772151898734178</v>
      </c>
      <c r="L181" s="9">
        <v>358.71790520000002</v>
      </c>
    </row>
    <row r="182" spans="2:12" x14ac:dyDescent="0.2">
      <c r="B182" s="2">
        <v>1877</v>
      </c>
      <c r="C182" s="8">
        <v>4.8837225546507379E-2</v>
      </c>
      <c r="D182" s="9">
        <v>88.403497909999999</v>
      </c>
      <c r="F182" s="10">
        <v>3424</v>
      </c>
      <c r="G182" s="8">
        <v>0.12025392032512799</v>
      </c>
      <c r="H182" s="9">
        <v>154.9192046</v>
      </c>
      <c r="J182" s="2">
        <v>1859</v>
      </c>
      <c r="K182" s="8">
        <v>0.42020795660036164</v>
      </c>
      <c r="L182" s="9">
        <v>360.30832980000002</v>
      </c>
    </row>
    <row r="183" spans="2:12" x14ac:dyDescent="0.2">
      <c r="B183" s="2">
        <v>1895</v>
      </c>
      <c r="C183" s="8">
        <v>4.9305563351428605E-2</v>
      </c>
      <c r="D183" s="9">
        <v>89.063391559999999</v>
      </c>
      <c r="F183" s="10">
        <v>3474</v>
      </c>
      <c r="G183" s="8">
        <v>0.12200996472239914</v>
      </c>
      <c r="H183" s="9">
        <v>155.0652217</v>
      </c>
      <c r="J183" s="2">
        <v>1871</v>
      </c>
      <c r="K183" s="8">
        <v>0.42292043399638335</v>
      </c>
      <c r="L183" s="9">
        <v>362.0447155</v>
      </c>
    </row>
    <row r="184" spans="2:12" x14ac:dyDescent="0.2">
      <c r="B184" s="2">
        <v>1917</v>
      </c>
      <c r="C184" s="8">
        <v>4.9877976224110096E-2</v>
      </c>
      <c r="D184" s="9">
        <v>90.463437519999999</v>
      </c>
      <c r="F184" s="10">
        <v>3506</v>
      </c>
      <c r="G184" s="8">
        <v>0.12313383313665267</v>
      </c>
      <c r="H184" s="9">
        <v>155.61940150000001</v>
      </c>
      <c r="J184" s="2">
        <v>1876</v>
      </c>
      <c r="K184" s="8">
        <v>0.42405063291139239</v>
      </c>
      <c r="L184" s="9">
        <v>362.76865329999998</v>
      </c>
    </row>
    <row r="185" spans="2:12" x14ac:dyDescent="0.2">
      <c r="B185" s="2">
        <v>1964</v>
      </c>
      <c r="C185" s="8">
        <v>5.1100858270293287E-2</v>
      </c>
      <c r="D185" s="9">
        <v>90.493084170000003</v>
      </c>
      <c r="F185" s="10">
        <v>3540</v>
      </c>
      <c r="G185" s="8">
        <v>0.12432794332679704</v>
      </c>
      <c r="H185" s="9">
        <v>156.23066270000001</v>
      </c>
      <c r="J185" s="2">
        <v>1883</v>
      </c>
      <c r="K185" s="8">
        <v>0.42563291139240506</v>
      </c>
      <c r="L185" s="9">
        <v>363.78262119999999</v>
      </c>
    </row>
    <row r="186" spans="2:12" x14ac:dyDescent="0.2">
      <c r="B186" s="2">
        <v>1965</v>
      </c>
      <c r="C186" s="8">
        <v>5.1126877037233356E-2</v>
      </c>
      <c r="D186" s="9">
        <v>90.522724999999994</v>
      </c>
      <c r="F186" s="10">
        <v>3674</v>
      </c>
      <c r="G186" s="8">
        <v>0.12903414231148372</v>
      </c>
      <c r="H186" s="9">
        <v>157.68082419999999</v>
      </c>
      <c r="J186" s="2">
        <v>1908</v>
      </c>
      <c r="K186" s="8">
        <v>0.43128390596745025</v>
      </c>
      <c r="L186" s="9">
        <v>367.4085169</v>
      </c>
    </row>
    <row r="187" spans="2:12" x14ac:dyDescent="0.2">
      <c r="B187" s="2">
        <v>1966</v>
      </c>
      <c r="C187" s="8">
        <v>5.1152895804173419E-2</v>
      </c>
      <c r="D187" s="9">
        <v>91.173356769999998</v>
      </c>
      <c r="F187" s="10">
        <v>3322</v>
      </c>
      <c r="G187" s="8">
        <v>0.11667158975469485</v>
      </c>
      <c r="H187" s="9">
        <v>157.96998500000001</v>
      </c>
      <c r="J187" s="2">
        <v>1908</v>
      </c>
      <c r="K187" s="8">
        <v>0.43128390596745025</v>
      </c>
      <c r="L187" s="9">
        <v>367.4085169</v>
      </c>
    </row>
    <row r="188" spans="2:12" x14ac:dyDescent="0.2">
      <c r="B188" s="2">
        <v>1988</v>
      </c>
      <c r="C188" s="8">
        <v>5.1725308676854917E-2</v>
      </c>
      <c r="D188" s="9">
        <v>91.409259669999997</v>
      </c>
      <c r="F188" s="10">
        <v>3336</v>
      </c>
      <c r="G188" s="8">
        <v>0.11716328218593078</v>
      </c>
      <c r="H188" s="9">
        <v>158.60512919999999</v>
      </c>
      <c r="J188" s="2">
        <v>1956</v>
      </c>
      <c r="K188" s="8">
        <v>0.44213381555153708</v>
      </c>
      <c r="L188" s="9">
        <v>374.39268440000001</v>
      </c>
    </row>
    <row r="189" spans="2:12" x14ac:dyDescent="0.2">
      <c r="B189" s="2">
        <v>1996</v>
      </c>
      <c r="C189" s="8">
        <v>5.1933458812375453E-2</v>
      </c>
      <c r="D189" s="9">
        <v>93.254403159999995</v>
      </c>
      <c r="F189" s="10">
        <v>3403</v>
      </c>
      <c r="G189" s="8">
        <v>0.11951638167827411</v>
      </c>
      <c r="H189" s="9">
        <v>159.09497880000001</v>
      </c>
      <c r="J189" s="2">
        <v>1961</v>
      </c>
      <c r="K189" s="8">
        <v>0.44326401446654612</v>
      </c>
      <c r="L189" s="9">
        <v>375.12207819999998</v>
      </c>
    </row>
    <row r="190" spans="2:12" x14ac:dyDescent="0.2">
      <c r="B190" s="2">
        <v>2059</v>
      </c>
      <c r="C190" s="8">
        <v>5.3572641129599731E-2</v>
      </c>
      <c r="D190" s="9">
        <v>93.312619319999996</v>
      </c>
      <c r="F190" s="10">
        <v>3484</v>
      </c>
      <c r="G190" s="8">
        <v>0.12236117360185336</v>
      </c>
      <c r="H190" s="9">
        <v>159.584013</v>
      </c>
      <c r="J190" s="2">
        <v>1966</v>
      </c>
      <c r="K190" s="8">
        <v>0.44439421338155516</v>
      </c>
      <c r="L190" s="9">
        <v>375.8518517</v>
      </c>
    </row>
    <row r="191" spans="2:12" x14ac:dyDescent="0.2">
      <c r="B191" s="2">
        <v>2061</v>
      </c>
      <c r="C191" s="8">
        <v>5.362467866347987E-2</v>
      </c>
      <c r="D191" s="9">
        <v>93.399902690000005</v>
      </c>
      <c r="F191" s="10">
        <v>3523</v>
      </c>
      <c r="G191" s="8">
        <v>0.12373088823172486</v>
      </c>
      <c r="H191" s="9">
        <v>161.5892265</v>
      </c>
      <c r="J191" s="2">
        <v>1969</v>
      </c>
      <c r="K191" s="8">
        <v>0.44507233273056057</v>
      </c>
      <c r="L191" s="9">
        <v>376.28990069999998</v>
      </c>
    </row>
    <row r="192" spans="2:12" x14ac:dyDescent="0.2">
      <c r="B192" s="2">
        <v>2064</v>
      </c>
      <c r="C192" s="8">
        <v>5.3702734964300072E-2</v>
      </c>
      <c r="D192" s="9">
        <v>95.824319610000003</v>
      </c>
      <c r="F192" s="10">
        <v>3610</v>
      </c>
      <c r="G192" s="8">
        <v>0.12678640548297665</v>
      </c>
      <c r="H192" s="9">
        <v>162.0456801</v>
      </c>
      <c r="J192" s="2">
        <v>1973</v>
      </c>
      <c r="K192" s="8">
        <v>0.44597649186256783</v>
      </c>
      <c r="L192" s="9">
        <v>376.87418500000001</v>
      </c>
    </row>
    <row r="193" spans="2:12" x14ac:dyDescent="0.2">
      <c r="B193" s="2">
        <v>2148</v>
      </c>
      <c r="C193" s="8">
        <v>5.5888311387265771E-2</v>
      </c>
      <c r="D193" s="9">
        <v>96.024688560000001</v>
      </c>
      <c r="F193" s="10">
        <v>3626</v>
      </c>
      <c r="G193" s="8">
        <v>0.12734833969010342</v>
      </c>
      <c r="H193" s="9">
        <v>163.41092610000001</v>
      </c>
      <c r="J193" s="2">
        <v>1981</v>
      </c>
      <c r="K193" s="8">
        <v>0.44778481012658228</v>
      </c>
      <c r="L193" s="9">
        <v>378.04351689999999</v>
      </c>
    </row>
    <row r="194" spans="2:12" x14ac:dyDescent="0.2">
      <c r="B194" s="2">
        <v>2155</v>
      </c>
      <c r="C194" s="8">
        <v>5.6070442755846245E-2</v>
      </c>
      <c r="D194" s="9">
        <v>96.196233759999998</v>
      </c>
      <c r="F194" s="10">
        <v>3704</v>
      </c>
      <c r="G194" s="8">
        <v>0.13008776894984642</v>
      </c>
      <c r="H194" s="9">
        <v>164.26111449999999</v>
      </c>
      <c r="J194" s="2">
        <v>1986</v>
      </c>
      <c r="K194" s="8">
        <v>0.44891500904159132</v>
      </c>
      <c r="L194" s="9">
        <v>378.77487619999999</v>
      </c>
    </row>
    <row r="195" spans="2:12" x14ac:dyDescent="0.2">
      <c r="B195" s="2">
        <v>2161</v>
      </c>
      <c r="C195" s="8">
        <v>5.6226555357486656E-2</v>
      </c>
      <c r="D195" s="9">
        <v>97.250068400000004</v>
      </c>
      <c r="F195" s="10">
        <v>3815</v>
      </c>
      <c r="G195" s="8">
        <v>0.13398618751178834</v>
      </c>
      <c r="H195" s="9">
        <v>167.38671389999999</v>
      </c>
      <c r="J195" s="2">
        <v>1991</v>
      </c>
      <c r="K195" s="8">
        <v>0.45004520795660036</v>
      </c>
      <c r="L195" s="9">
        <v>379.50664899999998</v>
      </c>
    </row>
    <row r="196" spans="2:12" x14ac:dyDescent="0.2">
      <c r="B196" s="2">
        <v>2198</v>
      </c>
      <c r="C196" s="8">
        <v>5.7189249734269164E-2</v>
      </c>
      <c r="D196" s="9">
        <v>98.184223000000003</v>
      </c>
      <c r="F196" s="10">
        <v>4098</v>
      </c>
      <c r="G196" s="8">
        <v>0.14392539880034302</v>
      </c>
      <c r="H196" s="9">
        <v>175.2209063</v>
      </c>
      <c r="J196" s="2">
        <v>1994</v>
      </c>
      <c r="K196" s="8">
        <v>0.45072332730560577</v>
      </c>
      <c r="L196" s="9">
        <v>379.94591400000002</v>
      </c>
    </row>
    <row r="197" spans="2:12" x14ac:dyDescent="0.2">
      <c r="B197" s="2">
        <v>2231</v>
      </c>
      <c r="C197" s="8">
        <v>5.8047869043291407E-2</v>
      </c>
      <c r="D197" s="9">
        <v>98.578921940000001</v>
      </c>
      <c r="F197" s="10">
        <v>4126</v>
      </c>
      <c r="G197" s="8">
        <v>0.14490878366281487</v>
      </c>
      <c r="H197" s="9">
        <v>175.98612019999999</v>
      </c>
      <c r="J197" s="2">
        <v>2007.0000000000002</v>
      </c>
      <c r="K197" s="8">
        <v>0.45366184448462937</v>
      </c>
      <c r="L197" s="9">
        <v>381.85118110000002</v>
      </c>
    </row>
    <row r="198" spans="2:12" x14ac:dyDescent="0.2">
      <c r="B198" s="2">
        <v>2245</v>
      </c>
      <c r="C198" s="8">
        <v>5.8412131780452355E-2</v>
      </c>
      <c r="D198" s="9">
        <v>98.60707841</v>
      </c>
      <c r="F198" s="10">
        <v>4159</v>
      </c>
      <c r="G198" s="8">
        <v>0.14606777296501383</v>
      </c>
      <c r="H198" s="9">
        <v>176.8857994</v>
      </c>
      <c r="J198" s="2">
        <v>2024</v>
      </c>
      <c r="K198" s="8">
        <v>0.45750452079566006</v>
      </c>
      <c r="L198" s="9">
        <v>384.34721889999997</v>
      </c>
    </row>
    <row r="199" spans="2:12" x14ac:dyDescent="0.2">
      <c r="B199" s="2">
        <v>2246</v>
      </c>
      <c r="C199" s="8">
        <v>5.8438150547392424E-2</v>
      </c>
      <c r="D199" s="9">
        <v>98.775916050000006</v>
      </c>
      <c r="F199" s="10">
        <v>4180</v>
      </c>
      <c r="G199" s="8">
        <v>0.14680531161186769</v>
      </c>
      <c r="H199" s="9">
        <v>177.45710840000001</v>
      </c>
      <c r="J199" s="2">
        <v>2032</v>
      </c>
      <c r="K199" s="8">
        <v>0.45931283905967452</v>
      </c>
      <c r="L199" s="9">
        <v>385.52367520000001</v>
      </c>
    </row>
    <row r="200" spans="2:12" x14ac:dyDescent="0.2">
      <c r="B200" s="2">
        <v>2252</v>
      </c>
      <c r="C200" s="8">
        <v>5.8594263149032828E-2</v>
      </c>
      <c r="D200" s="9">
        <v>98.832156780000005</v>
      </c>
      <c r="F200" s="10">
        <v>4355</v>
      </c>
      <c r="G200" s="8">
        <v>0.15295146700231671</v>
      </c>
      <c r="H200" s="9">
        <v>182.1824196</v>
      </c>
      <c r="J200" s="2">
        <v>2033.9999999999998</v>
      </c>
      <c r="K200" s="8">
        <v>0.45976491862567809</v>
      </c>
      <c r="L200" s="9">
        <v>385.81797940000001</v>
      </c>
    </row>
    <row r="201" spans="2:12" x14ac:dyDescent="0.2">
      <c r="B201" s="2">
        <v>2254</v>
      </c>
      <c r="C201" s="8">
        <v>5.8646300682912968E-2</v>
      </c>
      <c r="D201" s="9">
        <v>99.197254619999995</v>
      </c>
      <c r="F201" s="10">
        <v>4456</v>
      </c>
      <c r="G201" s="8">
        <v>0.15649867668480441</v>
      </c>
      <c r="H201" s="9">
        <v>184.8818067</v>
      </c>
      <c r="J201" s="2">
        <v>2040</v>
      </c>
      <c r="K201" s="8">
        <v>0.46112115732368897</v>
      </c>
      <c r="L201" s="9">
        <v>386.70135599999998</v>
      </c>
    </row>
    <row r="202" spans="2:12" x14ac:dyDescent="0.2">
      <c r="B202" s="2">
        <v>2267</v>
      </c>
      <c r="C202" s="8">
        <v>5.8984544653133845E-2</v>
      </c>
      <c r="D202" s="9">
        <v>99.393512090000002</v>
      </c>
      <c r="F202" s="10">
        <v>4504</v>
      </c>
      <c r="G202" s="8">
        <v>0.15818447930618471</v>
      </c>
      <c r="H202" s="9">
        <v>186.1578572</v>
      </c>
      <c r="J202" s="2">
        <v>2048</v>
      </c>
      <c r="K202" s="8">
        <v>0.46292947558770342</v>
      </c>
      <c r="L202" s="9">
        <v>387.88029119999999</v>
      </c>
    </row>
    <row r="203" spans="2:12" x14ac:dyDescent="0.2">
      <c r="B203" s="2">
        <v>2274</v>
      </c>
      <c r="C203" s="8">
        <v>5.9166676021714326E-2</v>
      </c>
      <c r="D203" s="9">
        <v>99.533553740000002</v>
      </c>
      <c r="F203" s="10">
        <v>4572</v>
      </c>
      <c r="G203" s="8">
        <v>0.16057269968647347</v>
      </c>
      <c r="H203" s="9">
        <v>187.95827940000001</v>
      </c>
      <c r="J203" s="2">
        <v>2057</v>
      </c>
      <c r="K203" s="8">
        <v>0.46496383363471971</v>
      </c>
      <c r="L203" s="9">
        <v>389.20813010000001</v>
      </c>
    </row>
    <row r="204" spans="2:12" x14ac:dyDescent="0.2">
      <c r="B204" s="2">
        <v>2279</v>
      </c>
      <c r="C204" s="8">
        <v>5.9296769856414661E-2</v>
      </c>
      <c r="D204" s="9">
        <v>99.897110150000003</v>
      </c>
      <c r="F204" s="10">
        <v>4667</v>
      </c>
      <c r="G204" s="8">
        <v>0.16390918404128865</v>
      </c>
      <c r="H204" s="9">
        <v>190.45960410000001</v>
      </c>
      <c r="J204" s="2">
        <v>2064</v>
      </c>
      <c r="K204" s="8">
        <v>0.46654611211573238</v>
      </c>
      <c r="L204" s="9">
        <v>390.24204539999999</v>
      </c>
    </row>
    <row r="205" spans="2:12" x14ac:dyDescent="0.2">
      <c r="B205" s="2">
        <v>2292</v>
      </c>
      <c r="C205" s="8">
        <v>5.9635013826635545E-2</v>
      </c>
      <c r="D205" s="9">
        <v>100.371336</v>
      </c>
      <c r="F205" s="10">
        <v>4692</v>
      </c>
      <c r="G205" s="8">
        <v>0.16478720623992421</v>
      </c>
      <c r="H205" s="9">
        <v>191.11520619999999</v>
      </c>
      <c r="J205" s="2">
        <v>2065</v>
      </c>
      <c r="K205" s="8">
        <v>0.46677215189873417</v>
      </c>
      <c r="L205" s="9">
        <v>390.3898312</v>
      </c>
    </row>
    <row r="206" spans="2:12" x14ac:dyDescent="0.2">
      <c r="B206" s="2">
        <v>2309</v>
      </c>
      <c r="C206" s="8">
        <v>6.0077332864616702E-2</v>
      </c>
      <c r="D206" s="9">
        <v>101.1217692</v>
      </c>
      <c r="F206" s="10">
        <v>4709</v>
      </c>
      <c r="G206" s="8">
        <v>0.16538426133499642</v>
      </c>
      <c r="H206" s="9">
        <v>191.56039820000001</v>
      </c>
      <c r="J206" s="2">
        <v>2074</v>
      </c>
      <c r="K206" s="8">
        <v>0.46880650994575046</v>
      </c>
      <c r="L206" s="9">
        <v>391.72085959999998</v>
      </c>
    </row>
    <row r="207" spans="2:12" x14ac:dyDescent="0.2">
      <c r="B207" s="2">
        <v>2336</v>
      </c>
      <c r="C207" s="8">
        <v>6.0779839571998534E-2</v>
      </c>
      <c r="D207" s="9">
        <v>101.3157811</v>
      </c>
      <c r="F207" s="10">
        <v>4876</v>
      </c>
      <c r="G207" s="8">
        <v>0.17124944962188204</v>
      </c>
      <c r="H207" s="9">
        <v>195.90787850000001</v>
      </c>
      <c r="J207" s="2">
        <v>2079</v>
      </c>
      <c r="K207" s="8">
        <v>0.4699367088607595</v>
      </c>
      <c r="L207" s="9">
        <v>392.461074</v>
      </c>
    </row>
    <row r="208" spans="2:12" x14ac:dyDescent="0.2">
      <c r="B208" s="2">
        <v>2346</v>
      </c>
      <c r="C208" s="8">
        <v>6.104002724139921E-2</v>
      </c>
      <c r="D208" s="9">
        <v>101.39886079999999</v>
      </c>
      <c r="F208" s="10">
        <v>4928</v>
      </c>
      <c r="G208" s="8">
        <v>0.17307573579504404</v>
      </c>
      <c r="H208" s="9">
        <v>197.2522793</v>
      </c>
      <c r="J208" s="2">
        <v>2086</v>
      </c>
      <c r="K208" s="8">
        <v>0.47151898734177217</v>
      </c>
      <c r="L208" s="9">
        <v>393.49829749999998</v>
      </c>
    </row>
    <row r="209" spans="2:12" x14ac:dyDescent="0.2">
      <c r="B209" s="2">
        <v>2346</v>
      </c>
      <c r="C209" s="8">
        <v>6.104002724139921E-2</v>
      </c>
      <c r="D209" s="9">
        <v>101.39886079999999</v>
      </c>
      <c r="F209" s="10">
        <v>5076</v>
      </c>
      <c r="G209" s="8">
        <v>0.17827362721096662</v>
      </c>
      <c r="H209" s="9">
        <v>201.0555612</v>
      </c>
      <c r="J209" s="2">
        <v>2088</v>
      </c>
      <c r="K209" s="8">
        <v>0.47197106690777579</v>
      </c>
      <c r="L209" s="9">
        <v>393.79484739999998</v>
      </c>
    </row>
    <row r="210" spans="2:12" x14ac:dyDescent="0.2">
      <c r="B210" s="2">
        <v>2379</v>
      </c>
      <c r="C210" s="8">
        <v>6.1898646550421446E-2</v>
      </c>
      <c r="D210" s="9">
        <v>102.3100621</v>
      </c>
      <c r="F210" s="10">
        <v>5192</v>
      </c>
      <c r="G210" s="8">
        <v>0.18234765021263566</v>
      </c>
      <c r="H210" s="9">
        <v>204.0135483</v>
      </c>
      <c r="J210" s="2">
        <v>2095</v>
      </c>
      <c r="K210" s="8">
        <v>0.4735533453887884</v>
      </c>
      <c r="L210" s="9">
        <v>394.83348419999999</v>
      </c>
    </row>
    <row r="211" spans="2:12" x14ac:dyDescent="0.2">
      <c r="B211" s="2">
        <v>2390</v>
      </c>
      <c r="C211" s="8">
        <v>6.2184852986762199E-2</v>
      </c>
      <c r="D211" s="9">
        <v>102.61271600000001</v>
      </c>
      <c r="F211" s="10">
        <v>5233</v>
      </c>
      <c r="G211" s="8">
        <v>0.18378760661839802</v>
      </c>
      <c r="H211" s="9">
        <v>205.05439720000001</v>
      </c>
      <c r="J211" s="2">
        <v>2102</v>
      </c>
      <c r="K211" s="8">
        <v>0.47513562386980107</v>
      </c>
      <c r="L211" s="9">
        <v>395.87324480000001</v>
      </c>
    </row>
    <row r="212" spans="2:12" x14ac:dyDescent="0.2">
      <c r="B212" s="2">
        <v>2401</v>
      </c>
      <c r="C212" s="8">
        <v>6.2471059423102944E-2</v>
      </c>
      <c r="D212" s="9">
        <v>102.9148359</v>
      </c>
      <c r="F212" s="10">
        <v>5277</v>
      </c>
      <c r="G212" s="8">
        <v>0.18533292568799661</v>
      </c>
      <c r="H212" s="9">
        <v>206.16877249999999</v>
      </c>
      <c r="J212" s="2">
        <v>2102</v>
      </c>
      <c r="K212" s="8">
        <v>0.47513562386980107</v>
      </c>
      <c r="L212" s="9">
        <v>395.87324480000001</v>
      </c>
    </row>
    <row r="213" spans="2:12" x14ac:dyDescent="0.2">
      <c r="B213" s="2">
        <v>2343</v>
      </c>
      <c r="C213" s="8">
        <v>6.0961970940579008E-2</v>
      </c>
      <c r="D213" s="9">
        <v>104.3631309</v>
      </c>
      <c r="F213" s="10">
        <v>5301</v>
      </c>
      <c r="G213" s="8">
        <v>0.18617582699868676</v>
      </c>
      <c r="H213" s="9">
        <v>206.77547989999999</v>
      </c>
      <c r="J213" s="2">
        <v>2102</v>
      </c>
      <c r="K213" s="8">
        <v>0.47513562386980107</v>
      </c>
      <c r="L213" s="9">
        <v>395.87324480000001</v>
      </c>
    </row>
    <row r="214" spans="2:12" x14ac:dyDescent="0.2">
      <c r="B214" s="2">
        <v>2454</v>
      </c>
      <c r="C214" s="8">
        <v>6.3850054070926532E-2</v>
      </c>
      <c r="D214" s="9">
        <v>105.47530399999999</v>
      </c>
      <c r="F214" s="10">
        <v>5343</v>
      </c>
      <c r="G214" s="8">
        <v>0.18765090429239453</v>
      </c>
      <c r="H214" s="9">
        <v>207.83531790000001</v>
      </c>
      <c r="J214" s="2">
        <v>2124</v>
      </c>
      <c r="K214" s="8">
        <v>0.48010849909584086</v>
      </c>
      <c r="L214" s="9">
        <v>399.1486233</v>
      </c>
    </row>
    <row r="215" spans="2:12" x14ac:dyDescent="0.2">
      <c r="B215" s="2">
        <v>2495</v>
      </c>
      <c r="C215" s="8">
        <v>6.4916823515469319E-2</v>
      </c>
      <c r="D215" s="9">
        <v>106.3115777</v>
      </c>
      <c r="F215" s="10">
        <v>5772</v>
      </c>
      <c r="G215" s="8">
        <v>0.20271776522098095</v>
      </c>
      <c r="H215" s="9">
        <v>218.53035370000001</v>
      </c>
      <c r="J215" s="2">
        <v>2136</v>
      </c>
      <c r="K215" s="8">
        <v>0.48282097649186256</v>
      </c>
      <c r="L215" s="9">
        <v>400.94020819999997</v>
      </c>
    </row>
    <row r="216" spans="2:12" x14ac:dyDescent="0.2">
      <c r="B216" s="2">
        <v>2526</v>
      </c>
      <c r="C216" s="8">
        <v>6.5723405290611422E-2</v>
      </c>
      <c r="D216" s="9">
        <v>107.35811150000001</v>
      </c>
      <c r="F216" s="10">
        <v>6011</v>
      </c>
      <c r="G216" s="8">
        <v>0.21111165743993701</v>
      </c>
      <c r="H216" s="9">
        <v>224.39404830000001</v>
      </c>
      <c r="J216" s="2">
        <v>2165</v>
      </c>
      <c r="K216" s="8">
        <v>0.48937613019891502</v>
      </c>
      <c r="L216" s="9">
        <v>405.2853154</v>
      </c>
    </row>
    <row r="217" spans="2:12" x14ac:dyDescent="0.2">
      <c r="B217" s="2">
        <v>2565</v>
      </c>
      <c r="C217" s="8">
        <v>6.673813720127407E-2</v>
      </c>
      <c r="D217" s="9">
        <v>110.22498059999999</v>
      </c>
      <c r="F217" s="10">
        <v>6023</v>
      </c>
      <c r="G217" s="8">
        <v>0.21153310809528209</v>
      </c>
      <c r="H217" s="9">
        <v>224.6868174</v>
      </c>
      <c r="J217" s="2">
        <v>2166</v>
      </c>
      <c r="K217" s="8">
        <v>0.4896021699819168</v>
      </c>
      <c r="L217" s="9">
        <v>405.4355506</v>
      </c>
    </row>
    <row r="218" spans="2:12" x14ac:dyDescent="0.2">
      <c r="B218" s="2">
        <v>2673</v>
      </c>
      <c r="C218" s="8">
        <v>6.9548164030801399E-2</v>
      </c>
      <c r="D218" s="9">
        <v>111.7202389</v>
      </c>
      <c r="F218" s="10">
        <v>6030</v>
      </c>
      <c r="G218" s="8">
        <v>0.21177895431090005</v>
      </c>
      <c r="H218" s="9">
        <v>224.85752909999999</v>
      </c>
      <c r="J218" s="2">
        <v>2184</v>
      </c>
      <c r="K218" s="8">
        <v>0.49367088607594939</v>
      </c>
      <c r="L218" s="9">
        <v>408.1445812</v>
      </c>
    </row>
    <row r="219" spans="2:12" x14ac:dyDescent="0.2">
      <c r="B219" s="2">
        <v>2730</v>
      </c>
      <c r="C219" s="8">
        <v>7.1031233746385272E-2</v>
      </c>
      <c r="D219" s="9">
        <v>115.1638214</v>
      </c>
      <c r="F219" s="10">
        <v>6064</v>
      </c>
      <c r="G219" s="8">
        <v>0.21297306450104445</v>
      </c>
      <c r="H219" s="9">
        <v>225.6859681</v>
      </c>
      <c r="J219" s="2">
        <v>2188</v>
      </c>
      <c r="K219" s="8">
        <v>0.49457504520795659</v>
      </c>
      <c r="L219" s="9">
        <v>408.7478461</v>
      </c>
    </row>
    <row r="220" spans="2:12" x14ac:dyDescent="0.2">
      <c r="B220" s="2">
        <v>2863</v>
      </c>
      <c r="C220" s="8">
        <v>7.4491729749414301E-2</v>
      </c>
      <c r="D220" s="9">
        <v>115.70195270000001</v>
      </c>
      <c r="F220" s="10">
        <v>6269</v>
      </c>
      <c r="G220" s="8">
        <v>0.22017284652985614</v>
      </c>
      <c r="H220" s="9">
        <v>230.65599109999999</v>
      </c>
      <c r="J220" s="2">
        <v>2197</v>
      </c>
      <c r="K220" s="8">
        <v>0.49660940325497288</v>
      </c>
      <c r="L220" s="9">
        <v>410.1069086</v>
      </c>
    </row>
    <row r="221" spans="2:12" x14ac:dyDescent="0.2">
      <c r="B221" s="2">
        <v>2884</v>
      </c>
      <c r="C221" s="8">
        <v>7.5038123855155722E-2</v>
      </c>
      <c r="D221" s="9">
        <v>116.31514919999999</v>
      </c>
      <c r="F221" s="10">
        <v>6305</v>
      </c>
      <c r="G221" s="8">
        <v>0.22143719849589136</v>
      </c>
      <c r="H221" s="9">
        <v>231.5244974</v>
      </c>
      <c r="J221" s="2">
        <v>2198</v>
      </c>
      <c r="K221" s="8">
        <v>0.49683544303797467</v>
      </c>
      <c r="L221" s="9">
        <v>410.25806390000002</v>
      </c>
    </row>
    <row r="222" spans="2:12" x14ac:dyDescent="0.2">
      <c r="B222" s="2">
        <v>2908</v>
      </c>
      <c r="C222" s="8">
        <v>7.5662574261717352E-2</v>
      </c>
      <c r="D222" s="9">
        <v>116.6974262</v>
      </c>
      <c r="F222" s="10">
        <v>6814</v>
      </c>
      <c r="G222" s="8">
        <v>0.23931373046011162</v>
      </c>
      <c r="H222" s="9">
        <v>243.6792475</v>
      </c>
      <c r="J222" s="2">
        <v>2202</v>
      </c>
      <c r="K222" s="8">
        <v>0.49773960216998192</v>
      </c>
      <c r="L222" s="9">
        <v>410.8629856</v>
      </c>
    </row>
    <row r="223" spans="2:12" x14ac:dyDescent="0.2">
      <c r="B223" s="2">
        <v>2923</v>
      </c>
      <c r="C223" s="8">
        <v>7.605285576581837E-2</v>
      </c>
      <c r="D223" s="9">
        <v>117.00271480000001</v>
      </c>
      <c r="F223" s="10">
        <v>7055</v>
      </c>
      <c r="G223" s="8">
        <v>0.24777786445495853</v>
      </c>
      <c r="H223" s="9">
        <v>249.3602976</v>
      </c>
      <c r="J223" s="2">
        <v>2203</v>
      </c>
      <c r="K223" s="8">
        <v>0.49796564195298371</v>
      </c>
      <c r="L223" s="9">
        <v>411.01429150000001</v>
      </c>
    </row>
    <row r="224" spans="2:12" x14ac:dyDescent="0.2">
      <c r="B224" s="2">
        <v>2935</v>
      </c>
      <c r="C224" s="8">
        <v>7.6365080969099178E-2</v>
      </c>
      <c r="D224" s="9">
        <v>117.4090344</v>
      </c>
      <c r="F224" s="10">
        <v>7142</v>
      </c>
      <c r="G224" s="8">
        <v>0.25083338170621033</v>
      </c>
      <c r="H224" s="9">
        <v>251.40063559999999</v>
      </c>
      <c r="J224" s="2">
        <v>2206</v>
      </c>
      <c r="K224" s="8">
        <v>0.49864376130198917</v>
      </c>
      <c r="L224" s="9">
        <v>411.46839130000001</v>
      </c>
    </row>
    <row r="225" spans="2:12" x14ac:dyDescent="0.2">
      <c r="B225" s="2">
        <v>2951</v>
      </c>
      <c r="C225" s="8">
        <v>7.6781381240140265E-2</v>
      </c>
      <c r="D225" s="9">
        <v>117.5104844</v>
      </c>
      <c r="F225" s="10">
        <v>7253</v>
      </c>
      <c r="G225" s="8">
        <v>0.25473180026815223</v>
      </c>
      <c r="H225" s="9">
        <v>253.99618509999999</v>
      </c>
      <c r="J225" s="2">
        <v>2250</v>
      </c>
      <c r="K225" s="8">
        <v>0.50858951175406875</v>
      </c>
      <c r="L225" s="9">
        <v>418.16119200000003</v>
      </c>
    </row>
    <row r="226" spans="2:12" x14ac:dyDescent="0.2">
      <c r="B226" s="2">
        <v>2955</v>
      </c>
      <c r="C226" s="8">
        <v>7.6885456307900543E-2</v>
      </c>
      <c r="D226" s="9">
        <v>118.4212165</v>
      </c>
      <c r="F226" s="10">
        <v>7347</v>
      </c>
      <c r="G226" s="8">
        <v>0.258033163735022</v>
      </c>
      <c r="H226" s="9">
        <v>256.18776919999999</v>
      </c>
      <c r="J226" s="2">
        <v>2278</v>
      </c>
      <c r="K226" s="8">
        <v>0.5149186256781193</v>
      </c>
      <c r="L226" s="9">
        <v>422.45408839999999</v>
      </c>
    </row>
    <row r="227" spans="2:12" x14ac:dyDescent="0.2">
      <c r="B227" s="2">
        <v>2991</v>
      </c>
      <c r="C227" s="8">
        <v>7.7822131917742982E-2</v>
      </c>
      <c r="D227" s="9">
        <v>119.503643</v>
      </c>
      <c r="F227" s="10">
        <v>7425</v>
      </c>
      <c r="G227" s="8">
        <v>0.26077259299476502</v>
      </c>
      <c r="H227" s="9">
        <v>258.0019929</v>
      </c>
      <c r="J227" s="2">
        <v>2278</v>
      </c>
      <c r="K227" s="8">
        <v>0.5149186256781193</v>
      </c>
      <c r="L227" s="9">
        <v>422.45408839999999</v>
      </c>
    </row>
    <row r="228" spans="2:12" x14ac:dyDescent="0.2">
      <c r="B228" s="2">
        <v>3034</v>
      </c>
      <c r="C228" s="8">
        <v>7.8940938896165894E-2</v>
      </c>
      <c r="D228" s="9">
        <v>123.7769907</v>
      </c>
      <c r="F228" s="10">
        <v>7667</v>
      </c>
      <c r="G228" s="8">
        <v>0.26927184787755731</v>
      </c>
      <c r="H228" s="9">
        <v>263.60712310000002</v>
      </c>
      <c r="J228" s="2">
        <v>2280</v>
      </c>
      <c r="K228" s="8">
        <v>0.51537070524412298</v>
      </c>
      <c r="L228" s="9">
        <v>422.7617917</v>
      </c>
    </row>
    <row r="229" spans="2:12" x14ac:dyDescent="0.2">
      <c r="B229" s="2">
        <v>3206</v>
      </c>
      <c r="C229" s="8">
        <v>8.341616680985757E-2</v>
      </c>
      <c r="D229" s="9">
        <v>123.9490632</v>
      </c>
      <c r="F229" s="10">
        <v>7786</v>
      </c>
      <c r="G229" s="8">
        <v>0.27345123354306267</v>
      </c>
      <c r="H229" s="9">
        <v>266.3510331</v>
      </c>
      <c r="J229" s="2">
        <v>2291</v>
      </c>
      <c r="K229" s="8">
        <v>0.5178571428571429</v>
      </c>
      <c r="L229" s="9">
        <v>424.4567887</v>
      </c>
    </row>
    <row r="230" spans="2:12" x14ac:dyDescent="0.2">
      <c r="B230" s="2">
        <v>3213</v>
      </c>
      <c r="C230" s="8">
        <v>8.3598298178438044E-2</v>
      </c>
      <c r="D230" s="9">
        <v>126.2949904</v>
      </c>
      <c r="F230" s="10">
        <v>7804</v>
      </c>
      <c r="G230" s="8">
        <v>0.27408340952608029</v>
      </c>
      <c r="H230" s="9">
        <v>266.7654076</v>
      </c>
      <c r="J230" s="2">
        <v>2316</v>
      </c>
      <c r="K230" s="8">
        <v>0.52350813743218805</v>
      </c>
      <c r="L230" s="9">
        <v>428.32610190000003</v>
      </c>
    </row>
    <row r="231" spans="2:12" x14ac:dyDescent="0.2">
      <c r="B231" s="2">
        <v>3309</v>
      </c>
      <c r="C231" s="8">
        <v>8.6096099804684564E-2</v>
      </c>
      <c r="D231" s="9">
        <v>128.27882080000001</v>
      </c>
      <c r="F231" s="10">
        <v>7909</v>
      </c>
      <c r="G231" s="8">
        <v>0.27777110276034966</v>
      </c>
      <c r="H231" s="9">
        <v>269.17919970000003</v>
      </c>
      <c r="J231" s="2">
        <v>2320</v>
      </c>
      <c r="K231" s="8">
        <v>0.5244122965641953</v>
      </c>
      <c r="L231" s="9">
        <v>428.9474591</v>
      </c>
    </row>
    <row r="232" spans="2:12" x14ac:dyDescent="0.2">
      <c r="B232" s="2">
        <v>3391</v>
      </c>
      <c r="C232" s="8">
        <v>8.8229638693770124E-2</v>
      </c>
      <c r="D232" s="9">
        <v>133.1387522</v>
      </c>
      <c r="F232" s="10">
        <v>7990</v>
      </c>
      <c r="G232" s="8">
        <v>0.28061589468392895</v>
      </c>
      <c r="H232" s="9">
        <v>271.0374276</v>
      </c>
      <c r="J232" s="2">
        <v>2435</v>
      </c>
      <c r="K232" s="8">
        <v>0.55040687160940327</v>
      </c>
      <c r="L232" s="9">
        <v>447.11126869999998</v>
      </c>
    </row>
    <row r="233" spans="2:12" x14ac:dyDescent="0.2">
      <c r="B233" s="2">
        <v>3595</v>
      </c>
      <c r="C233" s="8">
        <v>9.3537467149543974E-2</v>
      </c>
      <c r="D233" s="9">
        <v>135.0401305</v>
      </c>
      <c r="F233" s="10">
        <v>8086</v>
      </c>
      <c r="G233" s="8">
        <v>0.28398749992668954</v>
      </c>
      <c r="H233" s="9">
        <v>273.23561990000002</v>
      </c>
      <c r="J233" s="2">
        <v>2455</v>
      </c>
      <c r="K233" s="8">
        <v>0.55492766726943943</v>
      </c>
      <c r="L233" s="9">
        <v>450.33611400000001</v>
      </c>
    </row>
    <row r="234" spans="2:12" x14ac:dyDescent="0.2">
      <c r="B234" s="2">
        <v>3676</v>
      </c>
      <c r="C234" s="8">
        <v>9.5644987271689463E-2</v>
      </c>
      <c r="D234" s="9">
        <v>136.78704049999999</v>
      </c>
      <c r="F234" s="10">
        <v>8313</v>
      </c>
      <c r="G234" s="8">
        <v>0.29195994149030052</v>
      </c>
      <c r="H234" s="9">
        <v>278.41659499999997</v>
      </c>
      <c r="J234" s="2">
        <v>2463</v>
      </c>
      <c r="K234" s="8">
        <v>0.55673598553345394</v>
      </c>
      <c r="L234" s="9">
        <v>451.63215339999999</v>
      </c>
    </row>
    <row r="235" spans="2:12" x14ac:dyDescent="0.2">
      <c r="B235" s="2">
        <v>3751</v>
      </c>
      <c r="C235" s="8">
        <v>9.7596394792194563E-2</v>
      </c>
      <c r="D235" s="9">
        <v>137.32019919999999</v>
      </c>
      <c r="F235" s="10">
        <v>8384</v>
      </c>
      <c r="G235" s="8">
        <v>0.29445352453442553</v>
      </c>
      <c r="H235" s="9">
        <v>280.03251619999998</v>
      </c>
      <c r="J235" s="2">
        <v>2483</v>
      </c>
      <c r="K235" s="8">
        <v>0.5612567811934901</v>
      </c>
      <c r="L235" s="9">
        <v>454.88809350000002</v>
      </c>
    </row>
    <row r="236" spans="2:12" x14ac:dyDescent="0.2">
      <c r="B236" s="2">
        <v>3774</v>
      </c>
      <c r="C236" s="8">
        <v>9.8194826431816123E-2</v>
      </c>
      <c r="D236" s="9">
        <v>137.41280140000001</v>
      </c>
      <c r="F236" s="10">
        <v>8641</v>
      </c>
      <c r="G236" s="8">
        <v>0.30347959273639924</v>
      </c>
      <c r="H236" s="9">
        <v>285.86515159999999</v>
      </c>
      <c r="J236" s="2">
        <v>2508</v>
      </c>
      <c r="K236" s="8">
        <v>0.56690777576853524</v>
      </c>
      <c r="L236" s="9">
        <v>458.99121380000003</v>
      </c>
    </row>
    <row r="237" spans="2:12" x14ac:dyDescent="0.2">
      <c r="B237" s="2">
        <v>3778</v>
      </c>
      <c r="C237" s="8">
        <v>9.8298901499576388E-2</v>
      </c>
      <c r="D237" s="9">
        <v>137.64415109999999</v>
      </c>
      <c r="F237" s="10">
        <v>8666</v>
      </c>
      <c r="G237" s="8">
        <v>0.30435761493503483</v>
      </c>
      <c r="H237" s="9">
        <v>286.43122920000002</v>
      </c>
      <c r="J237" s="2">
        <v>2575</v>
      </c>
      <c r="K237" s="8">
        <v>0.58205244122965638</v>
      </c>
      <c r="L237" s="9">
        <v>470.18676699999997</v>
      </c>
    </row>
    <row r="238" spans="2:12" x14ac:dyDescent="0.2">
      <c r="B238" s="2">
        <v>3788</v>
      </c>
      <c r="C238" s="8">
        <v>9.8559089168977071E-2</v>
      </c>
      <c r="D238" s="9">
        <v>137.7828542</v>
      </c>
      <c r="F238" s="10">
        <v>8743</v>
      </c>
      <c r="G238" s="8">
        <v>0.30706192330683235</v>
      </c>
      <c r="H238" s="9">
        <v>288.17339449999997</v>
      </c>
      <c r="J238" s="2">
        <v>2609</v>
      </c>
      <c r="K238" s="8">
        <v>0.58973779385171787</v>
      </c>
      <c r="L238" s="9">
        <v>475.99117109999997</v>
      </c>
    </row>
    <row r="239" spans="2:12" x14ac:dyDescent="0.2">
      <c r="B239" s="2">
        <v>3794</v>
      </c>
      <c r="C239" s="8">
        <v>9.8715201770617475E-2</v>
      </c>
      <c r="D239" s="9">
        <v>138.08310420000001</v>
      </c>
      <c r="F239" s="10">
        <v>8808</v>
      </c>
      <c r="G239" s="8">
        <v>0.30934478102328483</v>
      </c>
      <c r="H239" s="9">
        <v>289.64251330000002</v>
      </c>
      <c r="J239" s="2">
        <v>2743</v>
      </c>
      <c r="K239" s="8">
        <v>0.62002712477396027</v>
      </c>
      <c r="L239" s="9">
        <v>499.8584793</v>
      </c>
    </row>
    <row r="240" spans="2:12" x14ac:dyDescent="0.2">
      <c r="B240" s="2">
        <v>3807</v>
      </c>
      <c r="C240" s="8">
        <v>9.9053445740838353E-2</v>
      </c>
      <c r="D240" s="9">
        <v>138.19848569999999</v>
      </c>
      <c r="F240" s="10">
        <v>8850</v>
      </c>
      <c r="G240" s="8">
        <v>0.3108198583169926</v>
      </c>
      <c r="H240" s="9">
        <v>290.59106709999998</v>
      </c>
      <c r="J240" s="2">
        <v>2758</v>
      </c>
      <c r="K240" s="8">
        <v>0.62341772151898733</v>
      </c>
      <c r="L240" s="9">
        <v>502.64641239999997</v>
      </c>
    </row>
    <row r="241" spans="2:8" x14ac:dyDescent="0.2">
      <c r="B241" s="2">
        <v>3812</v>
      </c>
      <c r="C241" s="8">
        <v>9.9183539575538701E-2</v>
      </c>
      <c r="D241" s="9">
        <v>147.05940469999999</v>
      </c>
      <c r="F241" s="10">
        <v>8873</v>
      </c>
      <c r="G241" s="8">
        <v>0.31162763873973737</v>
      </c>
      <c r="H241" s="9">
        <v>291.11027890000003</v>
      </c>
    </row>
    <row r="242" spans="2:8" x14ac:dyDescent="0.2">
      <c r="B242" s="2">
        <v>4203</v>
      </c>
      <c r="C242" s="8">
        <v>0.10935687744910523</v>
      </c>
      <c r="D242" s="9">
        <v>147.37105460000001</v>
      </c>
      <c r="F242" s="10">
        <v>8910</v>
      </c>
      <c r="G242" s="8">
        <v>0.312927111593718</v>
      </c>
      <c r="H242" s="9">
        <v>291.94519209999999</v>
      </c>
    </row>
    <row r="243" spans="2:8" x14ac:dyDescent="0.2">
      <c r="B243" s="2">
        <v>4217</v>
      </c>
      <c r="C243" s="8">
        <v>0.10972114018626618</v>
      </c>
      <c r="D243" s="9">
        <v>148.4589426</v>
      </c>
      <c r="F243" s="10">
        <v>9045</v>
      </c>
      <c r="G243" s="8">
        <v>0.3176684314663501</v>
      </c>
      <c r="H243" s="9">
        <v>294.98807929999998</v>
      </c>
    </row>
    <row r="244" spans="2:8" x14ac:dyDescent="0.2">
      <c r="B244" s="2">
        <v>4266</v>
      </c>
      <c r="C244" s="8">
        <v>0.11099605976632951</v>
      </c>
      <c r="D244" s="9">
        <v>148.99016520000001</v>
      </c>
      <c r="F244" s="10">
        <v>9203</v>
      </c>
      <c r="G244" s="8">
        <v>0.32321753176172691</v>
      </c>
      <c r="H244" s="9">
        <v>298.54305169999998</v>
      </c>
    </row>
    <row r="245" spans="2:8" x14ac:dyDescent="0.2">
      <c r="B245" s="2">
        <v>4290</v>
      </c>
      <c r="C245" s="8">
        <v>0.11162051017289114</v>
      </c>
      <c r="D245" s="9">
        <v>149.0564938</v>
      </c>
      <c r="F245" s="10">
        <v>9323</v>
      </c>
      <c r="G245" s="8">
        <v>0.32743203831517764</v>
      </c>
      <c r="H245" s="9">
        <v>301.2388962</v>
      </c>
    </row>
    <row r="246" spans="2:8" x14ac:dyDescent="0.2">
      <c r="B246" s="2">
        <v>4293</v>
      </c>
      <c r="C246" s="8">
        <v>0.11169856647371135</v>
      </c>
      <c r="D246" s="9">
        <v>150.24761620000001</v>
      </c>
      <c r="F246" s="10">
        <v>9463</v>
      </c>
      <c r="G246" s="8">
        <v>0.33234896262753688</v>
      </c>
      <c r="H246" s="9">
        <v>304.38000340000002</v>
      </c>
    </row>
    <row r="247" spans="2:8" x14ac:dyDescent="0.2">
      <c r="B247" s="2">
        <v>4347</v>
      </c>
      <c r="C247" s="8">
        <v>0.11310357988847501</v>
      </c>
      <c r="D247" s="9">
        <v>150.6874426</v>
      </c>
      <c r="F247" s="10">
        <v>9480</v>
      </c>
      <c r="G247" s="8">
        <v>0.33294601772260907</v>
      </c>
      <c r="H247" s="9">
        <v>304.76114940000002</v>
      </c>
    </row>
    <row r="248" spans="2:8" x14ac:dyDescent="0.2">
      <c r="B248" s="2">
        <v>4367</v>
      </c>
      <c r="C248" s="8">
        <v>0.11362395522727636</v>
      </c>
      <c r="D248" s="9">
        <v>152.70156919999999</v>
      </c>
      <c r="F248" s="10">
        <v>9722</v>
      </c>
      <c r="G248" s="8">
        <v>0.34144527260540136</v>
      </c>
      <c r="H248" s="9">
        <v>310.18118629999998</v>
      </c>
    </row>
    <row r="249" spans="2:8" x14ac:dyDescent="0.2">
      <c r="B249" s="2">
        <v>4577</v>
      </c>
      <c r="C249" s="8">
        <v>0.11908789628469062</v>
      </c>
      <c r="D249" s="9">
        <v>155.26367540000001</v>
      </c>
      <c r="F249" s="10">
        <v>9927</v>
      </c>
      <c r="G249" s="8">
        <v>0.34864505463421308</v>
      </c>
      <c r="H249" s="9">
        <v>314.76548339999999</v>
      </c>
    </row>
    <row r="250" spans="2:8" x14ac:dyDescent="0.2">
      <c r="B250" s="2">
        <v>4591</v>
      </c>
      <c r="C250" s="8">
        <v>0.11945215902185156</v>
      </c>
      <c r="D250" s="9">
        <v>155.5661126</v>
      </c>
      <c r="F250" s="10">
        <v>10188</v>
      </c>
      <c r="G250" s="8">
        <v>0.35781160638796844</v>
      </c>
      <c r="H250" s="9">
        <v>320.59523230000002</v>
      </c>
    </row>
    <row r="251" spans="2:8" x14ac:dyDescent="0.2">
      <c r="B251" s="2">
        <v>4618</v>
      </c>
      <c r="C251" s="8">
        <v>0.1201546657292334</v>
      </c>
      <c r="D251" s="9">
        <v>156.14847810000001</v>
      </c>
      <c r="F251" s="10">
        <v>10191</v>
      </c>
      <c r="G251" s="8">
        <v>0.3579169690518047</v>
      </c>
      <c r="H251" s="9">
        <v>320.66220709999999</v>
      </c>
    </row>
    <row r="252" spans="2:8" x14ac:dyDescent="0.2">
      <c r="B252" s="2">
        <v>4642</v>
      </c>
      <c r="C252" s="8">
        <v>0.12077911613579502</v>
      </c>
      <c r="D252" s="9">
        <v>156.665142</v>
      </c>
    </row>
    <row r="253" spans="2:8" x14ac:dyDescent="0.2">
      <c r="B253" s="2">
        <v>4763</v>
      </c>
      <c r="C253" s="8">
        <v>0.12392738693554324</v>
      </c>
      <c r="D253" s="9">
        <v>159.2560162</v>
      </c>
    </row>
    <row r="254" spans="2:8" x14ac:dyDescent="0.2">
      <c r="B254" s="2">
        <v>4768</v>
      </c>
      <c r="C254" s="8">
        <v>0.12405748077024358</v>
      </c>
      <c r="D254" s="9">
        <v>159.3625839</v>
      </c>
    </row>
    <row r="255" spans="2:8" x14ac:dyDescent="0.2">
      <c r="B255" s="2">
        <v>4810</v>
      </c>
      <c r="C255" s="8">
        <v>0.12515026898172643</v>
      </c>
      <c r="D255" s="9">
        <v>160.25623780000001</v>
      </c>
    </row>
    <row r="256" spans="2:8" x14ac:dyDescent="0.2">
      <c r="B256" s="2">
        <v>4903</v>
      </c>
      <c r="C256" s="8">
        <v>0.12757001430715273</v>
      </c>
      <c r="D256" s="9">
        <v>162.22555439999999</v>
      </c>
    </row>
    <row r="257" spans="2:4" x14ac:dyDescent="0.2">
      <c r="B257" s="2">
        <v>5033</v>
      </c>
      <c r="C257" s="8">
        <v>0.13095245400936156</v>
      </c>
      <c r="D257" s="9">
        <v>164.95709400000001</v>
      </c>
    </row>
    <row r="258" spans="2:4" x14ac:dyDescent="0.2">
      <c r="B258" s="2">
        <v>5086</v>
      </c>
      <c r="C258" s="8">
        <v>0.13233144865718516</v>
      </c>
      <c r="D258" s="9">
        <v>166.0638208</v>
      </c>
    </row>
    <row r="259" spans="2:4" x14ac:dyDescent="0.2">
      <c r="B259" s="2">
        <v>5220</v>
      </c>
      <c r="C259" s="8">
        <v>0.13581796342715424</v>
      </c>
      <c r="D259" s="9">
        <v>168.84473879999999</v>
      </c>
    </row>
    <row r="260" spans="2:4" x14ac:dyDescent="0.2">
      <c r="B260" s="2">
        <v>5228</v>
      </c>
      <c r="C260" s="8">
        <v>0.1360261135626748</v>
      </c>
      <c r="D260" s="9">
        <v>169.0099994</v>
      </c>
    </row>
    <row r="261" spans="2:4" x14ac:dyDescent="0.2">
      <c r="B261" s="2">
        <v>5253</v>
      </c>
      <c r="C261" s="8">
        <v>0.1366765827361765</v>
      </c>
      <c r="D261" s="9">
        <v>169.52589330000001</v>
      </c>
    </row>
    <row r="262" spans="2:4" x14ac:dyDescent="0.2">
      <c r="B262" s="2">
        <v>5317</v>
      </c>
      <c r="C262" s="8">
        <v>0.13834178382034085</v>
      </c>
      <c r="D262" s="9">
        <v>170.84285600000001</v>
      </c>
    </row>
    <row r="263" spans="2:4" x14ac:dyDescent="0.2">
      <c r="B263" s="2">
        <v>5338</v>
      </c>
      <c r="C263" s="8">
        <v>0.13888817792608227</v>
      </c>
      <c r="D263" s="9">
        <v>171.27383029999999</v>
      </c>
    </row>
    <row r="264" spans="2:4" x14ac:dyDescent="0.2">
      <c r="B264" s="2">
        <v>5350</v>
      </c>
      <c r="C264" s="8">
        <v>0.13920040312936308</v>
      </c>
      <c r="D264" s="9">
        <v>171.519848</v>
      </c>
    </row>
    <row r="265" spans="2:4" x14ac:dyDescent="0.2">
      <c r="B265" s="2">
        <v>5437</v>
      </c>
      <c r="C265" s="8">
        <v>0.14146403585314898</v>
      </c>
      <c r="D265" s="9">
        <v>173.29803340000001</v>
      </c>
    </row>
    <row r="266" spans="2:4" x14ac:dyDescent="0.2">
      <c r="B266" s="2">
        <v>5446</v>
      </c>
      <c r="C266" s="8">
        <v>0.1416982047556096</v>
      </c>
      <c r="D266" s="9">
        <v>173.48144379999999</v>
      </c>
    </row>
    <row r="267" spans="2:4" x14ac:dyDescent="0.2">
      <c r="B267" s="2">
        <v>5486</v>
      </c>
      <c r="C267" s="8">
        <v>0.1427389554332123</v>
      </c>
      <c r="D267" s="9">
        <v>174.29539389999999</v>
      </c>
    </row>
    <row r="268" spans="2:4" x14ac:dyDescent="0.2">
      <c r="B268" s="2">
        <v>5578</v>
      </c>
      <c r="C268" s="8">
        <v>0.14513268199169854</v>
      </c>
      <c r="D268" s="9">
        <v>176.16010689999999</v>
      </c>
    </row>
    <row r="269" spans="2:4" x14ac:dyDescent="0.2">
      <c r="B269" s="2">
        <v>5904</v>
      </c>
      <c r="C269" s="8">
        <v>0.15361480001416067</v>
      </c>
      <c r="D269" s="9">
        <v>182.68871469999999</v>
      </c>
    </row>
    <row r="270" spans="2:4" x14ac:dyDescent="0.2">
      <c r="B270" s="2">
        <v>6262</v>
      </c>
      <c r="C270" s="8">
        <v>0.16292951857870497</v>
      </c>
      <c r="D270" s="9">
        <v>189.72681919999999</v>
      </c>
    </row>
    <row r="271" spans="2:4" x14ac:dyDescent="0.2">
      <c r="B271" s="2">
        <v>6285</v>
      </c>
      <c r="C271" s="8">
        <v>0.16352795021832653</v>
      </c>
      <c r="D271" s="9">
        <v>190.1746052</v>
      </c>
    </row>
    <row r="272" spans="2:4" x14ac:dyDescent="0.2">
      <c r="B272" s="2">
        <v>6348</v>
      </c>
      <c r="C272" s="8">
        <v>0.16516713253555079</v>
      </c>
      <c r="D272" s="9">
        <v>191.39855439999999</v>
      </c>
    </row>
    <row r="273" spans="2:4" x14ac:dyDescent="0.2">
      <c r="B273" s="2">
        <v>6352</v>
      </c>
      <c r="C273" s="8">
        <v>0.16527120760331107</v>
      </c>
      <c r="D273" s="9">
        <v>191.47613820000001</v>
      </c>
    </row>
    <row r="274" spans="2:4" x14ac:dyDescent="0.2">
      <c r="B274" s="2">
        <v>6371</v>
      </c>
      <c r="C274" s="8">
        <v>0.16576556417517235</v>
      </c>
      <c r="D274" s="9">
        <v>191.84445539999999</v>
      </c>
    </row>
    <row r="275" spans="2:4" x14ac:dyDescent="0.2">
      <c r="B275" s="2">
        <v>6371</v>
      </c>
      <c r="C275" s="8">
        <v>0.16576556417517235</v>
      </c>
      <c r="D275" s="9">
        <v>191.84445539999999</v>
      </c>
    </row>
    <row r="276" spans="2:4" x14ac:dyDescent="0.2">
      <c r="B276" s="2">
        <v>6441</v>
      </c>
      <c r="C276" s="8">
        <v>0.16758687786097712</v>
      </c>
      <c r="D276" s="9">
        <v>193.19850500000001</v>
      </c>
    </row>
    <row r="277" spans="2:4" x14ac:dyDescent="0.2">
      <c r="B277" s="2">
        <v>6480</v>
      </c>
      <c r="C277" s="8">
        <v>0.16860160977163977</v>
      </c>
      <c r="D277" s="9">
        <v>193.9509434</v>
      </c>
    </row>
    <row r="278" spans="2:4" x14ac:dyDescent="0.2">
      <c r="B278" s="2">
        <v>6604</v>
      </c>
      <c r="C278" s="8">
        <v>0.17182793687220818</v>
      </c>
      <c r="D278" s="9">
        <v>196.33419269999999</v>
      </c>
    </row>
    <row r="279" spans="2:4" x14ac:dyDescent="0.2">
      <c r="B279" s="2">
        <v>6685</v>
      </c>
      <c r="C279" s="8">
        <v>0.17393545699435367</v>
      </c>
      <c r="D279" s="9">
        <v>197.88367070000001</v>
      </c>
    </row>
    <row r="280" spans="2:4" x14ac:dyDescent="0.2">
      <c r="B280" s="2">
        <v>6695</v>
      </c>
      <c r="C280" s="8">
        <v>0.17419564466375434</v>
      </c>
      <c r="D280" s="9">
        <v>198.07457099999999</v>
      </c>
    </row>
    <row r="281" spans="2:4" x14ac:dyDescent="0.2">
      <c r="B281" s="2">
        <v>6697</v>
      </c>
      <c r="C281" s="8">
        <v>0.17424768219763448</v>
      </c>
      <c r="D281" s="9">
        <v>198.11274080000001</v>
      </c>
    </row>
    <row r="282" spans="2:4" x14ac:dyDescent="0.2">
      <c r="B282" s="2">
        <v>6866</v>
      </c>
      <c r="C282" s="8">
        <v>0.17864485381050596</v>
      </c>
      <c r="D282" s="9">
        <v>201.3259133</v>
      </c>
    </row>
    <row r="283" spans="2:4" x14ac:dyDescent="0.2">
      <c r="B283" s="2">
        <v>6913</v>
      </c>
      <c r="C283" s="8">
        <v>0.17986773585668914</v>
      </c>
      <c r="D283" s="9">
        <v>202.2153261</v>
      </c>
    </row>
    <row r="284" spans="2:4" x14ac:dyDescent="0.2">
      <c r="B284" s="2">
        <v>6918</v>
      </c>
      <c r="C284" s="8">
        <v>0.17999782969138947</v>
      </c>
      <c r="D284" s="9">
        <v>202.30983929999999</v>
      </c>
    </row>
    <row r="285" spans="2:4" x14ac:dyDescent="0.2">
      <c r="B285" s="2">
        <v>6931</v>
      </c>
      <c r="C285" s="8">
        <v>0.18033607366161036</v>
      </c>
      <c r="D285" s="9">
        <v>202.55547960000001</v>
      </c>
    </row>
  </sheetData>
  <mergeCells count="6">
    <mergeCell ref="B4:D4"/>
    <mergeCell ref="F4:H4"/>
    <mergeCell ref="J4:L4"/>
    <mergeCell ref="B5:C5"/>
    <mergeCell ref="F5:G5"/>
    <mergeCell ref="J5:K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J322"/>
  <sheetViews>
    <sheetView workbookViewId="0"/>
  </sheetViews>
  <sheetFormatPr baseColWidth="10" defaultColWidth="8.83203125" defaultRowHeight="15" x14ac:dyDescent="0.2"/>
  <cols>
    <col min="1" max="1" width="8.83203125" style="19"/>
    <col min="2" max="3" width="18.1640625" style="19" customWidth="1"/>
    <col min="4" max="8" width="8.83203125" style="19"/>
    <col min="9" max="9" width="14.83203125" style="19" bestFit="1" customWidth="1"/>
    <col min="10" max="10" width="18.1640625" style="19" bestFit="1" customWidth="1"/>
    <col min="11" max="16384" width="8.83203125" style="19"/>
  </cols>
  <sheetData>
    <row r="2" spans="2:10" x14ac:dyDescent="0.2">
      <c r="B2" s="20" t="s">
        <v>682</v>
      </c>
      <c r="I2" s="20" t="s">
        <v>1343</v>
      </c>
    </row>
    <row r="3" spans="2:10" x14ac:dyDescent="0.2">
      <c r="B3" s="21"/>
      <c r="I3" s="21"/>
    </row>
    <row r="4" spans="2:10" x14ac:dyDescent="0.2">
      <c r="B4" s="22" t="s">
        <v>227</v>
      </c>
      <c r="C4" s="22" t="s">
        <v>228</v>
      </c>
      <c r="I4" s="22" t="s">
        <v>227</v>
      </c>
      <c r="J4" s="22" t="s">
        <v>228</v>
      </c>
    </row>
    <row r="5" spans="2:10" x14ac:dyDescent="0.2">
      <c r="B5" s="21" t="s">
        <v>249</v>
      </c>
      <c r="C5" s="21" t="s">
        <v>250</v>
      </c>
      <c r="I5" s="21" t="s">
        <v>251</v>
      </c>
      <c r="J5" s="21" t="s">
        <v>250</v>
      </c>
    </row>
    <row r="6" spans="2:10" x14ac:dyDescent="0.2">
      <c r="B6" s="21" t="s">
        <v>252</v>
      </c>
      <c r="C6" s="21" t="s">
        <v>253</v>
      </c>
      <c r="I6" s="21" t="s">
        <v>254</v>
      </c>
      <c r="J6" s="21" t="s">
        <v>253</v>
      </c>
    </row>
    <row r="7" spans="2:10" x14ac:dyDescent="0.2">
      <c r="B7" s="21" t="s">
        <v>255</v>
      </c>
      <c r="C7" s="21" t="s">
        <v>256</v>
      </c>
      <c r="I7" s="21" t="s">
        <v>249</v>
      </c>
      <c r="J7" s="21" t="s">
        <v>257</v>
      </c>
    </row>
    <row r="8" spans="2:10" x14ac:dyDescent="0.2">
      <c r="B8" s="21" t="s">
        <v>258</v>
      </c>
      <c r="C8" s="21" t="s">
        <v>259</v>
      </c>
      <c r="I8" s="21" t="s">
        <v>252</v>
      </c>
      <c r="J8" s="21" t="s">
        <v>260</v>
      </c>
    </row>
    <row r="9" spans="2:10" x14ac:dyDescent="0.2">
      <c r="B9" s="21" t="s">
        <v>261</v>
      </c>
      <c r="C9" s="21" t="s">
        <v>262</v>
      </c>
      <c r="I9" s="21" t="s">
        <v>263</v>
      </c>
      <c r="J9" s="21" t="s">
        <v>256</v>
      </c>
    </row>
    <row r="10" spans="2:10" x14ac:dyDescent="0.2">
      <c r="B10" s="21" t="s">
        <v>264</v>
      </c>
      <c r="C10" s="21" t="s">
        <v>265</v>
      </c>
      <c r="I10" s="21" t="s">
        <v>266</v>
      </c>
      <c r="J10" s="21" t="s">
        <v>259</v>
      </c>
    </row>
    <row r="11" spans="2:10" x14ac:dyDescent="0.2">
      <c r="B11" s="21" t="s">
        <v>267</v>
      </c>
      <c r="C11" s="21" t="s">
        <v>268</v>
      </c>
      <c r="I11" s="21" t="s">
        <v>255</v>
      </c>
      <c r="J11" s="21" t="s">
        <v>269</v>
      </c>
    </row>
    <row r="12" spans="2:10" x14ac:dyDescent="0.2">
      <c r="B12" s="21" t="s">
        <v>270</v>
      </c>
      <c r="C12" s="21" t="s">
        <v>271</v>
      </c>
      <c r="I12" s="21" t="s">
        <v>272</v>
      </c>
      <c r="J12" s="21" t="s">
        <v>273</v>
      </c>
    </row>
    <row r="13" spans="2:10" x14ac:dyDescent="0.2">
      <c r="B13" s="21" t="s">
        <v>274</v>
      </c>
      <c r="C13" s="21" t="s">
        <v>275</v>
      </c>
      <c r="I13" s="21" t="s">
        <v>261</v>
      </c>
      <c r="J13" s="21" t="s">
        <v>262</v>
      </c>
    </row>
    <row r="14" spans="2:10" x14ac:dyDescent="0.2">
      <c r="B14" s="21" t="s">
        <v>276</v>
      </c>
      <c r="C14" s="21" t="s">
        <v>277</v>
      </c>
      <c r="I14" s="21" t="s">
        <v>278</v>
      </c>
      <c r="J14" s="21" t="s">
        <v>268</v>
      </c>
    </row>
    <row r="15" spans="2:10" x14ac:dyDescent="0.2">
      <c r="B15" s="21" t="s">
        <v>279</v>
      </c>
      <c r="C15" s="21" t="s">
        <v>280</v>
      </c>
      <c r="I15" s="21" t="s">
        <v>281</v>
      </c>
      <c r="J15" s="21" t="s">
        <v>271</v>
      </c>
    </row>
    <row r="16" spans="2:10" x14ac:dyDescent="0.2">
      <c r="B16" s="21" t="s">
        <v>282</v>
      </c>
      <c r="C16" s="21" t="s">
        <v>283</v>
      </c>
      <c r="I16" s="21" t="s">
        <v>284</v>
      </c>
      <c r="J16" s="21" t="s">
        <v>285</v>
      </c>
    </row>
    <row r="17" spans="2:10" x14ac:dyDescent="0.2">
      <c r="B17" s="21" t="s">
        <v>286</v>
      </c>
      <c r="C17" s="21" t="s">
        <v>287</v>
      </c>
      <c r="I17" s="21" t="s">
        <v>288</v>
      </c>
      <c r="J17" s="21" t="s">
        <v>289</v>
      </c>
    </row>
    <row r="18" spans="2:10" x14ac:dyDescent="0.2">
      <c r="B18" s="21" t="s">
        <v>290</v>
      </c>
      <c r="C18" s="21" t="s">
        <v>291</v>
      </c>
      <c r="I18" s="21" t="s">
        <v>292</v>
      </c>
      <c r="J18" s="21" t="s">
        <v>275</v>
      </c>
    </row>
    <row r="19" spans="2:10" x14ac:dyDescent="0.2">
      <c r="B19" s="21" t="s">
        <v>293</v>
      </c>
      <c r="C19" s="21" t="s">
        <v>294</v>
      </c>
      <c r="I19" s="21" t="s">
        <v>264</v>
      </c>
      <c r="J19" s="21" t="s">
        <v>277</v>
      </c>
    </row>
    <row r="20" spans="2:10" x14ac:dyDescent="0.2">
      <c r="B20" s="21" t="s">
        <v>295</v>
      </c>
      <c r="C20" s="21" t="s">
        <v>296</v>
      </c>
      <c r="I20" s="21" t="s">
        <v>297</v>
      </c>
      <c r="J20" s="21" t="s">
        <v>280</v>
      </c>
    </row>
    <row r="21" spans="2:10" x14ac:dyDescent="0.2">
      <c r="B21" s="21" t="s">
        <v>298</v>
      </c>
      <c r="C21" s="21" t="s">
        <v>299</v>
      </c>
      <c r="I21" s="21" t="s">
        <v>300</v>
      </c>
      <c r="J21" s="21" t="s">
        <v>301</v>
      </c>
    </row>
    <row r="22" spans="2:10" x14ac:dyDescent="0.2">
      <c r="B22" s="21" t="s">
        <v>302</v>
      </c>
      <c r="C22" s="21" t="s">
        <v>303</v>
      </c>
      <c r="I22" s="21" t="s">
        <v>304</v>
      </c>
      <c r="J22" s="21" t="s">
        <v>283</v>
      </c>
    </row>
    <row r="23" spans="2:10" x14ac:dyDescent="0.2">
      <c r="B23" s="21" t="s">
        <v>305</v>
      </c>
      <c r="C23" s="21" t="s">
        <v>306</v>
      </c>
      <c r="I23" s="21" t="s">
        <v>267</v>
      </c>
      <c r="J23" s="21" t="s">
        <v>287</v>
      </c>
    </row>
    <row r="24" spans="2:10" x14ac:dyDescent="0.2">
      <c r="B24" s="21" t="s">
        <v>307</v>
      </c>
      <c r="C24" s="21" t="s">
        <v>308</v>
      </c>
      <c r="I24" s="21" t="s">
        <v>309</v>
      </c>
      <c r="J24" s="21" t="s">
        <v>291</v>
      </c>
    </row>
    <row r="25" spans="2:10" x14ac:dyDescent="0.2">
      <c r="B25" s="21" t="s">
        <v>310</v>
      </c>
      <c r="C25" s="21" t="s">
        <v>311</v>
      </c>
      <c r="I25" s="21" t="s">
        <v>312</v>
      </c>
      <c r="J25" s="21" t="s">
        <v>294</v>
      </c>
    </row>
    <row r="26" spans="2:10" x14ac:dyDescent="0.2">
      <c r="B26" s="21" t="s">
        <v>313</v>
      </c>
      <c r="C26" s="21" t="s">
        <v>314</v>
      </c>
      <c r="I26" s="21" t="s">
        <v>270</v>
      </c>
      <c r="J26" s="21" t="s">
        <v>296</v>
      </c>
    </row>
    <row r="27" spans="2:10" x14ac:dyDescent="0.2">
      <c r="B27" s="21" t="s">
        <v>315</v>
      </c>
      <c r="C27" s="21" t="s">
        <v>316</v>
      </c>
      <c r="I27" s="21" t="s">
        <v>317</v>
      </c>
      <c r="J27" s="21" t="s">
        <v>299</v>
      </c>
    </row>
    <row r="28" spans="2:10" x14ac:dyDescent="0.2">
      <c r="B28" s="21" t="s">
        <v>318</v>
      </c>
      <c r="C28" s="21" t="s">
        <v>319</v>
      </c>
      <c r="I28" s="21" t="s">
        <v>320</v>
      </c>
      <c r="J28" s="21" t="s">
        <v>303</v>
      </c>
    </row>
    <row r="29" spans="2:10" x14ac:dyDescent="0.2">
      <c r="B29" s="21" t="s">
        <v>321</v>
      </c>
      <c r="C29" s="21" t="s">
        <v>322</v>
      </c>
      <c r="I29" s="21" t="s">
        <v>274</v>
      </c>
      <c r="J29" s="21" t="s">
        <v>306</v>
      </c>
    </row>
    <row r="30" spans="2:10" x14ac:dyDescent="0.2">
      <c r="B30" s="21" t="s">
        <v>323</v>
      </c>
      <c r="C30" s="21" t="s">
        <v>324</v>
      </c>
      <c r="I30" s="21" t="s">
        <v>276</v>
      </c>
      <c r="J30" s="21" t="s">
        <v>308</v>
      </c>
    </row>
    <row r="31" spans="2:10" x14ac:dyDescent="0.2">
      <c r="B31" s="21" t="s">
        <v>325</v>
      </c>
      <c r="C31" s="21" t="s">
        <v>326</v>
      </c>
      <c r="I31" s="21" t="s">
        <v>279</v>
      </c>
      <c r="J31" s="21" t="s">
        <v>327</v>
      </c>
    </row>
    <row r="32" spans="2:10" x14ac:dyDescent="0.2">
      <c r="B32" s="21" t="s">
        <v>328</v>
      </c>
      <c r="C32" s="21" t="s">
        <v>329</v>
      </c>
      <c r="I32" s="21" t="s">
        <v>330</v>
      </c>
      <c r="J32" s="21" t="s">
        <v>331</v>
      </c>
    </row>
    <row r="33" spans="2:10" x14ac:dyDescent="0.2">
      <c r="B33" s="21" t="s">
        <v>332</v>
      </c>
      <c r="C33" s="21" t="s">
        <v>333</v>
      </c>
      <c r="I33" s="21" t="s">
        <v>334</v>
      </c>
      <c r="J33" s="21" t="s">
        <v>335</v>
      </c>
    </row>
    <row r="34" spans="2:10" x14ac:dyDescent="0.2">
      <c r="B34" s="21" t="s">
        <v>336</v>
      </c>
      <c r="C34" s="21" t="s">
        <v>337</v>
      </c>
      <c r="I34" s="21" t="s">
        <v>338</v>
      </c>
      <c r="J34" s="21" t="s">
        <v>311</v>
      </c>
    </row>
    <row r="35" spans="2:10" x14ac:dyDescent="0.2">
      <c r="B35" s="21" t="s">
        <v>339</v>
      </c>
      <c r="C35" s="21" t="s">
        <v>340</v>
      </c>
      <c r="I35" s="21" t="s">
        <v>341</v>
      </c>
      <c r="J35" s="21" t="s">
        <v>342</v>
      </c>
    </row>
    <row r="36" spans="2:10" x14ac:dyDescent="0.2">
      <c r="B36" s="21" t="s">
        <v>343</v>
      </c>
      <c r="C36" s="21" t="s">
        <v>344</v>
      </c>
      <c r="I36" s="21" t="s">
        <v>345</v>
      </c>
      <c r="J36" s="21" t="s">
        <v>316</v>
      </c>
    </row>
    <row r="37" spans="2:10" x14ac:dyDescent="0.2">
      <c r="B37" s="21" t="s">
        <v>346</v>
      </c>
      <c r="C37" s="21" t="s">
        <v>347</v>
      </c>
      <c r="I37" s="21" t="s">
        <v>348</v>
      </c>
      <c r="J37" s="21" t="s">
        <v>319</v>
      </c>
    </row>
    <row r="38" spans="2:10" x14ac:dyDescent="0.2">
      <c r="B38" s="21" t="s">
        <v>349</v>
      </c>
      <c r="C38" s="21" t="s">
        <v>350</v>
      </c>
      <c r="I38" s="21" t="s">
        <v>286</v>
      </c>
      <c r="J38" s="21" t="s">
        <v>322</v>
      </c>
    </row>
    <row r="39" spans="2:10" x14ac:dyDescent="0.2">
      <c r="B39" s="21" t="s">
        <v>351</v>
      </c>
      <c r="C39" s="21" t="s">
        <v>352</v>
      </c>
      <c r="I39" s="21" t="s">
        <v>353</v>
      </c>
      <c r="J39" s="21" t="s">
        <v>326</v>
      </c>
    </row>
    <row r="40" spans="2:10" x14ac:dyDescent="0.2">
      <c r="B40" s="21" t="s">
        <v>354</v>
      </c>
      <c r="C40" s="21" t="s">
        <v>355</v>
      </c>
      <c r="I40" s="21" t="s">
        <v>290</v>
      </c>
      <c r="J40" s="21" t="s">
        <v>356</v>
      </c>
    </row>
    <row r="41" spans="2:10" x14ac:dyDescent="0.2">
      <c r="B41" s="21" t="s">
        <v>357</v>
      </c>
      <c r="C41" s="21" t="s">
        <v>358</v>
      </c>
      <c r="I41" s="21" t="s">
        <v>295</v>
      </c>
      <c r="J41" s="21" t="s">
        <v>329</v>
      </c>
    </row>
    <row r="42" spans="2:10" x14ac:dyDescent="0.2">
      <c r="B42" s="21" t="s">
        <v>359</v>
      </c>
      <c r="C42" s="21" t="s">
        <v>360</v>
      </c>
      <c r="I42" s="21" t="s">
        <v>361</v>
      </c>
      <c r="J42" s="21" t="s">
        <v>333</v>
      </c>
    </row>
    <row r="43" spans="2:10" x14ac:dyDescent="0.2">
      <c r="B43" s="21" t="s">
        <v>362</v>
      </c>
      <c r="C43" s="21" t="s">
        <v>363</v>
      </c>
      <c r="I43" s="21" t="s">
        <v>298</v>
      </c>
      <c r="J43" s="21" t="s">
        <v>337</v>
      </c>
    </row>
    <row r="44" spans="2:10" x14ac:dyDescent="0.2">
      <c r="B44" s="21" t="s">
        <v>364</v>
      </c>
      <c r="C44" s="21" t="s">
        <v>365</v>
      </c>
      <c r="I44" s="21" t="s">
        <v>302</v>
      </c>
      <c r="J44" s="21" t="s">
        <v>340</v>
      </c>
    </row>
    <row r="45" spans="2:10" x14ac:dyDescent="0.2">
      <c r="B45" s="21" t="s">
        <v>366</v>
      </c>
      <c r="C45" s="21" t="s">
        <v>367</v>
      </c>
      <c r="I45" s="21" t="s">
        <v>305</v>
      </c>
      <c r="J45" s="21" t="s">
        <v>344</v>
      </c>
    </row>
    <row r="46" spans="2:10" x14ac:dyDescent="0.2">
      <c r="B46" s="21" t="s">
        <v>368</v>
      </c>
      <c r="C46" s="21" t="s">
        <v>369</v>
      </c>
      <c r="I46" s="21" t="s">
        <v>370</v>
      </c>
      <c r="J46" s="21" t="s">
        <v>347</v>
      </c>
    </row>
    <row r="47" spans="2:10" x14ac:dyDescent="0.2">
      <c r="C47" s="21" t="s">
        <v>371</v>
      </c>
      <c r="I47" s="21" t="s">
        <v>307</v>
      </c>
      <c r="J47" s="21" t="s">
        <v>350</v>
      </c>
    </row>
    <row r="48" spans="2:10" x14ac:dyDescent="0.2">
      <c r="C48" s="21" t="s">
        <v>372</v>
      </c>
      <c r="I48" s="21" t="s">
        <v>373</v>
      </c>
      <c r="J48" s="21" t="s">
        <v>352</v>
      </c>
    </row>
    <row r="49" spans="3:10" x14ac:dyDescent="0.2">
      <c r="C49" s="21" t="s">
        <v>374</v>
      </c>
      <c r="I49" s="21" t="s">
        <v>375</v>
      </c>
      <c r="J49" s="21" t="s">
        <v>355</v>
      </c>
    </row>
    <row r="50" spans="3:10" x14ac:dyDescent="0.2">
      <c r="C50" s="21" t="s">
        <v>376</v>
      </c>
      <c r="I50" s="21" t="s">
        <v>315</v>
      </c>
      <c r="J50" s="21" t="s">
        <v>377</v>
      </c>
    </row>
    <row r="51" spans="3:10" x14ac:dyDescent="0.2">
      <c r="C51" s="21" t="s">
        <v>378</v>
      </c>
      <c r="I51" s="21" t="s">
        <v>318</v>
      </c>
      <c r="J51" s="21" t="s">
        <v>358</v>
      </c>
    </row>
    <row r="52" spans="3:10" x14ac:dyDescent="0.2">
      <c r="C52" s="21" t="s">
        <v>379</v>
      </c>
      <c r="I52" s="21" t="s">
        <v>323</v>
      </c>
      <c r="J52" s="21" t="s">
        <v>360</v>
      </c>
    </row>
    <row r="53" spans="3:10" x14ac:dyDescent="0.2">
      <c r="C53" s="21" t="s">
        <v>380</v>
      </c>
      <c r="I53" s="21" t="s">
        <v>381</v>
      </c>
      <c r="J53" s="21" t="s">
        <v>363</v>
      </c>
    </row>
    <row r="54" spans="3:10" x14ac:dyDescent="0.2">
      <c r="C54" s="21" t="s">
        <v>382</v>
      </c>
      <c r="I54" s="21" t="s">
        <v>383</v>
      </c>
      <c r="J54" s="21" t="s">
        <v>365</v>
      </c>
    </row>
    <row r="55" spans="3:10" x14ac:dyDescent="0.2">
      <c r="C55" s="21" t="s">
        <v>384</v>
      </c>
      <c r="I55" s="21" t="s">
        <v>385</v>
      </c>
      <c r="J55" s="21" t="s">
        <v>369</v>
      </c>
    </row>
    <row r="56" spans="3:10" x14ac:dyDescent="0.2">
      <c r="C56" s="21" t="s">
        <v>386</v>
      </c>
      <c r="I56" s="21" t="s">
        <v>387</v>
      </c>
      <c r="J56" s="21" t="s">
        <v>371</v>
      </c>
    </row>
    <row r="57" spans="3:10" x14ac:dyDescent="0.2">
      <c r="C57" s="21" t="s">
        <v>388</v>
      </c>
      <c r="I57" s="21" t="s">
        <v>389</v>
      </c>
      <c r="J57" s="21" t="s">
        <v>372</v>
      </c>
    </row>
    <row r="58" spans="3:10" x14ac:dyDescent="0.2">
      <c r="C58" s="21" t="s">
        <v>390</v>
      </c>
      <c r="I58" s="21" t="s">
        <v>391</v>
      </c>
      <c r="J58" s="21" t="s">
        <v>374</v>
      </c>
    </row>
    <row r="59" spans="3:10" x14ac:dyDescent="0.2">
      <c r="C59" s="21" t="s">
        <v>392</v>
      </c>
      <c r="I59" s="21" t="s">
        <v>393</v>
      </c>
      <c r="J59" s="21" t="s">
        <v>394</v>
      </c>
    </row>
    <row r="60" spans="3:10" x14ac:dyDescent="0.2">
      <c r="C60" s="21" t="s">
        <v>395</v>
      </c>
      <c r="I60" s="21" t="s">
        <v>396</v>
      </c>
      <c r="J60" s="21" t="s">
        <v>376</v>
      </c>
    </row>
    <row r="61" spans="3:10" x14ac:dyDescent="0.2">
      <c r="C61" s="21" t="s">
        <v>397</v>
      </c>
      <c r="I61" s="21" t="s">
        <v>398</v>
      </c>
      <c r="J61" s="21" t="s">
        <v>378</v>
      </c>
    </row>
    <row r="62" spans="3:10" x14ac:dyDescent="0.2">
      <c r="C62" s="21" t="s">
        <v>399</v>
      </c>
      <c r="I62" s="21" t="s">
        <v>325</v>
      </c>
      <c r="J62" s="21" t="s">
        <v>379</v>
      </c>
    </row>
    <row r="63" spans="3:10" x14ac:dyDescent="0.2">
      <c r="C63" s="21" t="s">
        <v>400</v>
      </c>
      <c r="I63" s="21" t="s">
        <v>401</v>
      </c>
      <c r="J63" s="21" t="s">
        <v>380</v>
      </c>
    </row>
    <row r="64" spans="3:10" x14ac:dyDescent="0.2">
      <c r="C64" s="21" t="s">
        <v>402</v>
      </c>
      <c r="I64" s="21" t="s">
        <v>403</v>
      </c>
      <c r="J64" s="21" t="s">
        <v>382</v>
      </c>
    </row>
    <row r="65" spans="3:10" x14ac:dyDescent="0.2">
      <c r="C65" s="21" t="s">
        <v>404</v>
      </c>
      <c r="I65" s="21" t="s">
        <v>405</v>
      </c>
      <c r="J65" s="21" t="s">
        <v>384</v>
      </c>
    </row>
    <row r="66" spans="3:10" x14ac:dyDescent="0.2">
      <c r="C66" s="21" t="s">
        <v>406</v>
      </c>
      <c r="I66" s="21" t="s">
        <v>407</v>
      </c>
      <c r="J66" s="21" t="s">
        <v>386</v>
      </c>
    </row>
    <row r="67" spans="3:10" x14ac:dyDescent="0.2">
      <c r="C67" s="21" t="s">
        <v>408</v>
      </c>
      <c r="I67" s="21" t="s">
        <v>409</v>
      </c>
      <c r="J67" s="21" t="s">
        <v>388</v>
      </c>
    </row>
    <row r="68" spans="3:10" x14ac:dyDescent="0.2">
      <c r="C68" s="21" t="s">
        <v>410</v>
      </c>
      <c r="I68" s="21" t="s">
        <v>411</v>
      </c>
      <c r="J68" s="21" t="s">
        <v>412</v>
      </c>
    </row>
    <row r="69" spans="3:10" x14ac:dyDescent="0.2">
      <c r="C69" s="21" t="s">
        <v>413</v>
      </c>
      <c r="I69" s="21" t="s">
        <v>332</v>
      </c>
      <c r="J69" s="21" t="s">
        <v>414</v>
      </c>
    </row>
    <row r="70" spans="3:10" x14ac:dyDescent="0.2">
      <c r="C70" s="21" t="s">
        <v>415</v>
      </c>
      <c r="I70" s="21" t="s">
        <v>336</v>
      </c>
      <c r="J70" s="21" t="s">
        <v>390</v>
      </c>
    </row>
    <row r="71" spans="3:10" x14ac:dyDescent="0.2">
      <c r="C71" s="21" t="s">
        <v>416</v>
      </c>
      <c r="I71" s="21" t="s">
        <v>339</v>
      </c>
      <c r="J71" s="21" t="s">
        <v>392</v>
      </c>
    </row>
    <row r="72" spans="3:10" x14ac:dyDescent="0.2">
      <c r="C72" s="21" t="s">
        <v>417</v>
      </c>
      <c r="I72" s="21" t="s">
        <v>343</v>
      </c>
      <c r="J72" s="21" t="s">
        <v>395</v>
      </c>
    </row>
    <row r="73" spans="3:10" x14ac:dyDescent="0.2">
      <c r="C73" s="21" t="s">
        <v>418</v>
      </c>
      <c r="I73" s="21" t="s">
        <v>419</v>
      </c>
      <c r="J73" s="21" t="s">
        <v>397</v>
      </c>
    </row>
    <row r="74" spans="3:10" x14ac:dyDescent="0.2">
      <c r="C74" s="21" t="s">
        <v>420</v>
      </c>
      <c r="I74" s="21" t="s">
        <v>346</v>
      </c>
      <c r="J74" s="21" t="s">
        <v>421</v>
      </c>
    </row>
    <row r="75" spans="3:10" x14ac:dyDescent="0.2">
      <c r="C75" s="21" t="s">
        <v>422</v>
      </c>
      <c r="I75" s="21" t="s">
        <v>423</v>
      </c>
      <c r="J75" s="21" t="s">
        <v>399</v>
      </c>
    </row>
    <row r="76" spans="3:10" x14ac:dyDescent="0.2">
      <c r="C76" s="21" t="s">
        <v>424</v>
      </c>
      <c r="I76" s="21" t="s">
        <v>349</v>
      </c>
      <c r="J76" s="21" t="s">
        <v>425</v>
      </c>
    </row>
    <row r="77" spans="3:10" x14ac:dyDescent="0.2">
      <c r="C77" s="21" t="s">
        <v>426</v>
      </c>
      <c r="I77" s="21" t="s">
        <v>427</v>
      </c>
      <c r="J77" s="21" t="s">
        <v>400</v>
      </c>
    </row>
    <row r="78" spans="3:10" x14ac:dyDescent="0.2">
      <c r="C78" s="21" t="s">
        <v>428</v>
      </c>
      <c r="I78" s="21" t="s">
        <v>351</v>
      </c>
      <c r="J78" s="21" t="s">
        <v>402</v>
      </c>
    </row>
    <row r="79" spans="3:10" x14ac:dyDescent="0.2">
      <c r="C79" s="21" t="s">
        <v>429</v>
      </c>
      <c r="I79" s="21" t="s">
        <v>354</v>
      </c>
      <c r="J79" s="21" t="s">
        <v>404</v>
      </c>
    </row>
    <row r="80" spans="3:10" x14ac:dyDescent="0.2">
      <c r="C80" s="21" t="s">
        <v>430</v>
      </c>
      <c r="I80" s="21" t="s">
        <v>431</v>
      </c>
      <c r="J80" s="21" t="s">
        <v>432</v>
      </c>
    </row>
    <row r="81" spans="3:10" x14ac:dyDescent="0.2">
      <c r="C81" s="21" t="s">
        <v>433</v>
      </c>
      <c r="I81" s="21" t="s">
        <v>357</v>
      </c>
      <c r="J81" s="21" t="s">
        <v>434</v>
      </c>
    </row>
    <row r="82" spans="3:10" x14ac:dyDescent="0.2">
      <c r="C82" s="21" t="s">
        <v>435</v>
      </c>
      <c r="I82" s="21" t="s">
        <v>359</v>
      </c>
      <c r="J82" s="21" t="s">
        <v>436</v>
      </c>
    </row>
    <row r="83" spans="3:10" x14ac:dyDescent="0.2">
      <c r="C83" s="21" t="s">
        <v>437</v>
      </c>
      <c r="I83" s="21" t="s">
        <v>362</v>
      </c>
      <c r="J83" s="21" t="s">
        <v>406</v>
      </c>
    </row>
    <row r="84" spans="3:10" x14ac:dyDescent="0.2">
      <c r="C84" s="21" t="s">
        <v>438</v>
      </c>
      <c r="I84" s="21" t="s">
        <v>439</v>
      </c>
      <c r="J84" s="21" t="s">
        <v>408</v>
      </c>
    </row>
    <row r="85" spans="3:10" x14ac:dyDescent="0.2">
      <c r="C85" s="21" t="s">
        <v>440</v>
      </c>
      <c r="I85" s="21" t="s">
        <v>364</v>
      </c>
      <c r="J85" s="21" t="s">
        <v>441</v>
      </c>
    </row>
    <row r="86" spans="3:10" x14ac:dyDescent="0.2">
      <c r="C86" s="21" t="s">
        <v>442</v>
      </c>
      <c r="I86" s="21" t="s">
        <v>443</v>
      </c>
      <c r="J86" s="21" t="s">
        <v>444</v>
      </c>
    </row>
    <row r="87" spans="3:10" x14ac:dyDescent="0.2">
      <c r="C87" s="21" t="s">
        <v>445</v>
      </c>
      <c r="I87" s="21" t="s">
        <v>446</v>
      </c>
      <c r="J87" s="21" t="s">
        <v>410</v>
      </c>
    </row>
    <row r="88" spans="3:10" x14ac:dyDescent="0.2">
      <c r="C88" s="21" t="s">
        <v>447</v>
      </c>
      <c r="I88" s="21" t="s">
        <v>448</v>
      </c>
      <c r="J88" s="21" t="s">
        <v>413</v>
      </c>
    </row>
    <row r="89" spans="3:10" x14ac:dyDescent="0.2">
      <c r="C89" s="21" t="s">
        <v>449</v>
      </c>
      <c r="I89" s="21" t="s">
        <v>450</v>
      </c>
      <c r="J89" s="21" t="s">
        <v>415</v>
      </c>
    </row>
    <row r="90" spans="3:10" x14ac:dyDescent="0.2">
      <c r="C90" s="21" t="s">
        <v>451</v>
      </c>
      <c r="I90" s="21" t="s">
        <v>368</v>
      </c>
      <c r="J90" s="21" t="s">
        <v>452</v>
      </c>
    </row>
    <row r="91" spans="3:10" x14ac:dyDescent="0.2">
      <c r="C91" s="21" t="s">
        <v>453</v>
      </c>
      <c r="J91" s="21" t="s">
        <v>417</v>
      </c>
    </row>
    <row r="92" spans="3:10" x14ac:dyDescent="0.2">
      <c r="C92" s="21" t="s">
        <v>454</v>
      </c>
      <c r="J92" s="21" t="s">
        <v>455</v>
      </c>
    </row>
    <row r="93" spans="3:10" x14ac:dyDescent="0.2">
      <c r="C93" s="21" t="s">
        <v>456</v>
      </c>
      <c r="J93" s="21" t="s">
        <v>418</v>
      </c>
    </row>
    <row r="94" spans="3:10" x14ac:dyDescent="0.2">
      <c r="C94" s="21" t="s">
        <v>457</v>
      </c>
      <c r="J94" s="21" t="s">
        <v>458</v>
      </c>
    </row>
    <row r="95" spans="3:10" x14ac:dyDescent="0.2">
      <c r="C95" s="21" t="s">
        <v>459</v>
      </c>
      <c r="J95" s="21" t="s">
        <v>420</v>
      </c>
    </row>
    <row r="96" spans="3:10" x14ac:dyDescent="0.2">
      <c r="C96" s="21" t="s">
        <v>460</v>
      </c>
      <c r="J96" s="21" t="s">
        <v>422</v>
      </c>
    </row>
    <row r="97" spans="3:10" x14ac:dyDescent="0.2">
      <c r="C97" s="21" t="s">
        <v>461</v>
      </c>
      <c r="J97" s="21" t="s">
        <v>424</v>
      </c>
    </row>
    <row r="98" spans="3:10" x14ac:dyDescent="0.2">
      <c r="C98" s="21" t="s">
        <v>462</v>
      </c>
      <c r="J98" s="21" t="s">
        <v>426</v>
      </c>
    </row>
    <row r="99" spans="3:10" x14ac:dyDescent="0.2">
      <c r="C99" s="21" t="s">
        <v>463</v>
      </c>
      <c r="J99" s="21" t="s">
        <v>428</v>
      </c>
    </row>
    <row r="100" spans="3:10" x14ac:dyDescent="0.2">
      <c r="C100" s="21" t="s">
        <v>464</v>
      </c>
      <c r="J100" s="21" t="s">
        <v>429</v>
      </c>
    </row>
    <row r="101" spans="3:10" x14ac:dyDescent="0.2">
      <c r="C101" s="21" t="s">
        <v>465</v>
      </c>
      <c r="J101" s="21" t="s">
        <v>466</v>
      </c>
    </row>
    <row r="102" spans="3:10" x14ac:dyDescent="0.2">
      <c r="C102" s="21" t="s">
        <v>467</v>
      </c>
      <c r="J102" s="21" t="s">
        <v>468</v>
      </c>
    </row>
    <row r="103" spans="3:10" x14ac:dyDescent="0.2">
      <c r="C103" s="21" t="s">
        <v>469</v>
      </c>
      <c r="J103" s="21" t="s">
        <v>433</v>
      </c>
    </row>
    <row r="104" spans="3:10" x14ac:dyDescent="0.2">
      <c r="C104" s="21" t="s">
        <v>470</v>
      </c>
      <c r="J104" s="21" t="s">
        <v>435</v>
      </c>
    </row>
    <row r="105" spans="3:10" x14ac:dyDescent="0.2">
      <c r="C105" s="21" t="s">
        <v>471</v>
      </c>
      <c r="J105" s="21" t="s">
        <v>472</v>
      </c>
    </row>
    <row r="106" spans="3:10" x14ac:dyDescent="0.2">
      <c r="C106" s="21" t="s">
        <v>473</v>
      </c>
      <c r="J106" s="21" t="s">
        <v>437</v>
      </c>
    </row>
    <row r="107" spans="3:10" x14ac:dyDescent="0.2">
      <c r="C107" s="21" t="s">
        <v>474</v>
      </c>
      <c r="J107" s="21" t="s">
        <v>438</v>
      </c>
    </row>
    <row r="108" spans="3:10" x14ac:dyDescent="0.2">
      <c r="C108" s="21" t="s">
        <v>475</v>
      </c>
      <c r="J108" s="21" t="s">
        <v>440</v>
      </c>
    </row>
    <row r="109" spans="3:10" x14ac:dyDescent="0.2">
      <c r="C109" s="21" t="s">
        <v>476</v>
      </c>
      <c r="J109" s="21" t="s">
        <v>477</v>
      </c>
    </row>
    <row r="110" spans="3:10" x14ac:dyDescent="0.2">
      <c r="C110" s="21" t="s">
        <v>478</v>
      </c>
      <c r="J110" s="21" t="s">
        <v>442</v>
      </c>
    </row>
    <row r="111" spans="3:10" x14ac:dyDescent="0.2">
      <c r="C111" s="21" t="s">
        <v>479</v>
      </c>
      <c r="J111" s="21" t="s">
        <v>480</v>
      </c>
    </row>
    <row r="112" spans="3:10" x14ac:dyDescent="0.2">
      <c r="C112" s="21" t="s">
        <v>481</v>
      </c>
      <c r="J112" s="21" t="s">
        <v>482</v>
      </c>
    </row>
    <row r="113" spans="3:10" x14ac:dyDescent="0.2">
      <c r="C113" s="21" t="s">
        <v>483</v>
      </c>
      <c r="J113" s="21" t="s">
        <v>445</v>
      </c>
    </row>
    <row r="114" spans="3:10" x14ac:dyDescent="0.2">
      <c r="C114" s="21" t="s">
        <v>484</v>
      </c>
      <c r="J114" s="21" t="s">
        <v>447</v>
      </c>
    </row>
    <row r="115" spans="3:10" x14ac:dyDescent="0.2">
      <c r="C115" s="21" t="s">
        <v>485</v>
      </c>
      <c r="J115" s="21" t="s">
        <v>449</v>
      </c>
    </row>
    <row r="116" spans="3:10" x14ac:dyDescent="0.2">
      <c r="C116" s="21" t="s">
        <v>486</v>
      </c>
      <c r="J116" s="21" t="s">
        <v>451</v>
      </c>
    </row>
    <row r="117" spans="3:10" x14ac:dyDescent="0.2">
      <c r="C117" s="21" t="s">
        <v>487</v>
      </c>
      <c r="J117" s="21" t="s">
        <v>453</v>
      </c>
    </row>
    <row r="118" spans="3:10" x14ac:dyDescent="0.2">
      <c r="C118" s="21" t="s">
        <v>488</v>
      </c>
      <c r="J118" s="21" t="s">
        <v>454</v>
      </c>
    </row>
    <row r="119" spans="3:10" x14ac:dyDescent="0.2">
      <c r="C119" s="21" t="s">
        <v>489</v>
      </c>
      <c r="J119" s="21" t="s">
        <v>456</v>
      </c>
    </row>
    <row r="120" spans="3:10" x14ac:dyDescent="0.2">
      <c r="C120" s="21" t="s">
        <v>490</v>
      </c>
      <c r="J120" s="21" t="s">
        <v>491</v>
      </c>
    </row>
    <row r="121" spans="3:10" x14ac:dyDescent="0.2">
      <c r="C121" s="21" t="s">
        <v>492</v>
      </c>
      <c r="J121" s="21" t="s">
        <v>457</v>
      </c>
    </row>
    <row r="122" spans="3:10" x14ac:dyDescent="0.2">
      <c r="C122" s="21" t="s">
        <v>493</v>
      </c>
      <c r="J122" s="21" t="s">
        <v>494</v>
      </c>
    </row>
    <row r="123" spans="3:10" x14ac:dyDescent="0.2">
      <c r="C123" s="21" t="s">
        <v>495</v>
      </c>
      <c r="J123" s="21" t="s">
        <v>496</v>
      </c>
    </row>
    <row r="124" spans="3:10" x14ac:dyDescent="0.2">
      <c r="C124" s="21" t="s">
        <v>497</v>
      </c>
      <c r="J124" s="21" t="s">
        <v>459</v>
      </c>
    </row>
    <row r="125" spans="3:10" x14ac:dyDescent="0.2">
      <c r="C125" s="21" t="s">
        <v>498</v>
      </c>
      <c r="J125" s="21" t="s">
        <v>499</v>
      </c>
    </row>
    <row r="126" spans="3:10" x14ac:dyDescent="0.2">
      <c r="C126" s="21" t="s">
        <v>500</v>
      </c>
      <c r="J126" s="21" t="s">
        <v>460</v>
      </c>
    </row>
    <row r="127" spans="3:10" x14ac:dyDescent="0.2">
      <c r="C127" s="21" t="s">
        <v>501</v>
      </c>
      <c r="J127" s="21" t="s">
        <v>502</v>
      </c>
    </row>
    <row r="128" spans="3:10" x14ac:dyDescent="0.2">
      <c r="C128" s="21" t="s">
        <v>503</v>
      </c>
      <c r="J128" s="21" t="s">
        <v>461</v>
      </c>
    </row>
    <row r="129" spans="3:10" x14ac:dyDescent="0.2">
      <c r="C129" s="21" t="s">
        <v>504</v>
      </c>
      <c r="J129" s="21" t="s">
        <v>462</v>
      </c>
    </row>
    <row r="130" spans="3:10" x14ac:dyDescent="0.2">
      <c r="C130" s="21" t="s">
        <v>505</v>
      </c>
      <c r="J130" s="21" t="s">
        <v>463</v>
      </c>
    </row>
    <row r="131" spans="3:10" x14ac:dyDescent="0.2">
      <c r="C131" s="21" t="s">
        <v>506</v>
      </c>
      <c r="J131" s="21" t="s">
        <v>464</v>
      </c>
    </row>
    <row r="132" spans="3:10" x14ac:dyDescent="0.2">
      <c r="C132" s="21" t="s">
        <v>507</v>
      </c>
      <c r="J132" s="21" t="s">
        <v>465</v>
      </c>
    </row>
    <row r="133" spans="3:10" x14ac:dyDescent="0.2">
      <c r="C133" s="21" t="s">
        <v>508</v>
      </c>
      <c r="J133" s="21" t="s">
        <v>467</v>
      </c>
    </row>
    <row r="134" spans="3:10" x14ac:dyDescent="0.2">
      <c r="C134" s="21" t="s">
        <v>509</v>
      </c>
      <c r="J134" s="21" t="s">
        <v>469</v>
      </c>
    </row>
    <row r="135" spans="3:10" x14ac:dyDescent="0.2">
      <c r="C135" s="21" t="s">
        <v>510</v>
      </c>
      <c r="J135" s="21" t="s">
        <v>470</v>
      </c>
    </row>
    <row r="136" spans="3:10" x14ac:dyDescent="0.2">
      <c r="C136" s="21" t="s">
        <v>511</v>
      </c>
      <c r="J136" s="21" t="s">
        <v>471</v>
      </c>
    </row>
    <row r="137" spans="3:10" x14ac:dyDescent="0.2">
      <c r="C137" s="21" t="s">
        <v>512</v>
      </c>
      <c r="J137" s="21" t="s">
        <v>473</v>
      </c>
    </row>
    <row r="138" spans="3:10" x14ac:dyDescent="0.2">
      <c r="C138" s="21" t="s">
        <v>513</v>
      </c>
      <c r="J138" s="21" t="s">
        <v>514</v>
      </c>
    </row>
    <row r="139" spans="3:10" x14ac:dyDescent="0.2">
      <c r="C139" s="21" t="s">
        <v>515</v>
      </c>
      <c r="J139" s="21" t="s">
        <v>475</v>
      </c>
    </row>
    <row r="140" spans="3:10" x14ac:dyDescent="0.2">
      <c r="C140" s="21" t="s">
        <v>516</v>
      </c>
      <c r="J140" s="21" t="s">
        <v>476</v>
      </c>
    </row>
    <row r="141" spans="3:10" x14ac:dyDescent="0.2">
      <c r="C141" s="21" t="s">
        <v>517</v>
      </c>
      <c r="J141" s="21" t="s">
        <v>478</v>
      </c>
    </row>
    <row r="142" spans="3:10" x14ac:dyDescent="0.2">
      <c r="C142" s="21" t="s">
        <v>518</v>
      </c>
      <c r="J142" s="21" t="s">
        <v>479</v>
      </c>
    </row>
    <row r="143" spans="3:10" x14ac:dyDescent="0.2">
      <c r="C143" s="21" t="s">
        <v>519</v>
      </c>
      <c r="J143" s="21" t="s">
        <v>520</v>
      </c>
    </row>
    <row r="144" spans="3:10" x14ac:dyDescent="0.2">
      <c r="C144" s="21" t="s">
        <v>521</v>
      </c>
      <c r="J144" s="21" t="s">
        <v>481</v>
      </c>
    </row>
    <row r="145" spans="3:10" x14ac:dyDescent="0.2">
      <c r="C145" s="21" t="s">
        <v>522</v>
      </c>
      <c r="J145" s="21" t="s">
        <v>523</v>
      </c>
    </row>
    <row r="146" spans="3:10" x14ac:dyDescent="0.2">
      <c r="C146" s="21" t="s">
        <v>524</v>
      </c>
      <c r="J146" s="21" t="s">
        <v>525</v>
      </c>
    </row>
    <row r="147" spans="3:10" x14ac:dyDescent="0.2">
      <c r="C147" s="21" t="s">
        <v>526</v>
      </c>
      <c r="J147" s="21" t="s">
        <v>483</v>
      </c>
    </row>
    <row r="148" spans="3:10" x14ac:dyDescent="0.2">
      <c r="C148" s="21" t="s">
        <v>527</v>
      </c>
      <c r="J148" s="21" t="s">
        <v>484</v>
      </c>
    </row>
    <row r="149" spans="3:10" x14ac:dyDescent="0.2">
      <c r="C149" s="21" t="s">
        <v>528</v>
      </c>
      <c r="J149" s="21" t="s">
        <v>485</v>
      </c>
    </row>
    <row r="150" spans="3:10" x14ac:dyDescent="0.2">
      <c r="C150" s="21" t="s">
        <v>529</v>
      </c>
      <c r="J150" s="21" t="s">
        <v>486</v>
      </c>
    </row>
    <row r="151" spans="3:10" x14ac:dyDescent="0.2">
      <c r="C151" s="21" t="s">
        <v>530</v>
      </c>
      <c r="J151" s="21" t="s">
        <v>531</v>
      </c>
    </row>
    <row r="152" spans="3:10" x14ac:dyDescent="0.2">
      <c r="C152" s="21" t="s">
        <v>532</v>
      </c>
      <c r="J152" s="21" t="s">
        <v>487</v>
      </c>
    </row>
    <row r="153" spans="3:10" x14ac:dyDescent="0.2">
      <c r="C153" s="21" t="s">
        <v>533</v>
      </c>
      <c r="J153" s="21" t="s">
        <v>534</v>
      </c>
    </row>
    <row r="154" spans="3:10" x14ac:dyDescent="0.2">
      <c r="C154" s="21" t="s">
        <v>535</v>
      </c>
      <c r="J154" s="21" t="s">
        <v>488</v>
      </c>
    </row>
    <row r="155" spans="3:10" x14ac:dyDescent="0.2">
      <c r="C155" s="21" t="s">
        <v>536</v>
      </c>
      <c r="J155" s="21" t="s">
        <v>537</v>
      </c>
    </row>
    <row r="156" spans="3:10" x14ac:dyDescent="0.2">
      <c r="C156" s="21" t="s">
        <v>538</v>
      </c>
      <c r="J156" s="21" t="s">
        <v>539</v>
      </c>
    </row>
    <row r="157" spans="3:10" x14ac:dyDescent="0.2">
      <c r="C157" s="21" t="s">
        <v>540</v>
      </c>
      <c r="J157" s="21" t="s">
        <v>541</v>
      </c>
    </row>
    <row r="158" spans="3:10" x14ac:dyDescent="0.2">
      <c r="C158" s="21" t="s">
        <v>542</v>
      </c>
      <c r="J158" s="21" t="s">
        <v>543</v>
      </c>
    </row>
    <row r="159" spans="3:10" x14ac:dyDescent="0.2">
      <c r="C159" s="21" t="s">
        <v>544</v>
      </c>
      <c r="J159" s="21" t="s">
        <v>489</v>
      </c>
    </row>
    <row r="160" spans="3:10" x14ac:dyDescent="0.2">
      <c r="C160" s="21" t="s">
        <v>545</v>
      </c>
      <c r="J160" s="21" t="s">
        <v>546</v>
      </c>
    </row>
    <row r="161" spans="3:10" x14ac:dyDescent="0.2">
      <c r="C161" s="21" t="s">
        <v>547</v>
      </c>
      <c r="J161" s="21" t="s">
        <v>490</v>
      </c>
    </row>
    <row r="162" spans="3:10" x14ac:dyDescent="0.2">
      <c r="C162" s="21" t="s">
        <v>548</v>
      </c>
      <c r="J162" s="21" t="s">
        <v>492</v>
      </c>
    </row>
    <row r="163" spans="3:10" x14ac:dyDescent="0.2">
      <c r="C163" s="21" t="s">
        <v>549</v>
      </c>
      <c r="J163" s="21" t="s">
        <v>550</v>
      </c>
    </row>
    <row r="164" spans="3:10" x14ac:dyDescent="0.2">
      <c r="C164" s="21" t="s">
        <v>551</v>
      </c>
      <c r="J164" s="21" t="s">
        <v>493</v>
      </c>
    </row>
    <row r="165" spans="3:10" x14ac:dyDescent="0.2">
      <c r="C165" s="21" t="s">
        <v>552</v>
      </c>
      <c r="J165" s="21" t="s">
        <v>553</v>
      </c>
    </row>
    <row r="166" spans="3:10" x14ac:dyDescent="0.2">
      <c r="C166" s="21" t="s">
        <v>554</v>
      </c>
      <c r="J166" s="21" t="s">
        <v>495</v>
      </c>
    </row>
    <row r="167" spans="3:10" x14ac:dyDescent="0.2">
      <c r="C167" s="21" t="s">
        <v>555</v>
      </c>
      <c r="J167" s="21" t="s">
        <v>556</v>
      </c>
    </row>
    <row r="168" spans="3:10" x14ac:dyDescent="0.2">
      <c r="C168" s="21" t="s">
        <v>557</v>
      </c>
      <c r="J168" s="21" t="s">
        <v>497</v>
      </c>
    </row>
    <row r="169" spans="3:10" x14ac:dyDescent="0.2">
      <c r="C169" s="21" t="s">
        <v>558</v>
      </c>
      <c r="J169" s="21" t="s">
        <v>498</v>
      </c>
    </row>
    <row r="170" spans="3:10" x14ac:dyDescent="0.2">
      <c r="C170" s="21" t="s">
        <v>559</v>
      </c>
      <c r="J170" s="21" t="s">
        <v>500</v>
      </c>
    </row>
    <row r="171" spans="3:10" x14ac:dyDescent="0.2">
      <c r="C171" s="21" t="s">
        <v>560</v>
      </c>
      <c r="J171" s="21" t="s">
        <v>501</v>
      </c>
    </row>
    <row r="172" spans="3:10" x14ac:dyDescent="0.2">
      <c r="C172" s="21" t="s">
        <v>561</v>
      </c>
      <c r="J172" s="21" t="s">
        <v>562</v>
      </c>
    </row>
    <row r="173" spans="3:10" x14ac:dyDescent="0.2">
      <c r="C173" s="21" t="s">
        <v>563</v>
      </c>
      <c r="J173" s="21" t="s">
        <v>503</v>
      </c>
    </row>
    <row r="174" spans="3:10" x14ac:dyDescent="0.2">
      <c r="C174" s="21" t="s">
        <v>564</v>
      </c>
      <c r="J174" s="21" t="s">
        <v>504</v>
      </c>
    </row>
    <row r="175" spans="3:10" x14ac:dyDescent="0.2">
      <c r="C175" s="21" t="s">
        <v>565</v>
      </c>
      <c r="J175" s="21" t="s">
        <v>566</v>
      </c>
    </row>
    <row r="176" spans="3:10" x14ac:dyDescent="0.2">
      <c r="C176" s="21" t="s">
        <v>567</v>
      </c>
      <c r="J176" s="21" t="s">
        <v>568</v>
      </c>
    </row>
    <row r="177" spans="3:10" x14ac:dyDescent="0.2">
      <c r="C177" s="21" t="s">
        <v>569</v>
      </c>
      <c r="J177" s="21" t="s">
        <v>570</v>
      </c>
    </row>
    <row r="178" spans="3:10" x14ac:dyDescent="0.2">
      <c r="C178" s="21" t="s">
        <v>571</v>
      </c>
      <c r="J178" s="21" t="s">
        <v>505</v>
      </c>
    </row>
    <row r="179" spans="3:10" x14ac:dyDescent="0.2">
      <c r="C179" s="21" t="s">
        <v>572</v>
      </c>
      <c r="J179" s="21" t="s">
        <v>506</v>
      </c>
    </row>
    <row r="180" spans="3:10" x14ac:dyDescent="0.2">
      <c r="C180" s="21" t="s">
        <v>573</v>
      </c>
      <c r="J180" s="21" t="s">
        <v>507</v>
      </c>
    </row>
    <row r="181" spans="3:10" x14ac:dyDescent="0.2">
      <c r="C181" s="21" t="s">
        <v>574</v>
      </c>
      <c r="J181" s="21" t="s">
        <v>575</v>
      </c>
    </row>
    <row r="182" spans="3:10" x14ac:dyDescent="0.2">
      <c r="C182" s="21" t="s">
        <v>576</v>
      </c>
      <c r="J182" s="21" t="s">
        <v>508</v>
      </c>
    </row>
    <row r="183" spans="3:10" x14ac:dyDescent="0.2">
      <c r="C183" s="21" t="s">
        <v>577</v>
      </c>
      <c r="J183" s="21" t="s">
        <v>509</v>
      </c>
    </row>
    <row r="184" spans="3:10" x14ac:dyDescent="0.2">
      <c r="C184" s="21" t="s">
        <v>578</v>
      </c>
      <c r="J184" s="21" t="s">
        <v>510</v>
      </c>
    </row>
    <row r="185" spans="3:10" x14ac:dyDescent="0.2">
      <c r="C185" s="21" t="s">
        <v>579</v>
      </c>
      <c r="J185" s="21" t="s">
        <v>511</v>
      </c>
    </row>
    <row r="186" spans="3:10" x14ac:dyDescent="0.2">
      <c r="C186" s="21" t="s">
        <v>580</v>
      </c>
      <c r="J186" s="21" t="s">
        <v>512</v>
      </c>
    </row>
    <row r="187" spans="3:10" x14ac:dyDescent="0.2">
      <c r="C187" s="21" t="s">
        <v>581</v>
      </c>
      <c r="J187" s="21" t="s">
        <v>582</v>
      </c>
    </row>
    <row r="188" spans="3:10" x14ac:dyDescent="0.2">
      <c r="C188" s="21" t="s">
        <v>583</v>
      </c>
      <c r="J188" s="21" t="s">
        <v>513</v>
      </c>
    </row>
    <row r="189" spans="3:10" x14ac:dyDescent="0.2">
      <c r="C189" s="21" t="s">
        <v>584</v>
      </c>
      <c r="J189" s="21" t="s">
        <v>585</v>
      </c>
    </row>
    <row r="190" spans="3:10" x14ac:dyDescent="0.2">
      <c r="C190" s="21" t="s">
        <v>586</v>
      </c>
      <c r="J190" s="21" t="s">
        <v>587</v>
      </c>
    </row>
    <row r="191" spans="3:10" x14ac:dyDescent="0.2">
      <c r="C191" s="21" t="s">
        <v>588</v>
      </c>
      <c r="J191" s="21" t="s">
        <v>515</v>
      </c>
    </row>
    <row r="192" spans="3:10" x14ac:dyDescent="0.2">
      <c r="C192" s="21" t="s">
        <v>589</v>
      </c>
      <c r="J192" s="21" t="s">
        <v>590</v>
      </c>
    </row>
    <row r="193" spans="3:10" x14ac:dyDescent="0.2">
      <c r="C193" s="21" t="s">
        <v>591</v>
      </c>
      <c r="J193" s="21" t="s">
        <v>516</v>
      </c>
    </row>
    <row r="194" spans="3:10" x14ac:dyDescent="0.2">
      <c r="C194" s="21" t="s">
        <v>592</v>
      </c>
      <c r="J194" s="21" t="s">
        <v>518</v>
      </c>
    </row>
    <row r="195" spans="3:10" x14ac:dyDescent="0.2">
      <c r="C195" s="21" t="s">
        <v>593</v>
      </c>
      <c r="J195" s="21" t="s">
        <v>519</v>
      </c>
    </row>
    <row r="196" spans="3:10" x14ac:dyDescent="0.2">
      <c r="C196" s="21" t="s">
        <v>594</v>
      </c>
      <c r="J196" s="21" t="s">
        <v>595</v>
      </c>
    </row>
    <row r="197" spans="3:10" x14ac:dyDescent="0.2">
      <c r="C197" s="21" t="s">
        <v>596</v>
      </c>
      <c r="J197" s="21" t="s">
        <v>521</v>
      </c>
    </row>
    <row r="198" spans="3:10" x14ac:dyDescent="0.2">
      <c r="C198" s="21" t="s">
        <v>597</v>
      </c>
      <c r="J198" s="21" t="s">
        <v>522</v>
      </c>
    </row>
    <row r="199" spans="3:10" x14ac:dyDescent="0.2">
      <c r="C199" s="21" t="s">
        <v>598</v>
      </c>
      <c r="J199" s="21" t="s">
        <v>599</v>
      </c>
    </row>
    <row r="200" spans="3:10" x14ac:dyDescent="0.2">
      <c r="C200" s="21" t="s">
        <v>600</v>
      </c>
      <c r="J200" s="21" t="s">
        <v>524</v>
      </c>
    </row>
    <row r="201" spans="3:10" x14ac:dyDescent="0.2">
      <c r="C201" s="21" t="s">
        <v>601</v>
      </c>
      <c r="J201" s="21" t="s">
        <v>602</v>
      </c>
    </row>
    <row r="202" spans="3:10" x14ac:dyDescent="0.2">
      <c r="C202" s="21" t="s">
        <v>603</v>
      </c>
      <c r="J202" s="21" t="s">
        <v>604</v>
      </c>
    </row>
    <row r="203" spans="3:10" x14ac:dyDescent="0.2">
      <c r="C203" s="21" t="s">
        <v>605</v>
      </c>
      <c r="J203" s="21" t="s">
        <v>606</v>
      </c>
    </row>
    <row r="204" spans="3:10" x14ac:dyDescent="0.2">
      <c r="C204" s="21" t="s">
        <v>607</v>
      </c>
      <c r="J204" s="21" t="s">
        <v>526</v>
      </c>
    </row>
    <row r="205" spans="3:10" x14ac:dyDescent="0.2">
      <c r="C205" s="21" t="s">
        <v>608</v>
      </c>
      <c r="J205" s="21" t="s">
        <v>527</v>
      </c>
    </row>
    <row r="206" spans="3:10" x14ac:dyDescent="0.2">
      <c r="C206" s="21" t="s">
        <v>609</v>
      </c>
      <c r="J206" s="21" t="s">
        <v>610</v>
      </c>
    </row>
    <row r="207" spans="3:10" x14ac:dyDescent="0.2">
      <c r="C207" s="21" t="s">
        <v>611</v>
      </c>
      <c r="J207" s="21" t="s">
        <v>612</v>
      </c>
    </row>
    <row r="208" spans="3:10" x14ac:dyDescent="0.2">
      <c r="C208" s="21" t="s">
        <v>613</v>
      </c>
      <c r="J208" s="21" t="s">
        <v>528</v>
      </c>
    </row>
    <row r="209" spans="3:10" x14ac:dyDescent="0.2">
      <c r="C209" s="21" t="s">
        <v>614</v>
      </c>
      <c r="J209" s="21" t="s">
        <v>529</v>
      </c>
    </row>
    <row r="210" spans="3:10" x14ac:dyDescent="0.2">
      <c r="C210" s="21" t="s">
        <v>615</v>
      </c>
      <c r="J210" s="21" t="s">
        <v>616</v>
      </c>
    </row>
    <row r="211" spans="3:10" x14ac:dyDescent="0.2">
      <c r="C211" s="21" t="s">
        <v>617</v>
      </c>
      <c r="J211" s="21" t="s">
        <v>618</v>
      </c>
    </row>
    <row r="212" spans="3:10" x14ac:dyDescent="0.2">
      <c r="C212" s="21" t="s">
        <v>619</v>
      </c>
      <c r="J212" s="21" t="s">
        <v>530</v>
      </c>
    </row>
    <row r="213" spans="3:10" x14ac:dyDescent="0.2">
      <c r="C213" s="21" t="s">
        <v>620</v>
      </c>
      <c r="J213" s="21" t="s">
        <v>621</v>
      </c>
    </row>
    <row r="214" spans="3:10" x14ac:dyDescent="0.2">
      <c r="C214" s="21" t="s">
        <v>622</v>
      </c>
      <c r="J214" s="21" t="s">
        <v>533</v>
      </c>
    </row>
    <row r="215" spans="3:10" x14ac:dyDescent="0.2">
      <c r="C215" s="21" t="s">
        <v>623</v>
      </c>
      <c r="J215" s="21" t="s">
        <v>535</v>
      </c>
    </row>
    <row r="216" spans="3:10" x14ac:dyDescent="0.2">
      <c r="C216" s="21" t="s">
        <v>624</v>
      </c>
      <c r="J216" s="21" t="s">
        <v>536</v>
      </c>
    </row>
    <row r="217" spans="3:10" x14ac:dyDescent="0.2">
      <c r="C217" s="21" t="s">
        <v>625</v>
      </c>
      <c r="J217" s="21" t="s">
        <v>626</v>
      </c>
    </row>
    <row r="218" spans="3:10" x14ac:dyDescent="0.2">
      <c r="C218" s="21" t="s">
        <v>627</v>
      </c>
      <c r="J218" s="21" t="s">
        <v>538</v>
      </c>
    </row>
    <row r="219" spans="3:10" x14ac:dyDescent="0.2">
      <c r="C219" s="21" t="s">
        <v>628</v>
      </c>
      <c r="J219" s="21" t="s">
        <v>540</v>
      </c>
    </row>
    <row r="220" spans="3:10" x14ac:dyDescent="0.2">
      <c r="C220" s="21" t="s">
        <v>629</v>
      </c>
      <c r="J220" s="21" t="s">
        <v>630</v>
      </c>
    </row>
    <row r="221" spans="3:10" x14ac:dyDescent="0.2">
      <c r="C221" s="21" t="s">
        <v>631</v>
      </c>
      <c r="J221" s="21" t="s">
        <v>544</v>
      </c>
    </row>
    <row r="222" spans="3:10" x14ac:dyDescent="0.2">
      <c r="C222" s="21" t="s">
        <v>632</v>
      </c>
      <c r="J222" s="21" t="s">
        <v>545</v>
      </c>
    </row>
    <row r="223" spans="3:10" x14ac:dyDescent="0.2">
      <c r="C223" s="21" t="s">
        <v>633</v>
      </c>
      <c r="J223" s="21" t="s">
        <v>634</v>
      </c>
    </row>
    <row r="224" spans="3:10" x14ac:dyDescent="0.2">
      <c r="C224" s="21" t="s">
        <v>635</v>
      </c>
      <c r="J224" s="21" t="s">
        <v>636</v>
      </c>
    </row>
    <row r="225" spans="10:10" x14ac:dyDescent="0.2">
      <c r="J225" s="21" t="s">
        <v>547</v>
      </c>
    </row>
    <row r="226" spans="10:10" x14ac:dyDescent="0.2">
      <c r="J226" s="21" t="s">
        <v>548</v>
      </c>
    </row>
    <row r="227" spans="10:10" x14ac:dyDescent="0.2">
      <c r="J227" s="21" t="s">
        <v>549</v>
      </c>
    </row>
    <row r="228" spans="10:10" x14ac:dyDescent="0.2">
      <c r="J228" s="21" t="s">
        <v>551</v>
      </c>
    </row>
    <row r="229" spans="10:10" x14ac:dyDescent="0.2">
      <c r="J229" s="21" t="s">
        <v>552</v>
      </c>
    </row>
    <row r="230" spans="10:10" x14ac:dyDescent="0.2">
      <c r="J230" s="21" t="s">
        <v>637</v>
      </c>
    </row>
    <row r="231" spans="10:10" x14ac:dyDescent="0.2">
      <c r="J231" s="21" t="s">
        <v>638</v>
      </c>
    </row>
    <row r="232" spans="10:10" x14ac:dyDescent="0.2">
      <c r="J232" s="21" t="s">
        <v>639</v>
      </c>
    </row>
    <row r="233" spans="10:10" x14ac:dyDescent="0.2">
      <c r="J233" s="21" t="s">
        <v>554</v>
      </c>
    </row>
    <row r="234" spans="10:10" x14ac:dyDescent="0.2">
      <c r="J234" s="21" t="s">
        <v>555</v>
      </c>
    </row>
    <row r="235" spans="10:10" x14ac:dyDescent="0.2">
      <c r="J235" s="21" t="s">
        <v>557</v>
      </c>
    </row>
    <row r="236" spans="10:10" x14ac:dyDescent="0.2">
      <c r="J236" s="21" t="s">
        <v>640</v>
      </c>
    </row>
    <row r="237" spans="10:10" x14ac:dyDescent="0.2">
      <c r="J237" s="21" t="s">
        <v>641</v>
      </c>
    </row>
    <row r="238" spans="10:10" x14ac:dyDescent="0.2">
      <c r="J238" s="21" t="s">
        <v>558</v>
      </c>
    </row>
    <row r="239" spans="10:10" x14ac:dyDescent="0.2">
      <c r="J239" s="21" t="s">
        <v>559</v>
      </c>
    </row>
    <row r="240" spans="10:10" x14ac:dyDescent="0.2">
      <c r="J240" s="21" t="s">
        <v>560</v>
      </c>
    </row>
    <row r="241" spans="10:10" x14ac:dyDescent="0.2">
      <c r="J241" s="21" t="s">
        <v>561</v>
      </c>
    </row>
    <row r="242" spans="10:10" x14ac:dyDescent="0.2">
      <c r="J242" s="21" t="s">
        <v>642</v>
      </c>
    </row>
    <row r="243" spans="10:10" x14ac:dyDescent="0.2">
      <c r="J243" s="21" t="s">
        <v>643</v>
      </c>
    </row>
    <row r="244" spans="10:10" x14ac:dyDescent="0.2">
      <c r="J244" s="21" t="s">
        <v>644</v>
      </c>
    </row>
    <row r="245" spans="10:10" x14ac:dyDescent="0.2">
      <c r="J245" s="21" t="s">
        <v>645</v>
      </c>
    </row>
    <row r="246" spans="10:10" x14ac:dyDescent="0.2">
      <c r="J246" s="21" t="s">
        <v>564</v>
      </c>
    </row>
    <row r="247" spans="10:10" x14ac:dyDescent="0.2">
      <c r="J247" s="21" t="s">
        <v>565</v>
      </c>
    </row>
    <row r="248" spans="10:10" x14ac:dyDescent="0.2">
      <c r="J248" s="21" t="s">
        <v>567</v>
      </c>
    </row>
    <row r="249" spans="10:10" x14ac:dyDescent="0.2">
      <c r="J249" s="21" t="s">
        <v>646</v>
      </c>
    </row>
    <row r="250" spans="10:10" x14ac:dyDescent="0.2">
      <c r="J250" s="21" t="s">
        <v>569</v>
      </c>
    </row>
    <row r="251" spans="10:10" x14ac:dyDescent="0.2">
      <c r="J251" s="21" t="s">
        <v>647</v>
      </c>
    </row>
    <row r="252" spans="10:10" x14ac:dyDescent="0.2">
      <c r="J252" s="21" t="s">
        <v>648</v>
      </c>
    </row>
    <row r="253" spans="10:10" x14ac:dyDescent="0.2">
      <c r="J253" s="21" t="s">
        <v>571</v>
      </c>
    </row>
    <row r="254" spans="10:10" x14ac:dyDescent="0.2">
      <c r="J254" s="21" t="s">
        <v>572</v>
      </c>
    </row>
    <row r="255" spans="10:10" x14ac:dyDescent="0.2">
      <c r="J255" s="21" t="s">
        <v>573</v>
      </c>
    </row>
    <row r="256" spans="10:10" x14ac:dyDescent="0.2">
      <c r="J256" s="21" t="s">
        <v>574</v>
      </c>
    </row>
    <row r="257" spans="10:10" x14ac:dyDescent="0.2">
      <c r="J257" s="21" t="s">
        <v>576</v>
      </c>
    </row>
    <row r="258" spans="10:10" x14ac:dyDescent="0.2">
      <c r="J258" s="21" t="s">
        <v>577</v>
      </c>
    </row>
    <row r="259" spans="10:10" x14ac:dyDescent="0.2">
      <c r="J259" s="21" t="s">
        <v>578</v>
      </c>
    </row>
    <row r="260" spans="10:10" x14ac:dyDescent="0.2">
      <c r="J260" s="21" t="s">
        <v>649</v>
      </c>
    </row>
    <row r="261" spans="10:10" x14ac:dyDescent="0.2">
      <c r="J261" s="21" t="s">
        <v>650</v>
      </c>
    </row>
    <row r="262" spans="10:10" x14ac:dyDescent="0.2">
      <c r="J262" s="21" t="s">
        <v>579</v>
      </c>
    </row>
    <row r="263" spans="10:10" x14ac:dyDescent="0.2">
      <c r="J263" s="21" t="s">
        <v>580</v>
      </c>
    </row>
    <row r="264" spans="10:10" x14ac:dyDescent="0.2">
      <c r="J264" s="21" t="s">
        <v>581</v>
      </c>
    </row>
    <row r="265" spans="10:10" x14ac:dyDescent="0.2">
      <c r="J265" s="21" t="s">
        <v>651</v>
      </c>
    </row>
    <row r="266" spans="10:10" x14ac:dyDescent="0.2">
      <c r="J266" s="21" t="s">
        <v>583</v>
      </c>
    </row>
    <row r="267" spans="10:10" x14ac:dyDescent="0.2">
      <c r="J267" s="21" t="s">
        <v>584</v>
      </c>
    </row>
    <row r="268" spans="10:10" x14ac:dyDescent="0.2">
      <c r="J268" s="21" t="s">
        <v>586</v>
      </c>
    </row>
    <row r="269" spans="10:10" x14ac:dyDescent="0.2">
      <c r="J269" s="21" t="s">
        <v>652</v>
      </c>
    </row>
    <row r="270" spans="10:10" x14ac:dyDescent="0.2">
      <c r="J270" s="21" t="s">
        <v>588</v>
      </c>
    </row>
    <row r="271" spans="10:10" x14ac:dyDescent="0.2">
      <c r="J271" s="21" t="s">
        <v>589</v>
      </c>
    </row>
    <row r="272" spans="10:10" x14ac:dyDescent="0.2">
      <c r="J272" s="21" t="s">
        <v>591</v>
      </c>
    </row>
    <row r="273" spans="10:10" x14ac:dyDescent="0.2">
      <c r="J273" s="21" t="s">
        <v>592</v>
      </c>
    </row>
    <row r="274" spans="10:10" x14ac:dyDescent="0.2">
      <c r="J274" s="21" t="s">
        <v>653</v>
      </c>
    </row>
    <row r="275" spans="10:10" x14ac:dyDescent="0.2">
      <c r="J275" s="21" t="s">
        <v>593</v>
      </c>
    </row>
    <row r="276" spans="10:10" x14ac:dyDescent="0.2">
      <c r="J276" s="21" t="s">
        <v>594</v>
      </c>
    </row>
    <row r="277" spans="10:10" x14ac:dyDescent="0.2">
      <c r="J277" s="21" t="s">
        <v>596</v>
      </c>
    </row>
    <row r="278" spans="10:10" x14ac:dyDescent="0.2">
      <c r="J278" s="21" t="s">
        <v>597</v>
      </c>
    </row>
    <row r="279" spans="10:10" x14ac:dyDescent="0.2">
      <c r="J279" s="21" t="s">
        <v>598</v>
      </c>
    </row>
    <row r="280" spans="10:10" x14ac:dyDescent="0.2">
      <c r="J280" s="21" t="s">
        <v>600</v>
      </c>
    </row>
    <row r="281" spans="10:10" x14ac:dyDescent="0.2">
      <c r="J281" s="21" t="s">
        <v>654</v>
      </c>
    </row>
    <row r="282" spans="10:10" x14ac:dyDescent="0.2">
      <c r="J282" s="21" t="s">
        <v>655</v>
      </c>
    </row>
    <row r="283" spans="10:10" x14ac:dyDescent="0.2">
      <c r="J283" s="21" t="s">
        <v>656</v>
      </c>
    </row>
    <row r="284" spans="10:10" x14ac:dyDescent="0.2">
      <c r="J284" s="21" t="s">
        <v>601</v>
      </c>
    </row>
    <row r="285" spans="10:10" x14ac:dyDescent="0.2">
      <c r="J285" s="21" t="s">
        <v>605</v>
      </c>
    </row>
    <row r="286" spans="10:10" x14ac:dyDescent="0.2">
      <c r="J286" s="21" t="s">
        <v>607</v>
      </c>
    </row>
    <row r="287" spans="10:10" x14ac:dyDescent="0.2">
      <c r="J287" s="21" t="s">
        <v>657</v>
      </c>
    </row>
    <row r="288" spans="10:10" x14ac:dyDescent="0.2">
      <c r="J288" s="21" t="s">
        <v>608</v>
      </c>
    </row>
    <row r="289" spans="10:10" x14ac:dyDescent="0.2">
      <c r="J289" s="21" t="s">
        <v>609</v>
      </c>
    </row>
    <row r="290" spans="10:10" x14ac:dyDescent="0.2">
      <c r="J290" s="21" t="s">
        <v>611</v>
      </c>
    </row>
    <row r="291" spans="10:10" x14ac:dyDescent="0.2">
      <c r="J291" s="21" t="s">
        <v>613</v>
      </c>
    </row>
    <row r="292" spans="10:10" x14ac:dyDescent="0.2">
      <c r="J292" s="21" t="s">
        <v>658</v>
      </c>
    </row>
    <row r="293" spans="10:10" x14ac:dyDescent="0.2">
      <c r="J293" s="21" t="s">
        <v>659</v>
      </c>
    </row>
    <row r="294" spans="10:10" x14ac:dyDescent="0.2">
      <c r="J294" s="21" t="s">
        <v>614</v>
      </c>
    </row>
    <row r="295" spans="10:10" x14ac:dyDescent="0.2">
      <c r="J295" s="21" t="s">
        <v>660</v>
      </c>
    </row>
    <row r="296" spans="10:10" x14ac:dyDescent="0.2">
      <c r="J296" s="21" t="s">
        <v>615</v>
      </c>
    </row>
    <row r="297" spans="10:10" x14ac:dyDescent="0.2">
      <c r="J297" s="21" t="s">
        <v>617</v>
      </c>
    </row>
    <row r="298" spans="10:10" x14ac:dyDescent="0.2">
      <c r="J298" s="21" t="s">
        <v>661</v>
      </c>
    </row>
    <row r="299" spans="10:10" x14ac:dyDescent="0.2">
      <c r="J299" s="21" t="s">
        <v>619</v>
      </c>
    </row>
    <row r="300" spans="10:10" x14ac:dyDescent="0.2">
      <c r="J300" s="21" t="s">
        <v>620</v>
      </c>
    </row>
    <row r="301" spans="10:10" x14ac:dyDescent="0.2">
      <c r="J301" s="21" t="s">
        <v>662</v>
      </c>
    </row>
    <row r="302" spans="10:10" x14ac:dyDescent="0.2">
      <c r="J302" s="21" t="s">
        <v>622</v>
      </c>
    </row>
    <row r="303" spans="10:10" x14ac:dyDescent="0.2">
      <c r="J303" s="21" t="s">
        <v>663</v>
      </c>
    </row>
    <row r="304" spans="10:10" x14ac:dyDescent="0.2">
      <c r="J304" s="21" t="s">
        <v>623</v>
      </c>
    </row>
    <row r="305" spans="10:10" x14ac:dyDescent="0.2">
      <c r="J305" s="21" t="s">
        <v>664</v>
      </c>
    </row>
    <row r="306" spans="10:10" x14ac:dyDescent="0.2">
      <c r="J306" s="21" t="s">
        <v>624</v>
      </c>
    </row>
    <row r="307" spans="10:10" x14ac:dyDescent="0.2">
      <c r="J307" s="21" t="s">
        <v>665</v>
      </c>
    </row>
    <row r="308" spans="10:10" x14ac:dyDescent="0.2">
      <c r="J308" s="21" t="s">
        <v>625</v>
      </c>
    </row>
    <row r="309" spans="10:10" x14ac:dyDescent="0.2">
      <c r="J309" s="21" t="s">
        <v>666</v>
      </c>
    </row>
    <row r="310" spans="10:10" x14ac:dyDescent="0.2">
      <c r="J310" s="21" t="s">
        <v>667</v>
      </c>
    </row>
    <row r="311" spans="10:10" x14ac:dyDescent="0.2">
      <c r="J311" s="21" t="s">
        <v>627</v>
      </c>
    </row>
    <row r="312" spans="10:10" x14ac:dyDescent="0.2">
      <c r="J312" s="21" t="s">
        <v>628</v>
      </c>
    </row>
    <row r="313" spans="10:10" x14ac:dyDescent="0.2">
      <c r="J313" s="21" t="s">
        <v>668</v>
      </c>
    </row>
    <row r="314" spans="10:10" x14ac:dyDescent="0.2">
      <c r="J314" s="21" t="s">
        <v>669</v>
      </c>
    </row>
    <row r="315" spans="10:10" x14ac:dyDescent="0.2">
      <c r="J315" s="21" t="s">
        <v>629</v>
      </c>
    </row>
    <row r="316" spans="10:10" x14ac:dyDescent="0.2">
      <c r="J316" s="21" t="s">
        <v>631</v>
      </c>
    </row>
    <row r="317" spans="10:10" x14ac:dyDescent="0.2">
      <c r="J317" s="21" t="s">
        <v>670</v>
      </c>
    </row>
    <row r="318" spans="10:10" x14ac:dyDescent="0.2">
      <c r="J318" s="21" t="s">
        <v>632</v>
      </c>
    </row>
    <row r="319" spans="10:10" x14ac:dyDescent="0.2">
      <c r="J319" s="21" t="s">
        <v>633</v>
      </c>
    </row>
    <row r="320" spans="10:10" x14ac:dyDescent="0.2">
      <c r="J320" s="21" t="s">
        <v>671</v>
      </c>
    </row>
    <row r="321" spans="10:10" x14ac:dyDescent="0.2">
      <c r="J321" s="21" t="s">
        <v>672</v>
      </c>
    </row>
    <row r="322" spans="10:10" x14ac:dyDescent="0.2">
      <c r="J322" s="21" t="s">
        <v>63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CBC7E-9D03-7148-B7A3-547D6AF7444A}">
  <dimension ref="B2:K383"/>
  <sheetViews>
    <sheetView workbookViewId="0"/>
  </sheetViews>
  <sheetFormatPr baseColWidth="10" defaultColWidth="8.83203125" defaultRowHeight="15" x14ac:dyDescent="0.2"/>
  <cols>
    <col min="2" max="2" width="14" bestFit="1" customWidth="1"/>
    <col min="3" max="3" width="13.83203125" bestFit="1" customWidth="1"/>
    <col min="4" max="4" width="18.1640625" style="27" bestFit="1" customWidth="1"/>
    <col min="5" max="5" width="10.33203125" style="27" bestFit="1" customWidth="1"/>
    <col min="6" max="6" width="28" style="27" bestFit="1" customWidth="1"/>
    <col min="7" max="7" width="3.5" customWidth="1"/>
    <col min="8" max="8" width="23" bestFit="1" customWidth="1"/>
    <col min="9" max="9" width="4.1640625" bestFit="1" customWidth="1"/>
    <col min="10" max="10" width="12.1640625" bestFit="1" customWidth="1"/>
    <col min="11" max="11" width="13.5" bestFit="1" customWidth="1"/>
    <col min="12" max="12" width="4.1640625" bestFit="1" customWidth="1"/>
    <col min="13" max="13" width="12.1640625" bestFit="1" customWidth="1"/>
    <col min="14" max="14" width="13.5" bestFit="1" customWidth="1"/>
  </cols>
  <sheetData>
    <row r="2" spans="2:11" x14ac:dyDescent="0.2">
      <c r="B2" s="11" t="s">
        <v>1342</v>
      </c>
    </row>
    <row r="3" spans="2:11" x14ac:dyDescent="0.2">
      <c r="B3" s="11"/>
    </row>
    <row r="4" spans="2:11" x14ac:dyDescent="0.2">
      <c r="F4" s="28" t="s">
        <v>690</v>
      </c>
      <c r="J4" s="44" t="s">
        <v>691</v>
      </c>
      <c r="K4" s="44"/>
    </row>
    <row r="5" spans="2:11" x14ac:dyDescent="0.2">
      <c r="B5" s="4" t="s">
        <v>692</v>
      </c>
      <c r="C5" s="4" t="s">
        <v>693</v>
      </c>
      <c r="D5" s="4" t="s">
        <v>694</v>
      </c>
      <c r="E5" s="4" t="s">
        <v>695</v>
      </c>
      <c r="F5" s="4" t="s">
        <v>696</v>
      </c>
      <c r="H5" s="44" t="s">
        <v>697</v>
      </c>
      <c r="I5" s="44"/>
      <c r="J5" s="29" t="s">
        <v>698</v>
      </c>
      <c r="K5" s="29" t="s">
        <v>699</v>
      </c>
    </row>
    <row r="6" spans="2:11" x14ac:dyDescent="0.2">
      <c r="B6" s="2" t="s">
        <v>700</v>
      </c>
      <c r="C6" s="2" t="s">
        <v>701</v>
      </c>
      <c r="D6" s="28" t="s">
        <v>702</v>
      </c>
      <c r="E6" s="28" t="s">
        <v>702</v>
      </c>
      <c r="F6" s="28" t="s">
        <v>702</v>
      </c>
      <c r="H6" t="s">
        <v>703</v>
      </c>
      <c r="I6">
        <f>COUNTIF(F$6:F$383,"=ND")</f>
        <v>175</v>
      </c>
      <c r="J6">
        <f>I6/SUM(I$6:I$9)</f>
        <v>0.46296296296296297</v>
      </c>
      <c r="K6" t="s">
        <v>704</v>
      </c>
    </row>
    <row r="7" spans="2:11" x14ac:dyDescent="0.2">
      <c r="B7" s="2" t="s">
        <v>705</v>
      </c>
      <c r="C7" s="2" t="s">
        <v>706</v>
      </c>
      <c r="D7" s="28">
        <v>-9.7056333823169999E-2</v>
      </c>
      <c r="E7" s="28">
        <v>0.45583719045736798</v>
      </c>
      <c r="F7" s="28" t="s">
        <v>707</v>
      </c>
      <c r="H7" t="s">
        <v>708</v>
      </c>
      <c r="I7">
        <f>COUNTIF(F$6:F$383,"=NS")</f>
        <v>94</v>
      </c>
      <c r="J7">
        <f>I7/SUM(I$6:I$9)</f>
        <v>0.24867724867724866</v>
      </c>
      <c r="K7">
        <f>I7/SUM(I$7:I$9)</f>
        <v>0.46305418719211822</v>
      </c>
    </row>
    <row r="8" spans="2:11" x14ac:dyDescent="0.2">
      <c r="B8" s="2" t="s">
        <v>709</v>
      </c>
      <c r="C8" s="2" t="s">
        <v>710</v>
      </c>
      <c r="D8" s="28" t="s">
        <v>702</v>
      </c>
      <c r="E8" s="28" t="s">
        <v>702</v>
      </c>
      <c r="F8" s="28" t="s">
        <v>702</v>
      </c>
      <c r="H8" t="s">
        <v>711</v>
      </c>
      <c r="I8">
        <f>COUNTIF(F$6:F$383,"=Downregulated")</f>
        <v>107</v>
      </c>
      <c r="J8">
        <f>I8/SUM(I$6:I$9)</f>
        <v>0.28306878306878308</v>
      </c>
      <c r="K8">
        <f>I8/SUM(I$7:I$9)</f>
        <v>0.52709359605911332</v>
      </c>
    </row>
    <row r="9" spans="2:11" x14ac:dyDescent="0.2">
      <c r="B9" s="2" t="s">
        <v>712</v>
      </c>
      <c r="C9" s="2" t="s">
        <v>713</v>
      </c>
      <c r="D9" s="28" t="s">
        <v>702</v>
      </c>
      <c r="E9" s="28" t="s">
        <v>702</v>
      </c>
      <c r="F9" s="28" t="s">
        <v>702</v>
      </c>
      <c r="H9" t="s">
        <v>714</v>
      </c>
      <c r="I9">
        <f>COUNTIF(F$6:F$383,"=Upregulated")</f>
        <v>2</v>
      </c>
      <c r="J9">
        <f>I9/SUM(I$6:I$9)</f>
        <v>5.2910052910052907E-3</v>
      </c>
      <c r="K9">
        <f>I9/SUM(I$7:I$9)</f>
        <v>9.852216748768473E-3</v>
      </c>
    </row>
    <row r="10" spans="2:11" x14ac:dyDescent="0.2">
      <c r="B10" s="2" t="s">
        <v>715</v>
      </c>
      <c r="C10" s="2" t="s">
        <v>716</v>
      </c>
      <c r="D10" s="28">
        <v>0.62157899384946202</v>
      </c>
      <c r="E10" s="28">
        <v>0.75130241623638305</v>
      </c>
      <c r="F10" s="28" t="s">
        <v>707</v>
      </c>
    </row>
    <row r="11" spans="2:11" x14ac:dyDescent="0.2">
      <c r="B11" s="2" t="s">
        <v>717</v>
      </c>
      <c r="C11" s="2" t="s">
        <v>718</v>
      </c>
      <c r="D11" s="28">
        <v>-0.59279057423932402</v>
      </c>
      <c r="E11" s="28">
        <v>0.54609527089009102</v>
      </c>
      <c r="F11" s="28" t="s">
        <v>707</v>
      </c>
    </row>
    <row r="12" spans="2:11" x14ac:dyDescent="0.2">
      <c r="B12" s="2" t="s">
        <v>257</v>
      </c>
      <c r="C12" s="2" t="s">
        <v>719</v>
      </c>
      <c r="D12" s="28">
        <v>-0.92249103932374199</v>
      </c>
      <c r="E12" s="30">
        <v>2.6129393699334499E-16</v>
      </c>
      <c r="F12" s="28" t="s">
        <v>707</v>
      </c>
    </row>
    <row r="13" spans="2:11" x14ac:dyDescent="0.2">
      <c r="B13" s="2" t="s">
        <v>720</v>
      </c>
      <c r="C13" s="2" t="s">
        <v>721</v>
      </c>
      <c r="D13" s="28" t="s">
        <v>702</v>
      </c>
      <c r="E13" s="28" t="s">
        <v>702</v>
      </c>
      <c r="F13" s="28" t="s">
        <v>702</v>
      </c>
    </row>
    <row r="14" spans="2:11" x14ac:dyDescent="0.2">
      <c r="B14" s="2" t="s">
        <v>722</v>
      </c>
      <c r="C14" s="2" t="s">
        <v>723</v>
      </c>
      <c r="D14" s="28" t="s">
        <v>702</v>
      </c>
      <c r="E14" s="28" t="s">
        <v>702</v>
      </c>
      <c r="F14" s="28" t="s">
        <v>702</v>
      </c>
    </row>
    <row r="15" spans="2:11" x14ac:dyDescent="0.2">
      <c r="B15" s="2" t="s">
        <v>724</v>
      </c>
      <c r="C15" s="2" t="s">
        <v>725</v>
      </c>
      <c r="D15" s="28" t="s">
        <v>702</v>
      </c>
      <c r="E15" s="28" t="s">
        <v>702</v>
      </c>
      <c r="F15" s="28" t="s">
        <v>702</v>
      </c>
    </row>
    <row r="16" spans="2:11" x14ac:dyDescent="0.2">
      <c r="B16" s="2" t="s">
        <v>256</v>
      </c>
      <c r="C16" s="2" t="s">
        <v>726</v>
      </c>
      <c r="D16" s="28">
        <v>-2.3559861564412401</v>
      </c>
      <c r="E16" s="30">
        <v>4.1457929918701298E-69</v>
      </c>
      <c r="F16" s="28" t="s">
        <v>711</v>
      </c>
    </row>
    <row r="17" spans="2:6" x14ac:dyDescent="0.2">
      <c r="B17" s="2" t="s">
        <v>727</v>
      </c>
      <c r="C17" s="2" t="s">
        <v>728</v>
      </c>
      <c r="D17" s="31">
        <v>-0.76381759999999999</v>
      </c>
      <c r="E17" s="32">
        <v>2.7128710000000002E-6</v>
      </c>
      <c r="F17" s="33" t="s">
        <v>707</v>
      </c>
    </row>
    <row r="18" spans="2:6" x14ac:dyDescent="0.2">
      <c r="B18" s="2" t="s">
        <v>729</v>
      </c>
      <c r="C18" s="2" t="s">
        <v>730</v>
      </c>
      <c r="D18" s="28">
        <v>0.32992012406417598</v>
      </c>
      <c r="E18" s="28">
        <v>0.50135237516032205</v>
      </c>
      <c r="F18" s="28" t="s">
        <v>707</v>
      </c>
    </row>
    <row r="19" spans="2:6" x14ac:dyDescent="0.2">
      <c r="B19" s="2" t="s">
        <v>731</v>
      </c>
      <c r="C19" s="2" t="s">
        <v>732</v>
      </c>
      <c r="D19" s="28" t="s">
        <v>702</v>
      </c>
      <c r="E19" s="28" t="s">
        <v>702</v>
      </c>
      <c r="F19" s="28" t="s">
        <v>702</v>
      </c>
    </row>
    <row r="20" spans="2:6" x14ac:dyDescent="0.2">
      <c r="B20" s="2" t="s">
        <v>733</v>
      </c>
      <c r="C20" s="2" t="s">
        <v>734</v>
      </c>
      <c r="D20" s="28">
        <v>0.67203405106942404</v>
      </c>
      <c r="E20" s="30">
        <v>5.1669658136514499E-6</v>
      </c>
      <c r="F20" s="28" t="s">
        <v>707</v>
      </c>
    </row>
    <row r="21" spans="2:6" x14ac:dyDescent="0.2">
      <c r="B21" s="2" t="s">
        <v>259</v>
      </c>
      <c r="C21" s="2" t="s">
        <v>735</v>
      </c>
      <c r="D21" s="28">
        <v>-3.8204775902253201</v>
      </c>
      <c r="E21" s="30">
        <v>2.7091371691315601E-106</v>
      </c>
      <c r="F21" s="28" t="s">
        <v>711</v>
      </c>
    </row>
    <row r="22" spans="2:6" x14ac:dyDescent="0.2">
      <c r="B22" s="2" t="s">
        <v>736</v>
      </c>
      <c r="C22" s="2" t="s">
        <v>737</v>
      </c>
      <c r="D22" s="28" t="s">
        <v>702</v>
      </c>
      <c r="E22" s="28" t="s">
        <v>702</v>
      </c>
      <c r="F22" s="28" t="s">
        <v>702</v>
      </c>
    </row>
    <row r="23" spans="2:6" x14ac:dyDescent="0.2">
      <c r="B23" s="2" t="s">
        <v>738</v>
      </c>
      <c r="C23" s="2" t="s">
        <v>739</v>
      </c>
      <c r="D23" s="28" t="s">
        <v>702</v>
      </c>
      <c r="E23" s="28" t="s">
        <v>702</v>
      </c>
      <c r="F23" s="28" t="s">
        <v>702</v>
      </c>
    </row>
    <row r="24" spans="2:6" x14ac:dyDescent="0.2">
      <c r="B24" s="2" t="s">
        <v>262</v>
      </c>
      <c r="C24" s="2" t="s">
        <v>740</v>
      </c>
      <c r="D24" s="28">
        <v>-1.5256259489023301</v>
      </c>
      <c r="E24" s="30">
        <v>1.98513718993597E-10</v>
      </c>
      <c r="F24" s="28" t="s">
        <v>711</v>
      </c>
    </row>
    <row r="25" spans="2:6" x14ac:dyDescent="0.2">
      <c r="B25" s="2" t="s">
        <v>265</v>
      </c>
      <c r="C25" s="2" t="s">
        <v>741</v>
      </c>
      <c r="D25" s="28">
        <v>-1.1806091470983999</v>
      </c>
      <c r="E25" s="30">
        <v>5.6184155763101203E-40</v>
      </c>
      <c r="F25" s="28" t="s">
        <v>711</v>
      </c>
    </row>
    <row r="26" spans="2:6" x14ac:dyDescent="0.2">
      <c r="B26" s="2" t="s">
        <v>268</v>
      </c>
      <c r="C26" s="2" t="s">
        <v>742</v>
      </c>
      <c r="D26" s="28">
        <v>-2.2906053756193598</v>
      </c>
      <c r="E26" s="30">
        <v>3.8152545000024002E-27</v>
      </c>
      <c r="F26" s="28" t="s">
        <v>711</v>
      </c>
    </row>
    <row r="27" spans="2:6" x14ac:dyDescent="0.2">
      <c r="B27" s="2" t="s">
        <v>743</v>
      </c>
      <c r="C27" s="2" t="s">
        <v>744</v>
      </c>
      <c r="D27" s="28" t="s">
        <v>702</v>
      </c>
      <c r="E27" s="28" t="s">
        <v>702</v>
      </c>
      <c r="F27" s="28" t="s">
        <v>702</v>
      </c>
    </row>
    <row r="28" spans="2:6" x14ac:dyDescent="0.2">
      <c r="B28" s="2" t="s">
        <v>745</v>
      </c>
      <c r="C28" s="2" t="s">
        <v>746</v>
      </c>
      <c r="D28" s="28">
        <v>-0.48863812263713302</v>
      </c>
      <c r="E28" s="28">
        <v>3.0162543380235599E-4</v>
      </c>
      <c r="F28" s="28" t="s">
        <v>707</v>
      </c>
    </row>
    <row r="29" spans="2:6" x14ac:dyDescent="0.2">
      <c r="B29" s="2" t="s">
        <v>747</v>
      </c>
      <c r="C29" s="2" t="s">
        <v>748</v>
      </c>
      <c r="D29" s="28">
        <v>-1.19036947814278</v>
      </c>
      <c r="E29" s="28">
        <v>3.8780944337053402E-3</v>
      </c>
      <c r="F29" s="28" t="s">
        <v>707</v>
      </c>
    </row>
    <row r="30" spans="2:6" x14ac:dyDescent="0.2">
      <c r="B30" s="2" t="s">
        <v>749</v>
      </c>
      <c r="C30" s="2" t="s">
        <v>750</v>
      </c>
      <c r="D30" s="28" t="s">
        <v>702</v>
      </c>
      <c r="E30" s="28" t="s">
        <v>702</v>
      </c>
      <c r="F30" s="28" t="s">
        <v>702</v>
      </c>
    </row>
    <row r="31" spans="2:6" x14ac:dyDescent="0.2">
      <c r="B31" s="2" t="s">
        <v>751</v>
      </c>
      <c r="C31" s="2" t="s">
        <v>752</v>
      </c>
      <c r="D31" s="28" t="s">
        <v>702</v>
      </c>
      <c r="E31" s="28" t="s">
        <v>702</v>
      </c>
      <c r="F31" s="28" t="s">
        <v>702</v>
      </c>
    </row>
    <row r="32" spans="2:6" x14ac:dyDescent="0.2">
      <c r="B32" s="2" t="s">
        <v>275</v>
      </c>
      <c r="C32" s="2" t="s">
        <v>753</v>
      </c>
      <c r="D32" s="28">
        <v>-3.5077200084452902</v>
      </c>
      <c r="E32" s="30">
        <v>3.4974818885321001E-162</v>
      </c>
      <c r="F32" s="28" t="s">
        <v>711</v>
      </c>
    </row>
    <row r="33" spans="2:6" x14ac:dyDescent="0.2">
      <c r="B33" s="2" t="s">
        <v>277</v>
      </c>
      <c r="C33" s="2" t="s">
        <v>754</v>
      </c>
      <c r="D33" s="28">
        <v>-4.2078862136911397</v>
      </c>
      <c r="E33" s="30">
        <v>3.3309789134142099E-128</v>
      </c>
      <c r="F33" s="28" t="s">
        <v>711</v>
      </c>
    </row>
    <row r="34" spans="2:6" x14ac:dyDescent="0.2">
      <c r="B34" s="2" t="s">
        <v>755</v>
      </c>
      <c r="C34" s="2" t="s">
        <v>756</v>
      </c>
      <c r="D34" s="28">
        <v>-0.91362931063590302</v>
      </c>
      <c r="E34" s="30">
        <v>1.2630977895797101E-12</v>
      </c>
      <c r="F34" s="28" t="s">
        <v>707</v>
      </c>
    </row>
    <row r="35" spans="2:6" x14ac:dyDescent="0.2">
      <c r="B35" s="2" t="s">
        <v>757</v>
      </c>
      <c r="C35" s="2" t="s">
        <v>758</v>
      </c>
      <c r="D35" s="28" t="s">
        <v>702</v>
      </c>
      <c r="E35" s="28" t="s">
        <v>702</v>
      </c>
      <c r="F35" s="28" t="s">
        <v>702</v>
      </c>
    </row>
    <row r="36" spans="2:6" x14ac:dyDescent="0.2">
      <c r="B36" s="2" t="s">
        <v>759</v>
      </c>
      <c r="C36" s="2" t="s">
        <v>760</v>
      </c>
      <c r="D36" s="28">
        <v>-0.28390929770807499</v>
      </c>
      <c r="E36" s="30">
        <v>6.4380917009667098E-5</v>
      </c>
      <c r="F36" s="28" t="s">
        <v>707</v>
      </c>
    </row>
    <row r="37" spans="2:6" x14ac:dyDescent="0.2">
      <c r="B37" s="2" t="s">
        <v>761</v>
      </c>
      <c r="C37" s="2" t="s">
        <v>762</v>
      </c>
      <c r="D37" s="28" t="s">
        <v>702</v>
      </c>
      <c r="E37" s="28" t="s">
        <v>702</v>
      </c>
      <c r="F37" s="28" t="s">
        <v>702</v>
      </c>
    </row>
    <row r="38" spans="2:6" x14ac:dyDescent="0.2">
      <c r="B38" s="2" t="s">
        <v>763</v>
      </c>
      <c r="C38" s="2" t="s">
        <v>764</v>
      </c>
      <c r="D38" s="28" t="s">
        <v>702</v>
      </c>
      <c r="E38" s="28" t="s">
        <v>702</v>
      </c>
      <c r="F38" s="28" t="s">
        <v>702</v>
      </c>
    </row>
    <row r="39" spans="2:6" x14ac:dyDescent="0.2">
      <c r="B39" s="2" t="s">
        <v>280</v>
      </c>
      <c r="C39" s="2" t="s">
        <v>765</v>
      </c>
      <c r="D39" s="28">
        <v>-1.6787359117707901</v>
      </c>
      <c r="E39" s="30">
        <v>1.9084477482967099E-14</v>
      </c>
      <c r="F39" s="28" t="s">
        <v>711</v>
      </c>
    </row>
    <row r="40" spans="2:6" x14ac:dyDescent="0.2">
      <c r="B40" s="2" t="s">
        <v>283</v>
      </c>
      <c r="C40" s="2" t="s">
        <v>766</v>
      </c>
      <c r="D40" s="28">
        <v>-2.1224313872865599</v>
      </c>
      <c r="E40" s="30">
        <v>2.6393415797659698E-53</v>
      </c>
      <c r="F40" s="28" t="s">
        <v>711</v>
      </c>
    </row>
    <row r="41" spans="2:6" x14ac:dyDescent="0.2">
      <c r="B41" s="2" t="s">
        <v>767</v>
      </c>
      <c r="C41" s="2" t="s">
        <v>768</v>
      </c>
      <c r="D41" s="28" t="s">
        <v>702</v>
      </c>
      <c r="E41" s="28" t="s">
        <v>702</v>
      </c>
      <c r="F41" s="28" t="s">
        <v>702</v>
      </c>
    </row>
    <row r="42" spans="2:6" x14ac:dyDescent="0.2">
      <c r="B42" s="2" t="s">
        <v>769</v>
      </c>
      <c r="C42" s="2" t="s">
        <v>770</v>
      </c>
      <c r="D42" s="28" t="s">
        <v>702</v>
      </c>
      <c r="E42" s="28" t="s">
        <v>702</v>
      </c>
      <c r="F42" s="28" t="s">
        <v>702</v>
      </c>
    </row>
    <row r="43" spans="2:6" x14ac:dyDescent="0.2">
      <c r="B43" s="2" t="s">
        <v>294</v>
      </c>
      <c r="C43" s="2" t="s">
        <v>771</v>
      </c>
      <c r="D43" s="28">
        <v>-1.6812782986294199</v>
      </c>
      <c r="E43" s="30">
        <v>2.04567527606269E-26</v>
      </c>
      <c r="F43" s="28" t="s">
        <v>711</v>
      </c>
    </row>
    <row r="44" spans="2:6" x14ac:dyDescent="0.2">
      <c r="B44" s="2" t="s">
        <v>291</v>
      </c>
      <c r="C44" s="2" t="s">
        <v>772</v>
      </c>
      <c r="D44" s="28">
        <v>-2.6894586511718002</v>
      </c>
      <c r="E44" s="30">
        <v>6.2298188087821305E-57</v>
      </c>
      <c r="F44" s="28" t="s">
        <v>711</v>
      </c>
    </row>
    <row r="45" spans="2:6" x14ac:dyDescent="0.2">
      <c r="B45" s="2" t="s">
        <v>296</v>
      </c>
      <c r="C45" s="2" t="s">
        <v>773</v>
      </c>
      <c r="D45" s="28">
        <v>-1.6956956943311901</v>
      </c>
      <c r="E45" s="30">
        <v>3.4245047180837198E-85</v>
      </c>
      <c r="F45" s="28" t="s">
        <v>711</v>
      </c>
    </row>
    <row r="46" spans="2:6" x14ac:dyDescent="0.2">
      <c r="B46" s="2" t="s">
        <v>774</v>
      </c>
      <c r="C46" s="2" t="s">
        <v>775</v>
      </c>
      <c r="D46" s="28" t="s">
        <v>702</v>
      </c>
      <c r="E46" s="28" t="s">
        <v>702</v>
      </c>
      <c r="F46" s="28" t="s">
        <v>702</v>
      </c>
    </row>
    <row r="47" spans="2:6" x14ac:dyDescent="0.2">
      <c r="B47" s="2" t="s">
        <v>776</v>
      </c>
      <c r="C47" s="2" t="s">
        <v>777</v>
      </c>
      <c r="D47" s="28" t="s">
        <v>702</v>
      </c>
      <c r="E47" s="28" t="s">
        <v>702</v>
      </c>
      <c r="F47" s="28" t="s">
        <v>702</v>
      </c>
    </row>
    <row r="48" spans="2:6" x14ac:dyDescent="0.2">
      <c r="B48" s="2" t="s">
        <v>778</v>
      </c>
      <c r="C48" s="2" t="s">
        <v>779</v>
      </c>
      <c r="D48" s="28" t="s">
        <v>702</v>
      </c>
      <c r="E48" s="28" t="s">
        <v>702</v>
      </c>
      <c r="F48" s="28" t="s">
        <v>702</v>
      </c>
    </row>
    <row r="49" spans="2:6" x14ac:dyDescent="0.2">
      <c r="B49" s="2" t="s">
        <v>780</v>
      </c>
      <c r="C49" s="2" t="s">
        <v>781</v>
      </c>
      <c r="D49" s="28" t="s">
        <v>702</v>
      </c>
      <c r="E49" s="28" t="s">
        <v>702</v>
      </c>
      <c r="F49" s="28" t="s">
        <v>702</v>
      </c>
    </row>
    <row r="50" spans="2:6" x14ac:dyDescent="0.2">
      <c r="B50" s="2" t="s">
        <v>319</v>
      </c>
      <c r="C50" s="2" t="s">
        <v>782</v>
      </c>
      <c r="D50" s="28">
        <v>-3.3957227172761901</v>
      </c>
      <c r="E50" s="30">
        <v>7.3088471067343796E-115</v>
      </c>
      <c r="F50" s="28" t="s">
        <v>711</v>
      </c>
    </row>
    <row r="51" spans="2:6" x14ac:dyDescent="0.2">
      <c r="B51" s="2" t="s">
        <v>322</v>
      </c>
      <c r="C51" s="2" t="s">
        <v>783</v>
      </c>
      <c r="D51" s="28">
        <v>-1.41815849099056</v>
      </c>
      <c r="E51" s="30">
        <v>1.51853919431055E-30</v>
      </c>
      <c r="F51" s="28" t="s">
        <v>711</v>
      </c>
    </row>
    <row r="52" spans="2:6" x14ac:dyDescent="0.2">
      <c r="B52" s="2" t="s">
        <v>324</v>
      </c>
      <c r="C52" s="2" t="s">
        <v>784</v>
      </c>
      <c r="D52" s="28">
        <v>-1.18012444623471</v>
      </c>
      <c r="E52" s="30">
        <v>1.2503636184726699E-13</v>
      </c>
      <c r="F52" s="28" t="s">
        <v>711</v>
      </c>
    </row>
    <row r="53" spans="2:6" x14ac:dyDescent="0.2">
      <c r="B53" s="2" t="s">
        <v>785</v>
      </c>
      <c r="C53" s="2" t="s">
        <v>786</v>
      </c>
      <c r="D53" s="28" t="s">
        <v>702</v>
      </c>
      <c r="E53" s="28" t="s">
        <v>702</v>
      </c>
      <c r="F53" s="28" t="s">
        <v>702</v>
      </c>
    </row>
    <row r="54" spans="2:6" x14ac:dyDescent="0.2">
      <c r="B54" s="2" t="s">
        <v>787</v>
      </c>
      <c r="C54" s="2" t="s">
        <v>788</v>
      </c>
      <c r="D54" s="28" t="s">
        <v>702</v>
      </c>
      <c r="E54" s="28" t="s">
        <v>702</v>
      </c>
      <c r="F54" s="28" t="s">
        <v>702</v>
      </c>
    </row>
    <row r="55" spans="2:6" x14ac:dyDescent="0.2">
      <c r="B55" s="2" t="s">
        <v>326</v>
      </c>
      <c r="C55" s="2" t="s">
        <v>789</v>
      </c>
      <c r="D55" s="28">
        <v>-4.3234858062571897</v>
      </c>
      <c r="E55" s="30">
        <v>3.2636676159846202E-87</v>
      </c>
      <c r="F55" s="28" t="s">
        <v>711</v>
      </c>
    </row>
    <row r="56" spans="2:6" x14ac:dyDescent="0.2">
      <c r="B56" s="2" t="s">
        <v>329</v>
      </c>
      <c r="C56" s="2" t="s">
        <v>790</v>
      </c>
      <c r="D56" s="28">
        <v>-1.4284472780670301</v>
      </c>
      <c r="E56" s="30">
        <v>1.0552848886928599E-25</v>
      </c>
      <c r="F56" s="28" t="s">
        <v>711</v>
      </c>
    </row>
    <row r="57" spans="2:6" x14ac:dyDescent="0.2">
      <c r="B57" s="2" t="s">
        <v>791</v>
      </c>
      <c r="C57" s="2" t="s">
        <v>792</v>
      </c>
      <c r="D57" s="28" t="s">
        <v>702</v>
      </c>
      <c r="E57" s="28" t="s">
        <v>702</v>
      </c>
      <c r="F57" s="28" t="s">
        <v>702</v>
      </c>
    </row>
    <row r="58" spans="2:6" x14ac:dyDescent="0.2">
      <c r="B58" s="2" t="s">
        <v>333</v>
      </c>
      <c r="C58" s="2" t="s">
        <v>793</v>
      </c>
      <c r="D58" s="28">
        <v>-2.7408014198860702</v>
      </c>
      <c r="E58" s="30">
        <v>6.0273196639822199E-102</v>
      </c>
      <c r="F58" s="28" t="s">
        <v>711</v>
      </c>
    </row>
    <row r="59" spans="2:6" x14ac:dyDescent="0.2">
      <c r="B59" s="2" t="s">
        <v>794</v>
      </c>
      <c r="C59" s="2" t="s">
        <v>795</v>
      </c>
      <c r="D59" s="28" t="s">
        <v>702</v>
      </c>
      <c r="E59" s="28" t="s">
        <v>702</v>
      </c>
      <c r="F59" s="28" t="s">
        <v>702</v>
      </c>
    </row>
    <row r="60" spans="2:6" x14ac:dyDescent="0.2">
      <c r="B60" s="2" t="s">
        <v>337</v>
      </c>
      <c r="C60" s="2" t="s">
        <v>796</v>
      </c>
      <c r="D60" s="28">
        <v>-1.1854867391916799</v>
      </c>
      <c r="E60" s="30">
        <v>3.0312586524929401E-19</v>
      </c>
      <c r="F60" s="28" t="s">
        <v>711</v>
      </c>
    </row>
    <row r="61" spans="2:6" x14ac:dyDescent="0.2">
      <c r="B61" s="2" t="s">
        <v>797</v>
      </c>
      <c r="C61" s="2" t="s">
        <v>798</v>
      </c>
      <c r="D61" s="28" t="s">
        <v>702</v>
      </c>
      <c r="E61" s="28" t="s">
        <v>702</v>
      </c>
      <c r="F61" s="28" t="s">
        <v>702</v>
      </c>
    </row>
    <row r="62" spans="2:6" x14ac:dyDescent="0.2">
      <c r="B62" s="2" t="s">
        <v>340</v>
      </c>
      <c r="C62" s="2" t="s">
        <v>799</v>
      </c>
      <c r="D62" s="28">
        <v>-3.8599716359695</v>
      </c>
      <c r="E62" s="30">
        <v>2.6239344033550298E-99</v>
      </c>
      <c r="F62" s="28" t="s">
        <v>711</v>
      </c>
    </row>
    <row r="63" spans="2:6" x14ac:dyDescent="0.2">
      <c r="B63" s="2" t="s">
        <v>344</v>
      </c>
      <c r="C63" s="2" t="s">
        <v>800</v>
      </c>
      <c r="D63" s="28">
        <v>-1.5104278591540099</v>
      </c>
      <c r="E63" s="30">
        <v>4.7847907469952502E-28</v>
      </c>
      <c r="F63" s="28" t="s">
        <v>711</v>
      </c>
    </row>
    <row r="64" spans="2:6" x14ac:dyDescent="0.2">
      <c r="B64" s="2" t="s">
        <v>350</v>
      </c>
      <c r="C64" s="2" t="s">
        <v>801</v>
      </c>
      <c r="D64" s="28">
        <v>-2.8362094464066598</v>
      </c>
      <c r="E64" s="30">
        <v>5.8760644893113099E-46</v>
      </c>
      <c r="F64" s="28" t="s">
        <v>711</v>
      </c>
    </row>
    <row r="65" spans="2:6" x14ac:dyDescent="0.2">
      <c r="B65" s="2" t="s">
        <v>802</v>
      </c>
      <c r="C65" s="2" t="s">
        <v>803</v>
      </c>
      <c r="D65" s="28" t="s">
        <v>702</v>
      </c>
      <c r="E65" s="28" t="s">
        <v>702</v>
      </c>
      <c r="F65" s="28" t="s">
        <v>702</v>
      </c>
    </row>
    <row r="66" spans="2:6" x14ac:dyDescent="0.2">
      <c r="B66" s="2" t="s">
        <v>804</v>
      </c>
      <c r="C66" s="2" t="s">
        <v>805</v>
      </c>
      <c r="D66" s="28" t="s">
        <v>702</v>
      </c>
      <c r="E66" s="28" t="s">
        <v>702</v>
      </c>
      <c r="F66" s="28" t="s">
        <v>702</v>
      </c>
    </row>
    <row r="67" spans="2:6" x14ac:dyDescent="0.2">
      <c r="B67" s="2" t="s">
        <v>352</v>
      </c>
      <c r="C67" s="2" t="s">
        <v>806</v>
      </c>
      <c r="D67" s="28">
        <v>-5.1687003897140196</v>
      </c>
      <c r="E67" s="30">
        <v>1.88977852115691E-177</v>
      </c>
      <c r="F67" s="28" t="s">
        <v>711</v>
      </c>
    </row>
    <row r="68" spans="2:6" x14ac:dyDescent="0.2">
      <c r="B68" s="2" t="s">
        <v>807</v>
      </c>
      <c r="C68" s="2" t="s">
        <v>808</v>
      </c>
      <c r="D68" s="28" t="s">
        <v>702</v>
      </c>
      <c r="E68" s="28" t="s">
        <v>702</v>
      </c>
      <c r="F68" s="28" t="s">
        <v>702</v>
      </c>
    </row>
    <row r="69" spans="2:6" x14ac:dyDescent="0.2">
      <c r="B69" s="2" t="s">
        <v>355</v>
      </c>
      <c r="C69" s="2" t="s">
        <v>809</v>
      </c>
      <c r="D69" s="28">
        <v>-5.9108430268089496</v>
      </c>
      <c r="E69" s="28">
        <v>0</v>
      </c>
      <c r="F69" s="28" t="s">
        <v>711</v>
      </c>
    </row>
    <row r="70" spans="2:6" x14ac:dyDescent="0.2">
      <c r="B70" s="2" t="s">
        <v>810</v>
      </c>
      <c r="C70" s="2" t="s">
        <v>811</v>
      </c>
      <c r="D70" s="28" t="s">
        <v>702</v>
      </c>
      <c r="E70" s="28" t="s">
        <v>702</v>
      </c>
      <c r="F70" s="28" t="s">
        <v>702</v>
      </c>
    </row>
    <row r="71" spans="2:6" x14ac:dyDescent="0.2">
      <c r="B71" s="2" t="s">
        <v>360</v>
      </c>
      <c r="C71" s="2" t="s">
        <v>812</v>
      </c>
      <c r="D71" s="28">
        <v>-1.16457232866372</v>
      </c>
      <c r="E71" s="30">
        <v>2.9472330354624301E-13</v>
      </c>
      <c r="F71" s="28" t="s">
        <v>711</v>
      </c>
    </row>
    <row r="72" spans="2:6" x14ac:dyDescent="0.2">
      <c r="B72" s="2" t="s">
        <v>813</v>
      </c>
      <c r="C72" s="2" t="s">
        <v>814</v>
      </c>
      <c r="D72" s="28" t="s">
        <v>702</v>
      </c>
      <c r="E72" s="28" t="s">
        <v>702</v>
      </c>
      <c r="F72" s="28" t="s">
        <v>702</v>
      </c>
    </row>
    <row r="73" spans="2:6" x14ac:dyDescent="0.2">
      <c r="B73" s="2" t="s">
        <v>363</v>
      </c>
      <c r="C73" s="2" t="s">
        <v>815</v>
      </c>
      <c r="D73" s="28">
        <v>-2.0856316612953298</v>
      </c>
      <c r="E73" s="30">
        <v>1.20076883503036E-38</v>
      </c>
      <c r="F73" s="28" t="s">
        <v>711</v>
      </c>
    </row>
    <row r="74" spans="2:6" x14ac:dyDescent="0.2">
      <c r="B74" s="2" t="s">
        <v>816</v>
      </c>
      <c r="C74" s="2" t="s">
        <v>817</v>
      </c>
      <c r="D74" s="28">
        <v>-0.48678059014560998</v>
      </c>
      <c r="E74" s="30">
        <v>4.8451260150690101E-5</v>
      </c>
      <c r="F74" s="28" t="s">
        <v>707</v>
      </c>
    </row>
    <row r="75" spans="2:6" x14ac:dyDescent="0.2">
      <c r="B75" s="2" t="s">
        <v>369</v>
      </c>
      <c r="C75" s="2" t="s">
        <v>818</v>
      </c>
      <c r="D75" s="28">
        <v>-3.8379611651587102</v>
      </c>
      <c r="E75" s="30">
        <v>3.41200671310967E-68</v>
      </c>
      <c r="F75" s="28" t="s">
        <v>711</v>
      </c>
    </row>
    <row r="76" spans="2:6" x14ac:dyDescent="0.2">
      <c r="B76" s="2" t="s">
        <v>371</v>
      </c>
      <c r="C76" s="2" t="s">
        <v>819</v>
      </c>
      <c r="D76" s="28">
        <v>-3.1619820497864901</v>
      </c>
      <c r="E76" s="30">
        <v>2.3320855829735799E-145</v>
      </c>
      <c r="F76" s="28" t="s">
        <v>711</v>
      </c>
    </row>
    <row r="77" spans="2:6" x14ac:dyDescent="0.2">
      <c r="B77" s="2" t="s">
        <v>372</v>
      </c>
      <c r="C77" s="2" t="s">
        <v>820</v>
      </c>
      <c r="D77" s="28">
        <v>-2.5237591189406099</v>
      </c>
      <c r="E77" s="30">
        <v>3.6290837571247002E-112</v>
      </c>
      <c r="F77" s="28" t="s">
        <v>711</v>
      </c>
    </row>
    <row r="78" spans="2:6" x14ac:dyDescent="0.2">
      <c r="B78" s="2" t="s">
        <v>821</v>
      </c>
      <c r="C78" s="2" t="s">
        <v>822</v>
      </c>
      <c r="D78" s="28" t="s">
        <v>702</v>
      </c>
      <c r="E78" s="28" t="s">
        <v>702</v>
      </c>
      <c r="F78" s="28" t="s">
        <v>702</v>
      </c>
    </row>
    <row r="79" spans="2:6" x14ac:dyDescent="0.2">
      <c r="B79" s="2" t="s">
        <v>823</v>
      </c>
      <c r="C79" s="2" t="s">
        <v>824</v>
      </c>
      <c r="D79" s="28" t="s">
        <v>702</v>
      </c>
      <c r="E79" s="28" t="s">
        <v>702</v>
      </c>
      <c r="F79" s="28" t="s">
        <v>702</v>
      </c>
    </row>
    <row r="80" spans="2:6" x14ac:dyDescent="0.2">
      <c r="B80" s="2" t="s">
        <v>825</v>
      </c>
      <c r="C80" s="2" t="s">
        <v>826</v>
      </c>
      <c r="D80" s="28" t="s">
        <v>702</v>
      </c>
      <c r="E80" s="28" t="s">
        <v>702</v>
      </c>
      <c r="F80" s="28" t="s">
        <v>702</v>
      </c>
    </row>
    <row r="81" spans="2:6" x14ac:dyDescent="0.2">
      <c r="B81" s="2" t="s">
        <v>827</v>
      </c>
      <c r="C81" s="2" t="s">
        <v>828</v>
      </c>
      <c r="D81" s="28" t="s">
        <v>702</v>
      </c>
      <c r="E81" s="28" t="s">
        <v>702</v>
      </c>
      <c r="F81" s="28" t="s">
        <v>702</v>
      </c>
    </row>
    <row r="82" spans="2:6" x14ac:dyDescent="0.2">
      <c r="B82" s="2" t="s">
        <v>378</v>
      </c>
      <c r="C82" s="2" t="s">
        <v>829</v>
      </c>
      <c r="D82" s="28">
        <v>-1.76650634382385</v>
      </c>
      <c r="E82" s="30">
        <v>7.8018834771309802E-37</v>
      </c>
      <c r="F82" s="28" t="s">
        <v>711</v>
      </c>
    </row>
    <row r="83" spans="2:6" x14ac:dyDescent="0.2">
      <c r="B83" s="2" t="s">
        <v>830</v>
      </c>
      <c r="C83" s="2" t="s">
        <v>831</v>
      </c>
      <c r="D83" s="28" t="s">
        <v>702</v>
      </c>
      <c r="E83" s="28" t="s">
        <v>702</v>
      </c>
      <c r="F83" s="28" t="s">
        <v>702</v>
      </c>
    </row>
    <row r="84" spans="2:6" x14ac:dyDescent="0.2">
      <c r="B84" s="2" t="s">
        <v>832</v>
      </c>
      <c r="C84" s="2" t="s">
        <v>833</v>
      </c>
      <c r="D84" s="28" t="s">
        <v>702</v>
      </c>
      <c r="E84" s="28" t="s">
        <v>702</v>
      </c>
      <c r="F84" s="28" t="s">
        <v>702</v>
      </c>
    </row>
    <row r="85" spans="2:6" x14ac:dyDescent="0.2">
      <c r="B85" s="2" t="s">
        <v>834</v>
      </c>
      <c r="C85" s="2" t="s">
        <v>835</v>
      </c>
      <c r="D85" s="28" t="s">
        <v>702</v>
      </c>
      <c r="E85" s="28" t="s">
        <v>702</v>
      </c>
      <c r="F85" s="28" t="s">
        <v>702</v>
      </c>
    </row>
    <row r="86" spans="2:6" x14ac:dyDescent="0.2">
      <c r="B86" s="2" t="s">
        <v>379</v>
      </c>
      <c r="C86" s="2" t="s">
        <v>836</v>
      </c>
      <c r="D86" s="28">
        <v>-1.3021753066122601</v>
      </c>
      <c r="E86" s="30">
        <v>2.4077549114486202E-19</v>
      </c>
      <c r="F86" s="28" t="s">
        <v>711</v>
      </c>
    </row>
    <row r="87" spans="2:6" x14ac:dyDescent="0.2">
      <c r="B87" s="2" t="s">
        <v>382</v>
      </c>
      <c r="C87" s="2" t="s">
        <v>837</v>
      </c>
      <c r="D87" s="28">
        <v>-2.9344820780288998</v>
      </c>
      <c r="E87" s="30">
        <v>1.5694001801338001E-136</v>
      </c>
      <c r="F87" s="28" t="s">
        <v>711</v>
      </c>
    </row>
    <row r="88" spans="2:6" x14ac:dyDescent="0.2">
      <c r="B88" s="2" t="s">
        <v>380</v>
      </c>
      <c r="C88" s="2" t="s">
        <v>838</v>
      </c>
      <c r="D88" s="28">
        <v>-4.48577209278195</v>
      </c>
      <c r="E88" s="30">
        <v>1.04875739055805E-68</v>
      </c>
      <c r="F88" s="28" t="s">
        <v>711</v>
      </c>
    </row>
    <row r="89" spans="2:6" x14ac:dyDescent="0.2">
      <c r="B89" s="2" t="s">
        <v>384</v>
      </c>
      <c r="C89" s="2" t="s">
        <v>839</v>
      </c>
      <c r="D89" s="28">
        <v>-1.47535162845936</v>
      </c>
      <c r="E89" s="30">
        <v>6.7356193218159994E-27</v>
      </c>
      <c r="F89" s="28" t="s">
        <v>711</v>
      </c>
    </row>
    <row r="90" spans="2:6" x14ac:dyDescent="0.2">
      <c r="B90" s="2" t="s">
        <v>386</v>
      </c>
      <c r="C90" s="2" t="s">
        <v>840</v>
      </c>
      <c r="D90" s="28">
        <v>-1.43004883781787</v>
      </c>
      <c r="E90" s="30">
        <v>2.6376716241377599E-28</v>
      </c>
      <c r="F90" s="28" t="s">
        <v>711</v>
      </c>
    </row>
    <row r="91" spans="2:6" x14ac:dyDescent="0.2">
      <c r="B91" s="2" t="s">
        <v>388</v>
      </c>
      <c r="C91" s="2" t="s">
        <v>841</v>
      </c>
      <c r="D91" s="28">
        <v>-2.82210491852693</v>
      </c>
      <c r="E91" s="30">
        <v>1.55676969196398E-105</v>
      </c>
      <c r="F91" s="28" t="s">
        <v>711</v>
      </c>
    </row>
    <row r="92" spans="2:6" x14ac:dyDescent="0.2">
      <c r="B92" s="2" t="s">
        <v>414</v>
      </c>
      <c r="C92" s="2" t="s">
        <v>842</v>
      </c>
      <c r="D92" s="28">
        <v>-1.2381906361438599</v>
      </c>
      <c r="E92" s="30">
        <v>2.61611942892522E-5</v>
      </c>
      <c r="F92" s="28" t="s">
        <v>707</v>
      </c>
    </row>
    <row r="93" spans="2:6" x14ac:dyDescent="0.2">
      <c r="B93" s="2" t="s">
        <v>843</v>
      </c>
      <c r="C93" s="2" t="s">
        <v>844</v>
      </c>
      <c r="D93" s="28">
        <v>-0.79947983184140903</v>
      </c>
      <c r="E93" s="30">
        <v>6.7275268989988298E-7</v>
      </c>
      <c r="F93" s="28" t="s">
        <v>707</v>
      </c>
    </row>
    <row r="94" spans="2:6" x14ac:dyDescent="0.2">
      <c r="B94" s="2" t="s">
        <v>845</v>
      </c>
      <c r="C94" s="2" t="s">
        <v>846</v>
      </c>
      <c r="D94" s="28">
        <v>-0.65060311505944701</v>
      </c>
      <c r="E94" s="28">
        <v>2.3546586954460201E-3</v>
      </c>
      <c r="F94" s="28" t="s">
        <v>707</v>
      </c>
    </row>
    <row r="95" spans="2:6" x14ac:dyDescent="0.2">
      <c r="B95" s="2" t="s">
        <v>847</v>
      </c>
      <c r="C95" s="2" t="s">
        <v>848</v>
      </c>
      <c r="D95" s="28" t="s">
        <v>702</v>
      </c>
      <c r="E95" s="28" t="s">
        <v>702</v>
      </c>
      <c r="F95" s="28" t="s">
        <v>702</v>
      </c>
    </row>
    <row r="96" spans="2:6" x14ac:dyDescent="0.2">
      <c r="B96" s="2" t="s">
        <v>849</v>
      </c>
      <c r="C96" s="2" t="s">
        <v>850</v>
      </c>
      <c r="D96" s="28" t="s">
        <v>702</v>
      </c>
      <c r="E96" s="28" t="s">
        <v>702</v>
      </c>
      <c r="F96" s="28" t="s">
        <v>702</v>
      </c>
    </row>
    <row r="97" spans="2:6" x14ac:dyDescent="0.2">
      <c r="B97" s="2" t="s">
        <v>851</v>
      </c>
      <c r="C97" s="2" t="s">
        <v>852</v>
      </c>
      <c r="D97" s="28" t="s">
        <v>702</v>
      </c>
      <c r="E97" s="28" t="s">
        <v>702</v>
      </c>
      <c r="F97" s="28" t="s">
        <v>702</v>
      </c>
    </row>
    <row r="98" spans="2:6" x14ac:dyDescent="0.2">
      <c r="B98" s="2" t="s">
        <v>853</v>
      </c>
      <c r="C98" s="2" t="s">
        <v>854</v>
      </c>
      <c r="D98" s="28">
        <v>8.8146255940382903E-2</v>
      </c>
      <c r="E98" s="28">
        <v>0.38733746833687999</v>
      </c>
      <c r="F98" s="28" t="s">
        <v>707</v>
      </c>
    </row>
    <row r="99" spans="2:6" x14ac:dyDescent="0.2">
      <c r="B99" s="2" t="s">
        <v>855</v>
      </c>
      <c r="C99" s="2" t="s">
        <v>856</v>
      </c>
      <c r="D99" s="28" t="s">
        <v>702</v>
      </c>
      <c r="E99" s="28" t="s">
        <v>702</v>
      </c>
      <c r="F99" s="28" t="s">
        <v>702</v>
      </c>
    </row>
    <row r="100" spans="2:6" x14ac:dyDescent="0.2">
      <c r="B100" s="2" t="s">
        <v>397</v>
      </c>
      <c r="C100" s="2" t="s">
        <v>857</v>
      </c>
      <c r="D100" s="33">
        <v>-1.144136</v>
      </c>
      <c r="E100" s="34">
        <v>6.5593299999999998E-21</v>
      </c>
      <c r="F100" s="33" t="s">
        <v>711</v>
      </c>
    </row>
    <row r="101" spans="2:6" x14ac:dyDescent="0.2">
      <c r="B101" s="2" t="s">
        <v>858</v>
      </c>
      <c r="C101" s="2" t="s">
        <v>859</v>
      </c>
      <c r="D101" s="28">
        <v>0.42873652399050599</v>
      </c>
      <c r="E101" s="28">
        <v>1.5501304889586501E-3</v>
      </c>
      <c r="F101" s="28" t="s">
        <v>707</v>
      </c>
    </row>
    <row r="102" spans="2:6" x14ac:dyDescent="0.2">
      <c r="B102" s="2" t="s">
        <v>860</v>
      </c>
      <c r="C102" s="2" t="s">
        <v>861</v>
      </c>
      <c r="D102" s="28" t="s">
        <v>702</v>
      </c>
      <c r="E102" s="28" t="s">
        <v>702</v>
      </c>
      <c r="F102" s="28" t="s">
        <v>702</v>
      </c>
    </row>
    <row r="103" spans="2:6" x14ac:dyDescent="0.2">
      <c r="B103" s="2" t="s">
        <v>862</v>
      </c>
      <c r="C103" s="2" t="s">
        <v>863</v>
      </c>
      <c r="D103" s="28" t="s">
        <v>702</v>
      </c>
      <c r="E103" s="28" t="s">
        <v>702</v>
      </c>
      <c r="F103" s="28" t="s">
        <v>702</v>
      </c>
    </row>
    <row r="104" spans="2:6" x14ac:dyDescent="0.2">
      <c r="B104" s="2" t="s">
        <v>399</v>
      </c>
      <c r="C104" s="2" t="s">
        <v>864</v>
      </c>
      <c r="D104" s="28">
        <v>-2.48299338813209</v>
      </c>
      <c r="E104" s="30">
        <v>2.1655126381624598E-56</v>
      </c>
      <c r="F104" s="28" t="s">
        <v>711</v>
      </c>
    </row>
    <row r="105" spans="2:6" x14ac:dyDescent="0.2">
      <c r="B105" s="2" t="s">
        <v>865</v>
      </c>
      <c r="C105" s="2" t="s">
        <v>866</v>
      </c>
      <c r="D105" s="28" t="s">
        <v>702</v>
      </c>
      <c r="E105" s="28" t="s">
        <v>702</v>
      </c>
      <c r="F105" s="28" t="s">
        <v>702</v>
      </c>
    </row>
    <row r="106" spans="2:6" x14ac:dyDescent="0.2">
      <c r="B106" s="2" t="s">
        <v>867</v>
      </c>
      <c r="C106" s="2" t="s">
        <v>868</v>
      </c>
      <c r="D106" s="28" t="s">
        <v>702</v>
      </c>
      <c r="E106" s="28" t="s">
        <v>702</v>
      </c>
      <c r="F106" s="28" t="s">
        <v>702</v>
      </c>
    </row>
    <row r="107" spans="2:6" x14ac:dyDescent="0.2">
      <c r="B107" s="2" t="s">
        <v>869</v>
      </c>
      <c r="C107" s="2" t="s">
        <v>870</v>
      </c>
      <c r="D107" s="28">
        <v>0.399365022564176</v>
      </c>
      <c r="E107" s="28">
        <v>6.53544866622736E-2</v>
      </c>
      <c r="F107" s="28" t="s">
        <v>707</v>
      </c>
    </row>
    <row r="108" spans="2:6" x14ac:dyDescent="0.2">
      <c r="B108" s="2" t="s">
        <v>404</v>
      </c>
      <c r="C108" s="2" t="s">
        <v>871</v>
      </c>
      <c r="D108" s="28">
        <v>-1.3789581439244301</v>
      </c>
      <c r="E108" s="30">
        <v>1.7131897764810901E-13</v>
      </c>
      <c r="F108" s="28" t="s">
        <v>711</v>
      </c>
    </row>
    <row r="109" spans="2:6" x14ac:dyDescent="0.2">
      <c r="B109" s="2" t="s">
        <v>872</v>
      </c>
      <c r="C109" s="2" t="s">
        <v>873</v>
      </c>
      <c r="D109" s="28" t="s">
        <v>702</v>
      </c>
      <c r="E109" s="28" t="s">
        <v>702</v>
      </c>
      <c r="F109" s="28" t="s">
        <v>702</v>
      </c>
    </row>
    <row r="110" spans="2:6" x14ac:dyDescent="0.2">
      <c r="B110" s="2" t="s">
        <v>874</v>
      </c>
      <c r="C110" s="2" t="s">
        <v>875</v>
      </c>
      <c r="D110" s="28">
        <v>-0.78500155713839104</v>
      </c>
      <c r="E110" s="30">
        <v>7.7921468098772598E-11</v>
      </c>
      <c r="F110" s="28" t="s">
        <v>707</v>
      </c>
    </row>
    <row r="111" spans="2:6" x14ac:dyDescent="0.2">
      <c r="B111" s="2" t="s">
        <v>876</v>
      </c>
      <c r="C111" s="2" t="s">
        <v>877</v>
      </c>
      <c r="D111" s="28">
        <v>-0.20045373409310999</v>
      </c>
      <c r="E111" s="28">
        <v>1.09003371136211E-2</v>
      </c>
      <c r="F111" s="28" t="s">
        <v>707</v>
      </c>
    </row>
    <row r="112" spans="2:6" x14ac:dyDescent="0.2">
      <c r="B112" s="2" t="s">
        <v>878</v>
      </c>
      <c r="C112" s="2" t="s">
        <v>879</v>
      </c>
      <c r="D112" s="28" t="s">
        <v>702</v>
      </c>
      <c r="E112" s="28" t="s">
        <v>702</v>
      </c>
      <c r="F112" s="28" t="s">
        <v>702</v>
      </c>
    </row>
    <row r="113" spans="2:6" x14ac:dyDescent="0.2">
      <c r="B113" s="2" t="s">
        <v>880</v>
      </c>
      <c r="C113" s="2" t="s">
        <v>881</v>
      </c>
      <c r="D113" s="28">
        <v>-0.22347394433043899</v>
      </c>
      <c r="E113" s="28">
        <v>0.78115663147139303</v>
      </c>
      <c r="F113" s="28" t="s">
        <v>707</v>
      </c>
    </row>
    <row r="114" spans="2:6" x14ac:dyDescent="0.2">
      <c r="B114" s="2" t="s">
        <v>882</v>
      </c>
      <c r="C114" s="2" t="s">
        <v>883</v>
      </c>
      <c r="D114" s="28" t="s">
        <v>702</v>
      </c>
      <c r="E114" s="28" t="s">
        <v>702</v>
      </c>
      <c r="F114" s="28" t="s">
        <v>702</v>
      </c>
    </row>
    <row r="115" spans="2:6" x14ac:dyDescent="0.2">
      <c r="B115" s="2" t="s">
        <v>884</v>
      </c>
      <c r="C115" s="2" t="s">
        <v>885</v>
      </c>
      <c r="D115" s="28" t="s">
        <v>702</v>
      </c>
      <c r="E115" s="28" t="s">
        <v>702</v>
      </c>
      <c r="F115" s="28" t="s">
        <v>702</v>
      </c>
    </row>
    <row r="116" spans="2:6" x14ac:dyDescent="0.2">
      <c r="B116" s="2" t="s">
        <v>886</v>
      </c>
      <c r="C116" s="2" t="s">
        <v>887</v>
      </c>
      <c r="D116" s="28">
        <v>0.20221777648281</v>
      </c>
      <c r="E116" s="28">
        <v>0.96263301184757</v>
      </c>
      <c r="F116" s="28" t="s">
        <v>707</v>
      </c>
    </row>
    <row r="117" spans="2:6" x14ac:dyDescent="0.2">
      <c r="B117" s="2" t="s">
        <v>888</v>
      </c>
      <c r="C117" s="2" t="s">
        <v>889</v>
      </c>
      <c r="D117" s="28" t="s">
        <v>702</v>
      </c>
      <c r="E117" s="28" t="s">
        <v>702</v>
      </c>
      <c r="F117" s="28" t="s">
        <v>702</v>
      </c>
    </row>
    <row r="118" spans="2:6" x14ac:dyDescent="0.2">
      <c r="B118" s="2" t="s">
        <v>890</v>
      </c>
      <c r="C118" s="2" t="s">
        <v>891</v>
      </c>
      <c r="D118" s="28" t="s">
        <v>702</v>
      </c>
      <c r="E118" s="28" t="s">
        <v>702</v>
      </c>
      <c r="F118" s="28" t="s">
        <v>702</v>
      </c>
    </row>
    <row r="119" spans="2:6" x14ac:dyDescent="0.2">
      <c r="B119" s="2" t="s">
        <v>892</v>
      </c>
      <c r="C119" s="2" t="s">
        <v>893</v>
      </c>
      <c r="D119" s="28" t="s">
        <v>702</v>
      </c>
      <c r="E119" s="28" t="s">
        <v>702</v>
      </c>
      <c r="F119" s="28" t="s">
        <v>702</v>
      </c>
    </row>
    <row r="120" spans="2:6" x14ac:dyDescent="0.2">
      <c r="B120" s="2" t="s">
        <v>894</v>
      </c>
      <c r="C120" s="2" t="s">
        <v>895</v>
      </c>
      <c r="D120" s="28" t="s">
        <v>702</v>
      </c>
      <c r="E120" s="28" t="s">
        <v>702</v>
      </c>
      <c r="F120" s="28" t="s">
        <v>702</v>
      </c>
    </row>
    <row r="121" spans="2:6" x14ac:dyDescent="0.2">
      <c r="B121" s="2" t="s">
        <v>408</v>
      </c>
      <c r="C121" s="2" t="s">
        <v>896</v>
      </c>
      <c r="D121" s="28">
        <v>-2.9174380957053998</v>
      </c>
      <c r="E121" s="30">
        <v>1.7216308798006899E-54</v>
      </c>
      <c r="F121" s="28" t="s">
        <v>711</v>
      </c>
    </row>
    <row r="122" spans="2:6" x14ac:dyDescent="0.2">
      <c r="B122" s="2" t="s">
        <v>897</v>
      </c>
      <c r="C122" s="2" t="s">
        <v>898</v>
      </c>
      <c r="D122" s="28" t="s">
        <v>702</v>
      </c>
      <c r="E122" s="28" t="s">
        <v>702</v>
      </c>
      <c r="F122" s="28" t="s">
        <v>702</v>
      </c>
    </row>
    <row r="123" spans="2:6" x14ac:dyDescent="0.2">
      <c r="B123" s="2" t="s">
        <v>899</v>
      </c>
      <c r="C123" s="2" t="s">
        <v>900</v>
      </c>
      <c r="D123" s="28" t="s">
        <v>702</v>
      </c>
      <c r="E123" s="28" t="s">
        <v>702</v>
      </c>
      <c r="F123" s="28" t="s">
        <v>702</v>
      </c>
    </row>
    <row r="124" spans="2:6" x14ac:dyDescent="0.2">
      <c r="B124" s="2" t="s">
        <v>901</v>
      </c>
      <c r="C124" s="2" t="s">
        <v>902</v>
      </c>
      <c r="D124" s="28" t="s">
        <v>702</v>
      </c>
      <c r="E124" s="28" t="s">
        <v>702</v>
      </c>
      <c r="F124" s="28" t="s">
        <v>702</v>
      </c>
    </row>
    <row r="125" spans="2:6" x14ac:dyDescent="0.2">
      <c r="B125" s="2" t="s">
        <v>903</v>
      </c>
      <c r="C125" s="2" t="s">
        <v>904</v>
      </c>
      <c r="D125" s="28" t="s">
        <v>702</v>
      </c>
      <c r="E125" s="28" t="s">
        <v>702</v>
      </c>
      <c r="F125" s="28" t="s">
        <v>702</v>
      </c>
    </row>
    <row r="126" spans="2:6" x14ac:dyDescent="0.2">
      <c r="B126" s="2" t="s">
        <v>905</v>
      </c>
      <c r="C126" s="2" t="s">
        <v>906</v>
      </c>
      <c r="D126" s="28" t="s">
        <v>702</v>
      </c>
      <c r="E126" s="28" t="s">
        <v>702</v>
      </c>
      <c r="F126" s="28" t="s">
        <v>702</v>
      </c>
    </row>
    <row r="127" spans="2:6" x14ac:dyDescent="0.2">
      <c r="B127" s="2" t="s">
        <v>413</v>
      </c>
      <c r="C127" s="2" t="s">
        <v>907</v>
      </c>
      <c r="D127" s="28">
        <v>-2.91701655071985</v>
      </c>
      <c r="E127" s="30">
        <v>3.0466475963268002E-20</v>
      </c>
      <c r="F127" s="28" t="s">
        <v>711</v>
      </c>
    </row>
    <row r="128" spans="2:6" x14ac:dyDescent="0.2">
      <c r="B128" s="2" t="s">
        <v>415</v>
      </c>
      <c r="C128" s="2" t="s">
        <v>908</v>
      </c>
      <c r="D128" s="28">
        <v>-4.0514121920175201</v>
      </c>
      <c r="E128" s="30">
        <v>6.1340693270495298E-52</v>
      </c>
      <c r="F128" s="28" t="s">
        <v>711</v>
      </c>
    </row>
    <row r="129" spans="2:6" x14ac:dyDescent="0.2">
      <c r="B129" s="2" t="s">
        <v>909</v>
      </c>
      <c r="C129" s="2" t="s">
        <v>910</v>
      </c>
      <c r="D129" s="28" t="s">
        <v>702</v>
      </c>
      <c r="E129" s="28" t="s">
        <v>702</v>
      </c>
      <c r="F129" s="28" t="s">
        <v>702</v>
      </c>
    </row>
    <row r="130" spans="2:6" x14ac:dyDescent="0.2">
      <c r="B130" s="2" t="s">
        <v>911</v>
      </c>
      <c r="C130" s="2" t="s">
        <v>912</v>
      </c>
      <c r="D130" s="28" t="s">
        <v>702</v>
      </c>
      <c r="E130" s="28" t="s">
        <v>702</v>
      </c>
      <c r="F130" s="28" t="s">
        <v>702</v>
      </c>
    </row>
    <row r="131" spans="2:6" x14ac:dyDescent="0.2">
      <c r="B131" s="2" t="s">
        <v>417</v>
      </c>
      <c r="C131" s="2" t="s">
        <v>913</v>
      </c>
      <c r="D131" s="28">
        <v>-1.82000203258181</v>
      </c>
      <c r="E131" s="30">
        <v>7.32318764589848E-17</v>
      </c>
      <c r="F131" s="28" t="s">
        <v>711</v>
      </c>
    </row>
    <row r="132" spans="2:6" x14ac:dyDescent="0.2">
      <c r="B132" s="2" t="s">
        <v>914</v>
      </c>
      <c r="C132" s="2" t="s">
        <v>915</v>
      </c>
      <c r="D132" s="28" t="s">
        <v>702</v>
      </c>
      <c r="E132" s="28" t="s">
        <v>702</v>
      </c>
      <c r="F132" s="28" t="s">
        <v>702</v>
      </c>
    </row>
    <row r="133" spans="2:6" x14ac:dyDescent="0.2">
      <c r="B133" s="2" t="s">
        <v>916</v>
      </c>
      <c r="C133" s="2" t="s">
        <v>917</v>
      </c>
      <c r="D133" s="28" t="s">
        <v>702</v>
      </c>
      <c r="E133" s="28" t="s">
        <v>702</v>
      </c>
      <c r="F133" s="28" t="s">
        <v>702</v>
      </c>
    </row>
    <row r="134" spans="2:6" x14ac:dyDescent="0.2">
      <c r="B134" s="2" t="s">
        <v>918</v>
      </c>
      <c r="C134" s="2" t="s">
        <v>919</v>
      </c>
      <c r="D134" s="28" t="s">
        <v>702</v>
      </c>
      <c r="E134" s="28" t="s">
        <v>702</v>
      </c>
      <c r="F134" s="28" t="s">
        <v>702</v>
      </c>
    </row>
    <row r="135" spans="2:6" x14ac:dyDescent="0.2">
      <c r="B135" s="2" t="s">
        <v>920</v>
      </c>
      <c r="C135" s="2" t="s">
        <v>921</v>
      </c>
      <c r="D135" s="28" t="s">
        <v>702</v>
      </c>
      <c r="E135" s="28" t="s">
        <v>702</v>
      </c>
      <c r="F135" s="28" t="s">
        <v>702</v>
      </c>
    </row>
    <row r="136" spans="2:6" x14ac:dyDescent="0.2">
      <c r="B136" s="2" t="s">
        <v>922</v>
      </c>
      <c r="C136" s="2" t="s">
        <v>923</v>
      </c>
      <c r="D136" s="28">
        <v>-0.197479988048926</v>
      </c>
      <c r="E136" s="28">
        <v>0.31508644365164901</v>
      </c>
      <c r="F136" s="28" t="s">
        <v>707</v>
      </c>
    </row>
    <row r="137" spans="2:6" x14ac:dyDescent="0.2">
      <c r="B137" s="2" t="s">
        <v>924</v>
      </c>
      <c r="C137" s="2" t="s">
        <v>925</v>
      </c>
      <c r="D137" s="28" t="s">
        <v>702</v>
      </c>
      <c r="E137" s="28" t="s">
        <v>702</v>
      </c>
      <c r="F137" s="28" t="s">
        <v>702</v>
      </c>
    </row>
    <row r="138" spans="2:6" x14ac:dyDescent="0.2">
      <c r="B138" s="2" t="s">
        <v>926</v>
      </c>
      <c r="C138" s="2" t="s">
        <v>927</v>
      </c>
      <c r="D138" s="28" t="s">
        <v>702</v>
      </c>
      <c r="E138" s="28" t="s">
        <v>702</v>
      </c>
      <c r="F138" s="28" t="s">
        <v>702</v>
      </c>
    </row>
    <row r="139" spans="2:6" x14ac:dyDescent="0.2">
      <c r="B139" s="2" t="s">
        <v>422</v>
      </c>
      <c r="C139" s="2" t="s">
        <v>928</v>
      </c>
      <c r="D139" s="31">
        <v>-5.1985089999999996</v>
      </c>
      <c r="E139" s="34">
        <v>1.758878E-226</v>
      </c>
      <c r="F139" s="31" t="s">
        <v>711</v>
      </c>
    </row>
    <row r="140" spans="2:6" x14ac:dyDescent="0.2">
      <c r="B140" s="2" t="s">
        <v>929</v>
      </c>
      <c r="C140" s="2" t="s">
        <v>930</v>
      </c>
      <c r="D140" s="28" t="s">
        <v>702</v>
      </c>
      <c r="E140" s="28" t="s">
        <v>702</v>
      </c>
      <c r="F140" s="28" t="s">
        <v>702</v>
      </c>
    </row>
    <row r="141" spans="2:6" x14ac:dyDescent="0.2">
      <c r="B141" s="2" t="s">
        <v>426</v>
      </c>
      <c r="C141" s="2" t="s">
        <v>931</v>
      </c>
      <c r="D141" s="28">
        <v>-1.6095799266398401</v>
      </c>
      <c r="E141" s="30">
        <v>7.8689097811769598E-14</v>
      </c>
      <c r="F141" s="28" t="s">
        <v>711</v>
      </c>
    </row>
    <row r="142" spans="2:6" x14ac:dyDescent="0.2">
      <c r="B142" s="2" t="s">
        <v>466</v>
      </c>
      <c r="C142" s="2" t="s">
        <v>932</v>
      </c>
      <c r="D142" s="28">
        <v>-0.77159744289783105</v>
      </c>
      <c r="E142" s="28">
        <v>3.2793774025691698E-3</v>
      </c>
      <c r="F142" s="28" t="s">
        <v>707</v>
      </c>
    </row>
    <row r="143" spans="2:6" x14ac:dyDescent="0.2">
      <c r="B143" s="2" t="s">
        <v>435</v>
      </c>
      <c r="C143" s="2" t="s">
        <v>933</v>
      </c>
      <c r="D143" s="28">
        <v>-1.0473541792541201</v>
      </c>
      <c r="E143" s="30">
        <v>3.03957980339568E-18</v>
      </c>
      <c r="F143" s="28" t="s">
        <v>711</v>
      </c>
    </row>
    <row r="144" spans="2:6" x14ac:dyDescent="0.2">
      <c r="B144" s="2" t="s">
        <v>437</v>
      </c>
      <c r="C144" s="2" t="s">
        <v>934</v>
      </c>
      <c r="D144" s="28">
        <v>-1.84787098105556</v>
      </c>
      <c r="E144" s="30">
        <v>2.76621627517608E-14</v>
      </c>
      <c r="F144" s="28" t="s">
        <v>711</v>
      </c>
    </row>
    <row r="145" spans="2:6" x14ac:dyDescent="0.2">
      <c r="B145" s="2" t="s">
        <v>438</v>
      </c>
      <c r="C145" s="2" t="s">
        <v>935</v>
      </c>
      <c r="D145" s="28">
        <v>-1.8364807786850901</v>
      </c>
      <c r="E145" s="30">
        <v>2.3415951902604599E-54</v>
      </c>
      <c r="F145" s="28" t="s">
        <v>711</v>
      </c>
    </row>
    <row r="146" spans="2:6" x14ac:dyDescent="0.2">
      <c r="B146" s="2" t="s">
        <v>936</v>
      </c>
      <c r="C146" s="2" t="s">
        <v>937</v>
      </c>
      <c r="D146" s="28" t="s">
        <v>702</v>
      </c>
      <c r="E146" s="28" t="s">
        <v>702</v>
      </c>
      <c r="F146" s="28" t="s">
        <v>702</v>
      </c>
    </row>
    <row r="147" spans="2:6" x14ac:dyDescent="0.2">
      <c r="B147" s="2" t="s">
        <v>938</v>
      </c>
      <c r="C147" s="2" t="s">
        <v>939</v>
      </c>
      <c r="D147" s="28" t="s">
        <v>702</v>
      </c>
      <c r="E147" s="28" t="s">
        <v>702</v>
      </c>
      <c r="F147" s="28" t="s">
        <v>702</v>
      </c>
    </row>
    <row r="148" spans="2:6" x14ac:dyDescent="0.2">
      <c r="B148" s="2" t="s">
        <v>940</v>
      </c>
      <c r="C148" s="2" t="s">
        <v>941</v>
      </c>
      <c r="D148" s="28" t="s">
        <v>702</v>
      </c>
      <c r="E148" s="28" t="s">
        <v>702</v>
      </c>
      <c r="F148" s="28" t="s">
        <v>702</v>
      </c>
    </row>
    <row r="149" spans="2:6" x14ac:dyDescent="0.2">
      <c r="B149" s="2" t="s">
        <v>942</v>
      </c>
      <c r="C149" s="2" t="s">
        <v>943</v>
      </c>
      <c r="D149" s="28">
        <v>-0.19159420322909601</v>
      </c>
      <c r="E149" s="28">
        <v>0.12733085859814899</v>
      </c>
      <c r="F149" s="28" t="s">
        <v>707</v>
      </c>
    </row>
    <row r="150" spans="2:6" x14ac:dyDescent="0.2">
      <c r="B150" s="2" t="s">
        <v>944</v>
      </c>
      <c r="C150" s="2" t="s">
        <v>945</v>
      </c>
      <c r="D150" s="28" t="s">
        <v>702</v>
      </c>
      <c r="E150" s="28" t="s">
        <v>702</v>
      </c>
      <c r="F150" s="28" t="s">
        <v>702</v>
      </c>
    </row>
    <row r="151" spans="2:6" x14ac:dyDescent="0.2">
      <c r="B151" s="2" t="s">
        <v>946</v>
      </c>
      <c r="C151" s="2" t="s">
        <v>947</v>
      </c>
      <c r="D151" s="28" t="s">
        <v>702</v>
      </c>
      <c r="E151" s="28" t="s">
        <v>702</v>
      </c>
      <c r="F151" s="28" t="s">
        <v>702</v>
      </c>
    </row>
    <row r="152" spans="2:6" x14ac:dyDescent="0.2">
      <c r="B152" s="2" t="s">
        <v>948</v>
      </c>
      <c r="C152" s="2" t="s">
        <v>949</v>
      </c>
      <c r="D152" s="28">
        <v>0.28658950045252701</v>
      </c>
      <c r="E152" s="28">
        <v>4.5484821646657299E-2</v>
      </c>
      <c r="F152" s="28" t="s">
        <v>707</v>
      </c>
    </row>
    <row r="153" spans="2:6" x14ac:dyDescent="0.2">
      <c r="B153" s="2" t="s">
        <v>480</v>
      </c>
      <c r="C153" s="2" t="s">
        <v>950</v>
      </c>
      <c r="D153" s="28">
        <v>-0.79475516804729096</v>
      </c>
      <c r="E153" s="30">
        <v>5.1863753081567704E-6</v>
      </c>
      <c r="F153" s="28" t="s">
        <v>707</v>
      </c>
    </row>
    <row r="154" spans="2:6" x14ac:dyDescent="0.2">
      <c r="B154" s="2" t="s">
        <v>951</v>
      </c>
      <c r="C154" s="2" t="s">
        <v>952</v>
      </c>
      <c r="D154" s="28" t="s">
        <v>702</v>
      </c>
      <c r="E154" s="28" t="s">
        <v>702</v>
      </c>
      <c r="F154" s="28" t="s">
        <v>702</v>
      </c>
    </row>
    <row r="155" spans="2:6" x14ac:dyDescent="0.2">
      <c r="B155" s="2" t="s">
        <v>953</v>
      </c>
      <c r="C155" s="2" t="s">
        <v>954</v>
      </c>
      <c r="D155" s="28" t="s">
        <v>702</v>
      </c>
      <c r="E155" s="28" t="s">
        <v>702</v>
      </c>
      <c r="F155" s="28" t="s">
        <v>702</v>
      </c>
    </row>
    <row r="156" spans="2:6" x14ac:dyDescent="0.2">
      <c r="B156" s="2" t="s">
        <v>955</v>
      </c>
      <c r="C156" s="2" t="s">
        <v>956</v>
      </c>
      <c r="D156" s="28">
        <v>-0.15232369481001701</v>
      </c>
      <c r="E156" s="28">
        <v>0.58468984640099197</v>
      </c>
      <c r="F156" s="28" t="s">
        <v>707</v>
      </c>
    </row>
    <row r="157" spans="2:6" x14ac:dyDescent="0.2">
      <c r="B157" s="2" t="s">
        <v>957</v>
      </c>
      <c r="C157" s="2" t="s">
        <v>958</v>
      </c>
      <c r="D157" s="28" t="s">
        <v>702</v>
      </c>
      <c r="E157" s="28" t="s">
        <v>702</v>
      </c>
      <c r="F157" s="28" t="s">
        <v>702</v>
      </c>
    </row>
    <row r="158" spans="2:6" x14ac:dyDescent="0.2">
      <c r="B158" s="2" t="s">
        <v>445</v>
      </c>
      <c r="C158" s="2" t="s">
        <v>959</v>
      </c>
      <c r="D158" s="28">
        <v>-2.6319694442861898</v>
      </c>
      <c r="E158" s="30">
        <v>2.0306766870589401E-63</v>
      </c>
      <c r="F158" s="28" t="s">
        <v>711</v>
      </c>
    </row>
    <row r="159" spans="2:6" x14ac:dyDescent="0.2">
      <c r="B159" s="2" t="s">
        <v>960</v>
      </c>
      <c r="C159" s="2" t="s">
        <v>961</v>
      </c>
      <c r="D159" s="28" t="s">
        <v>702</v>
      </c>
      <c r="E159" s="28" t="s">
        <v>702</v>
      </c>
      <c r="F159" s="28" t="s">
        <v>702</v>
      </c>
    </row>
    <row r="160" spans="2:6" x14ac:dyDescent="0.2">
      <c r="B160" s="2" t="s">
        <v>962</v>
      </c>
      <c r="C160" s="2" t="s">
        <v>963</v>
      </c>
      <c r="D160" s="28" t="s">
        <v>702</v>
      </c>
      <c r="E160" s="28" t="s">
        <v>702</v>
      </c>
      <c r="F160" s="28" t="s">
        <v>702</v>
      </c>
    </row>
    <row r="161" spans="2:6" x14ac:dyDescent="0.2">
      <c r="B161" s="2" t="s">
        <v>964</v>
      </c>
      <c r="C161" s="2" t="s">
        <v>965</v>
      </c>
      <c r="D161" s="28" t="s">
        <v>702</v>
      </c>
      <c r="E161" s="28" t="s">
        <v>702</v>
      </c>
      <c r="F161" s="28" t="s">
        <v>702</v>
      </c>
    </row>
    <row r="162" spans="2:6" x14ac:dyDescent="0.2">
      <c r="B162" s="2" t="s">
        <v>966</v>
      </c>
      <c r="C162" s="2" t="s">
        <v>967</v>
      </c>
      <c r="D162" s="28" t="s">
        <v>702</v>
      </c>
      <c r="E162" s="28" t="s">
        <v>702</v>
      </c>
      <c r="F162" s="28" t="s">
        <v>702</v>
      </c>
    </row>
    <row r="163" spans="2:6" x14ac:dyDescent="0.2">
      <c r="B163" s="2" t="s">
        <v>968</v>
      </c>
      <c r="C163" s="2" t="s">
        <v>969</v>
      </c>
      <c r="D163" s="28" t="s">
        <v>702</v>
      </c>
      <c r="E163" s="28" t="s">
        <v>702</v>
      </c>
      <c r="F163" s="28" t="s">
        <v>702</v>
      </c>
    </row>
    <row r="164" spans="2:6" x14ac:dyDescent="0.2">
      <c r="B164" s="2" t="s">
        <v>970</v>
      </c>
      <c r="C164" s="2" t="s">
        <v>971</v>
      </c>
      <c r="D164" s="28" t="s">
        <v>702</v>
      </c>
      <c r="E164" s="28" t="s">
        <v>702</v>
      </c>
      <c r="F164" s="28" t="s">
        <v>702</v>
      </c>
    </row>
    <row r="165" spans="2:6" x14ac:dyDescent="0.2">
      <c r="B165" s="2" t="s">
        <v>972</v>
      </c>
      <c r="C165" s="2" t="s">
        <v>973</v>
      </c>
      <c r="D165" s="28">
        <v>-0.58777904532900005</v>
      </c>
      <c r="E165" s="28">
        <v>0.465494686545256</v>
      </c>
      <c r="F165" s="28" t="s">
        <v>707</v>
      </c>
    </row>
    <row r="166" spans="2:6" x14ac:dyDescent="0.2">
      <c r="B166" s="2" t="s">
        <v>974</v>
      </c>
      <c r="C166" s="2" t="s">
        <v>975</v>
      </c>
      <c r="D166" s="28" t="s">
        <v>702</v>
      </c>
      <c r="E166" s="28" t="s">
        <v>702</v>
      </c>
      <c r="F166" s="28" t="s">
        <v>702</v>
      </c>
    </row>
    <row r="167" spans="2:6" x14ac:dyDescent="0.2">
      <c r="B167" s="2" t="s">
        <v>976</v>
      </c>
      <c r="C167" s="2" t="s">
        <v>977</v>
      </c>
      <c r="D167" s="28" t="s">
        <v>702</v>
      </c>
      <c r="E167" s="28" t="s">
        <v>702</v>
      </c>
      <c r="F167" s="28" t="s">
        <v>702</v>
      </c>
    </row>
    <row r="168" spans="2:6" x14ac:dyDescent="0.2">
      <c r="B168" s="2" t="s">
        <v>978</v>
      </c>
      <c r="C168" s="2" t="s">
        <v>979</v>
      </c>
      <c r="D168" s="28" t="s">
        <v>702</v>
      </c>
      <c r="E168" s="28" t="s">
        <v>702</v>
      </c>
      <c r="F168" s="28" t="s">
        <v>702</v>
      </c>
    </row>
    <row r="169" spans="2:6" x14ac:dyDescent="0.2">
      <c r="B169" s="2" t="s">
        <v>980</v>
      </c>
      <c r="C169" s="2" t="s">
        <v>981</v>
      </c>
      <c r="D169" s="28" t="s">
        <v>702</v>
      </c>
      <c r="E169" s="28" t="s">
        <v>702</v>
      </c>
      <c r="F169" s="28" t="s">
        <v>702</v>
      </c>
    </row>
    <row r="170" spans="2:6" x14ac:dyDescent="0.2">
      <c r="B170" s="2" t="s">
        <v>982</v>
      </c>
      <c r="C170" s="2" t="s">
        <v>983</v>
      </c>
      <c r="D170" s="28" t="s">
        <v>702</v>
      </c>
      <c r="E170" s="28" t="s">
        <v>702</v>
      </c>
      <c r="F170" s="28" t="s">
        <v>702</v>
      </c>
    </row>
    <row r="171" spans="2:6" x14ac:dyDescent="0.2">
      <c r="B171" s="2" t="s">
        <v>453</v>
      </c>
      <c r="C171" s="2" t="s">
        <v>984</v>
      </c>
      <c r="D171" s="28">
        <v>-4.6275049074359202</v>
      </c>
      <c r="E171" s="30">
        <v>1.9022362365143699E-231</v>
      </c>
      <c r="F171" s="28" t="s">
        <v>711</v>
      </c>
    </row>
    <row r="172" spans="2:6" x14ac:dyDescent="0.2">
      <c r="B172" s="2" t="s">
        <v>985</v>
      </c>
      <c r="C172" s="2" t="s">
        <v>986</v>
      </c>
      <c r="D172" s="28" t="s">
        <v>702</v>
      </c>
      <c r="E172" s="28" t="s">
        <v>702</v>
      </c>
      <c r="F172" s="28" t="s">
        <v>702</v>
      </c>
    </row>
    <row r="173" spans="2:6" x14ac:dyDescent="0.2">
      <c r="B173" s="2" t="s">
        <v>987</v>
      </c>
      <c r="C173" s="2" t="s">
        <v>988</v>
      </c>
      <c r="D173" s="28">
        <v>0.41992392358935299</v>
      </c>
      <c r="E173" s="28">
        <v>2.0426022281473898E-2</v>
      </c>
      <c r="F173" s="28" t="s">
        <v>707</v>
      </c>
    </row>
    <row r="174" spans="2:6" x14ac:dyDescent="0.2">
      <c r="B174" s="2" t="s">
        <v>454</v>
      </c>
      <c r="C174" s="2" t="s">
        <v>989</v>
      </c>
      <c r="D174" s="28">
        <v>-3.8831488914516901</v>
      </c>
      <c r="E174" s="30">
        <v>4.9541446368220303E-153</v>
      </c>
      <c r="F174" s="28" t="s">
        <v>711</v>
      </c>
    </row>
    <row r="175" spans="2:6" x14ac:dyDescent="0.2">
      <c r="B175" s="2" t="s">
        <v>990</v>
      </c>
      <c r="C175" s="2" t="s">
        <v>991</v>
      </c>
      <c r="D175" s="28">
        <v>0.33543978258249602</v>
      </c>
      <c r="E175" s="28">
        <v>2.87695142390825E-2</v>
      </c>
      <c r="F175" s="28" t="s">
        <v>707</v>
      </c>
    </row>
    <row r="176" spans="2:6" x14ac:dyDescent="0.2">
      <c r="B176" s="2" t="s">
        <v>456</v>
      </c>
      <c r="C176" s="2" t="s">
        <v>992</v>
      </c>
      <c r="D176" s="28">
        <v>-1.4635636329613799</v>
      </c>
      <c r="E176" s="30">
        <v>2.55072202607511E-30</v>
      </c>
      <c r="F176" s="28" t="s">
        <v>711</v>
      </c>
    </row>
    <row r="177" spans="2:6" x14ac:dyDescent="0.2">
      <c r="B177" s="2" t="s">
        <v>993</v>
      </c>
      <c r="C177" s="2" t="s">
        <v>994</v>
      </c>
      <c r="D177" s="28" t="s">
        <v>702</v>
      </c>
      <c r="E177" s="28" t="s">
        <v>702</v>
      </c>
      <c r="F177" s="28" t="s">
        <v>702</v>
      </c>
    </row>
    <row r="178" spans="2:6" x14ac:dyDescent="0.2">
      <c r="B178" s="2" t="s">
        <v>995</v>
      </c>
      <c r="C178" s="2" t="s">
        <v>996</v>
      </c>
      <c r="D178" s="28">
        <v>-0.86231021230466298</v>
      </c>
      <c r="E178" s="30">
        <v>2.1863102260064599E-23</v>
      </c>
      <c r="F178" s="28" t="s">
        <v>707</v>
      </c>
    </row>
    <row r="179" spans="2:6" x14ac:dyDescent="0.2">
      <c r="B179" s="2" t="s">
        <v>997</v>
      </c>
      <c r="C179" s="2" t="s">
        <v>998</v>
      </c>
      <c r="D179" s="28" t="s">
        <v>702</v>
      </c>
      <c r="E179" s="28" t="s">
        <v>702</v>
      </c>
      <c r="F179" s="28" t="s">
        <v>702</v>
      </c>
    </row>
    <row r="180" spans="2:6" x14ac:dyDescent="0.2">
      <c r="B180" s="2" t="s">
        <v>999</v>
      </c>
      <c r="C180" s="2" t="s">
        <v>1000</v>
      </c>
      <c r="D180" s="28" t="s">
        <v>702</v>
      </c>
      <c r="E180" s="28" t="s">
        <v>702</v>
      </c>
      <c r="F180" s="28" t="s">
        <v>702</v>
      </c>
    </row>
    <row r="181" spans="2:6" x14ac:dyDescent="0.2">
      <c r="B181" s="2" t="s">
        <v>1001</v>
      </c>
      <c r="C181" s="2" t="s">
        <v>1002</v>
      </c>
      <c r="D181" s="28">
        <v>0.27364904198703799</v>
      </c>
      <c r="E181" s="28">
        <v>4.6511683808465799E-2</v>
      </c>
      <c r="F181" s="28" t="s">
        <v>707</v>
      </c>
    </row>
    <row r="182" spans="2:6" x14ac:dyDescent="0.2">
      <c r="B182" s="2" t="s">
        <v>1003</v>
      </c>
      <c r="C182" s="2" t="s">
        <v>1004</v>
      </c>
      <c r="D182" s="28">
        <v>-0.792695966983753</v>
      </c>
      <c r="E182" s="30">
        <v>2.4586105443840199E-36</v>
      </c>
      <c r="F182" s="28" t="s">
        <v>707</v>
      </c>
    </row>
    <row r="183" spans="2:6" x14ac:dyDescent="0.2">
      <c r="B183" s="2" t="s">
        <v>1005</v>
      </c>
      <c r="C183" s="2" t="s">
        <v>1006</v>
      </c>
      <c r="D183" s="28" t="s">
        <v>702</v>
      </c>
      <c r="E183" s="28" t="s">
        <v>702</v>
      </c>
      <c r="F183" s="28" t="s">
        <v>702</v>
      </c>
    </row>
    <row r="184" spans="2:6" x14ac:dyDescent="0.2">
      <c r="B184" s="2" t="s">
        <v>1007</v>
      </c>
      <c r="C184" s="2" t="s">
        <v>1008</v>
      </c>
      <c r="D184" s="28" t="s">
        <v>702</v>
      </c>
      <c r="E184" s="28" t="s">
        <v>702</v>
      </c>
      <c r="F184" s="28" t="s">
        <v>702</v>
      </c>
    </row>
    <row r="185" spans="2:6" x14ac:dyDescent="0.2">
      <c r="B185" s="2" t="s">
        <v>1009</v>
      </c>
      <c r="C185" s="2" t="s">
        <v>1010</v>
      </c>
      <c r="D185" s="28">
        <v>-0.71110315442099203</v>
      </c>
      <c r="E185" s="28">
        <v>0.35998570253384299</v>
      </c>
      <c r="F185" s="28" t="s">
        <v>707</v>
      </c>
    </row>
    <row r="186" spans="2:6" x14ac:dyDescent="0.2">
      <c r="B186" s="2" t="s">
        <v>1011</v>
      </c>
      <c r="C186" s="2" t="s">
        <v>1012</v>
      </c>
      <c r="D186" s="28" t="s">
        <v>702</v>
      </c>
      <c r="E186" s="28" t="s">
        <v>702</v>
      </c>
      <c r="F186" s="28" t="s">
        <v>702</v>
      </c>
    </row>
    <row r="187" spans="2:6" x14ac:dyDescent="0.2">
      <c r="B187" s="2" t="s">
        <v>1013</v>
      </c>
      <c r="C187" s="2" t="s">
        <v>1014</v>
      </c>
      <c r="D187" s="28" t="s">
        <v>702</v>
      </c>
      <c r="E187" s="28" t="s">
        <v>702</v>
      </c>
      <c r="F187" s="28" t="s">
        <v>702</v>
      </c>
    </row>
    <row r="188" spans="2:6" x14ac:dyDescent="0.2">
      <c r="B188" s="2" t="s">
        <v>1015</v>
      </c>
      <c r="C188" s="2" t="s">
        <v>1016</v>
      </c>
      <c r="D188" s="28" t="s">
        <v>702</v>
      </c>
      <c r="E188" s="28" t="s">
        <v>702</v>
      </c>
      <c r="F188" s="28" t="s">
        <v>702</v>
      </c>
    </row>
    <row r="189" spans="2:6" x14ac:dyDescent="0.2">
      <c r="B189" s="2" t="s">
        <v>1017</v>
      </c>
      <c r="C189" s="2" t="s">
        <v>1018</v>
      </c>
      <c r="D189" s="28" t="s">
        <v>702</v>
      </c>
      <c r="E189" s="28" t="s">
        <v>702</v>
      </c>
      <c r="F189" s="28" t="s">
        <v>702</v>
      </c>
    </row>
    <row r="190" spans="2:6" x14ac:dyDescent="0.2">
      <c r="B190" s="2" t="s">
        <v>1019</v>
      </c>
      <c r="C190" s="2" t="s">
        <v>1020</v>
      </c>
      <c r="D190" s="28" t="s">
        <v>702</v>
      </c>
      <c r="E190" s="28" t="s">
        <v>702</v>
      </c>
      <c r="F190" s="28" t="s">
        <v>702</v>
      </c>
    </row>
    <row r="191" spans="2:6" x14ac:dyDescent="0.2">
      <c r="B191" s="2" t="s">
        <v>1021</v>
      </c>
      <c r="C191" s="2" t="s">
        <v>1022</v>
      </c>
      <c r="D191" s="28" t="s">
        <v>702</v>
      </c>
      <c r="E191" s="28" t="s">
        <v>702</v>
      </c>
      <c r="F191" s="28" t="s">
        <v>702</v>
      </c>
    </row>
    <row r="192" spans="2:6" x14ac:dyDescent="0.2">
      <c r="B192" s="2" t="s">
        <v>1023</v>
      </c>
      <c r="C192" s="2" t="s">
        <v>1024</v>
      </c>
      <c r="D192" s="28">
        <v>-0.82155147144315299</v>
      </c>
      <c r="E192" s="30">
        <v>3.1773995517388498E-10</v>
      </c>
      <c r="F192" s="28" t="s">
        <v>707</v>
      </c>
    </row>
    <row r="193" spans="2:6" x14ac:dyDescent="0.2">
      <c r="B193" s="2" t="s">
        <v>1025</v>
      </c>
      <c r="C193" s="2" t="s">
        <v>1026</v>
      </c>
      <c r="D193" s="28">
        <v>-9.8552943518996294E-2</v>
      </c>
      <c r="E193" s="28">
        <v>0.83364250305236098</v>
      </c>
      <c r="F193" s="28" t="s">
        <v>707</v>
      </c>
    </row>
    <row r="194" spans="2:6" x14ac:dyDescent="0.2">
      <c r="B194" s="2" t="s">
        <v>1027</v>
      </c>
      <c r="C194" s="2" t="s">
        <v>1028</v>
      </c>
      <c r="D194" s="28">
        <v>-0.89646803406061604</v>
      </c>
      <c r="E194" s="28">
        <v>7.6161361752366498E-4</v>
      </c>
      <c r="F194" s="28" t="s">
        <v>707</v>
      </c>
    </row>
    <row r="195" spans="2:6" x14ac:dyDescent="0.2">
      <c r="B195" s="2" t="s">
        <v>1029</v>
      </c>
      <c r="C195" s="2" t="s">
        <v>1030</v>
      </c>
      <c r="D195" s="28" t="s">
        <v>702</v>
      </c>
      <c r="E195" s="28" t="s">
        <v>702</v>
      </c>
      <c r="F195" s="28" t="s">
        <v>702</v>
      </c>
    </row>
    <row r="196" spans="2:6" x14ac:dyDescent="0.2">
      <c r="B196" s="2" t="s">
        <v>460</v>
      </c>
      <c r="C196" s="2" t="s">
        <v>1031</v>
      </c>
      <c r="D196" s="28">
        <v>-1.3784406149617301</v>
      </c>
      <c r="E196" s="30">
        <v>1.14030986212327E-21</v>
      </c>
      <c r="F196" s="28" t="s">
        <v>711</v>
      </c>
    </row>
    <row r="197" spans="2:6" x14ac:dyDescent="0.2">
      <c r="B197" s="2" t="s">
        <v>463</v>
      </c>
      <c r="C197" s="2" t="s">
        <v>1032</v>
      </c>
      <c r="D197" s="28">
        <v>-3.07166965466548</v>
      </c>
      <c r="E197" s="30">
        <v>4.4135068180378201E-119</v>
      </c>
      <c r="F197" s="28" t="s">
        <v>711</v>
      </c>
    </row>
    <row r="198" spans="2:6" x14ac:dyDescent="0.2">
      <c r="B198" s="2" t="s">
        <v>464</v>
      </c>
      <c r="C198" s="2" t="s">
        <v>1033</v>
      </c>
      <c r="D198" s="28">
        <v>-3.3226973802275501</v>
      </c>
      <c r="E198" s="30">
        <v>5.0079803877705004E-84</v>
      </c>
      <c r="F198" s="28" t="s">
        <v>711</v>
      </c>
    </row>
    <row r="199" spans="2:6" x14ac:dyDescent="0.2">
      <c r="B199" s="2" t="s">
        <v>469</v>
      </c>
      <c r="C199" s="2" t="s">
        <v>1034</v>
      </c>
      <c r="D199" s="28">
        <v>-2.5829846227841</v>
      </c>
      <c r="E199" s="30">
        <v>7.9212681208635797E-97</v>
      </c>
      <c r="F199" s="28" t="s">
        <v>711</v>
      </c>
    </row>
    <row r="200" spans="2:6" x14ac:dyDescent="0.2">
      <c r="B200" s="2" t="s">
        <v>471</v>
      </c>
      <c r="C200" s="2" t="s">
        <v>1035</v>
      </c>
      <c r="D200" s="28">
        <v>-4.22997593280075</v>
      </c>
      <c r="E200" s="30">
        <v>1.24518622771874E-169</v>
      </c>
      <c r="F200" s="28" t="s">
        <v>711</v>
      </c>
    </row>
    <row r="201" spans="2:6" x14ac:dyDescent="0.2">
      <c r="B201" s="2" t="s">
        <v>473</v>
      </c>
      <c r="C201" s="2" t="s">
        <v>1036</v>
      </c>
      <c r="D201" s="28">
        <v>-3.17398314924404</v>
      </c>
      <c r="E201" s="30">
        <v>1.6110533455005301E-82</v>
      </c>
      <c r="F201" s="28" t="s">
        <v>711</v>
      </c>
    </row>
    <row r="202" spans="2:6" x14ac:dyDescent="0.2">
      <c r="B202" s="2" t="s">
        <v>514</v>
      </c>
      <c r="C202" s="2" t="s">
        <v>1037</v>
      </c>
      <c r="D202" s="28">
        <v>-0.69298357163444102</v>
      </c>
      <c r="E202" s="30">
        <v>4.4617974932409402E-11</v>
      </c>
      <c r="F202" s="28" t="s">
        <v>707</v>
      </c>
    </row>
    <row r="203" spans="2:6" x14ac:dyDescent="0.2">
      <c r="B203" s="2" t="s">
        <v>475</v>
      </c>
      <c r="C203" s="2" t="s">
        <v>1038</v>
      </c>
      <c r="D203" s="28">
        <v>-2.65702384938835</v>
      </c>
      <c r="E203" s="30">
        <v>6.30174142803188E-34</v>
      </c>
      <c r="F203" s="28" t="s">
        <v>711</v>
      </c>
    </row>
    <row r="204" spans="2:6" x14ac:dyDescent="0.2">
      <c r="B204" s="2" t="s">
        <v>478</v>
      </c>
      <c r="C204" s="2" t="s">
        <v>1039</v>
      </c>
      <c r="D204" s="28">
        <v>-2.4211732526007301</v>
      </c>
      <c r="E204" s="30">
        <v>3.8817258333142398E-33</v>
      </c>
      <c r="F204" s="28" t="s">
        <v>711</v>
      </c>
    </row>
    <row r="205" spans="2:6" x14ac:dyDescent="0.2">
      <c r="B205" s="2" t="s">
        <v>1040</v>
      </c>
      <c r="C205" s="2" t="s">
        <v>1041</v>
      </c>
      <c r="D205" s="28" t="s">
        <v>702</v>
      </c>
      <c r="E205" s="28" t="s">
        <v>702</v>
      </c>
      <c r="F205" s="28" t="s">
        <v>702</v>
      </c>
    </row>
    <row r="206" spans="2:6" x14ac:dyDescent="0.2">
      <c r="B206" s="2" t="s">
        <v>1042</v>
      </c>
      <c r="C206" s="2" t="s">
        <v>1043</v>
      </c>
      <c r="D206" s="28" t="s">
        <v>702</v>
      </c>
      <c r="E206" s="28" t="s">
        <v>702</v>
      </c>
      <c r="F206" s="28" t="s">
        <v>702</v>
      </c>
    </row>
    <row r="207" spans="2:6" x14ac:dyDescent="0.2">
      <c r="B207" s="2" t="s">
        <v>479</v>
      </c>
      <c r="C207" s="2" t="s">
        <v>1044</v>
      </c>
      <c r="D207" s="28">
        <v>-2.6674428812153201</v>
      </c>
      <c r="E207" s="30">
        <v>1.42760315828141E-65</v>
      </c>
      <c r="F207" s="28" t="s">
        <v>711</v>
      </c>
    </row>
    <row r="208" spans="2:6" x14ac:dyDescent="0.2">
      <c r="B208" s="2" t="s">
        <v>481</v>
      </c>
      <c r="C208" s="2" t="s">
        <v>1045</v>
      </c>
      <c r="D208" s="28">
        <v>-2.3771775395910599</v>
      </c>
      <c r="E208" s="30">
        <v>1.1922981701763599E-72</v>
      </c>
      <c r="F208" s="28" t="s">
        <v>711</v>
      </c>
    </row>
    <row r="209" spans="2:6" x14ac:dyDescent="0.2">
      <c r="B209" s="2" t="s">
        <v>1046</v>
      </c>
      <c r="C209" s="2" t="s">
        <v>1047</v>
      </c>
      <c r="D209" s="28">
        <v>0.34333834989359002</v>
      </c>
      <c r="E209" s="28">
        <v>0.99304265796144597</v>
      </c>
      <c r="F209" s="28" t="s">
        <v>707</v>
      </c>
    </row>
    <row r="210" spans="2:6" x14ac:dyDescent="0.2">
      <c r="B210" s="2" t="s">
        <v>523</v>
      </c>
      <c r="C210" s="2" t="s">
        <v>1048</v>
      </c>
      <c r="D210" s="28">
        <v>-0.94225818066897005</v>
      </c>
      <c r="E210" s="30">
        <v>7.13162059741479E-16</v>
      </c>
      <c r="F210" s="28" t="s">
        <v>707</v>
      </c>
    </row>
    <row r="211" spans="2:6" x14ac:dyDescent="0.2">
      <c r="B211" s="2" t="s">
        <v>1049</v>
      </c>
      <c r="C211" s="2" t="s">
        <v>1050</v>
      </c>
      <c r="D211" s="28" t="s">
        <v>702</v>
      </c>
      <c r="E211" s="28" t="s">
        <v>702</v>
      </c>
      <c r="F211" s="28" t="s">
        <v>702</v>
      </c>
    </row>
    <row r="212" spans="2:6" x14ac:dyDescent="0.2">
      <c r="B212" s="2" t="s">
        <v>1051</v>
      </c>
      <c r="C212" s="2" t="s">
        <v>1052</v>
      </c>
      <c r="D212" s="28">
        <v>0.30336345899869399</v>
      </c>
      <c r="E212" s="28">
        <v>0.25076988748537499</v>
      </c>
      <c r="F212" s="28" t="s">
        <v>707</v>
      </c>
    </row>
    <row r="213" spans="2:6" x14ac:dyDescent="0.2">
      <c r="B213" s="2" t="s">
        <v>531</v>
      </c>
      <c r="C213" s="2" t="s">
        <v>1053</v>
      </c>
      <c r="D213" s="31">
        <v>-0.69224719999999995</v>
      </c>
      <c r="E213" s="34">
        <v>8.9948870000000004E-11</v>
      </c>
      <c r="F213" s="28" t="s">
        <v>707</v>
      </c>
    </row>
    <row r="214" spans="2:6" x14ac:dyDescent="0.2">
      <c r="B214" s="2" t="s">
        <v>1054</v>
      </c>
      <c r="C214" s="2" t="s">
        <v>1055</v>
      </c>
      <c r="D214" s="28" t="s">
        <v>702</v>
      </c>
      <c r="E214" s="28" t="s">
        <v>702</v>
      </c>
      <c r="F214" s="28" t="s">
        <v>702</v>
      </c>
    </row>
    <row r="215" spans="2:6" x14ac:dyDescent="0.2">
      <c r="B215" s="2" t="s">
        <v>1056</v>
      </c>
      <c r="C215" s="2" t="s">
        <v>1057</v>
      </c>
      <c r="D215" s="28" t="s">
        <v>702</v>
      </c>
      <c r="E215" s="28" t="s">
        <v>702</v>
      </c>
      <c r="F215" s="28" t="s">
        <v>702</v>
      </c>
    </row>
    <row r="216" spans="2:6" x14ac:dyDescent="0.2">
      <c r="B216" s="2" t="s">
        <v>1058</v>
      </c>
      <c r="C216" s="2" t="s">
        <v>1059</v>
      </c>
      <c r="D216" s="28" t="s">
        <v>702</v>
      </c>
      <c r="E216" s="28" t="s">
        <v>702</v>
      </c>
      <c r="F216" s="28" t="s">
        <v>702</v>
      </c>
    </row>
    <row r="217" spans="2:6" x14ac:dyDescent="0.2">
      <c r="B217" s="2" t="s">
        <v>1060</v>
      </c>
      <c r="C217" s="2" t="s">
        <v>1061</v>
      </c>
      <c r="D217" s="28" t="s">
        <v>702</v>
      </c>
      <c r="E217" s="28" t="s">
        <v>702</v>
      </c>
      <c r="F217" s="28" t="s">
        <v>702</v>
      </c>
    </row>
    <row r="218" spans="2:6" x14ac:dyDescent="0.2">
      <c r="B218" s="2" t="s">
        <v>488</v>
      </c>
      <c r="C218" s="2" t="s">
        <v>1062</v>
      </c>
      <c r="D218" s="28">
        <v>-1.72825196368829</v>
      </c>
      <c r="E218" s="30">
        <v>5.4758498021717799E-15</v>
      </c>
      <c r="F218" s="28" t="s">
        <v>711</v>
      </c>
    </row>
    <row r="219" spans="2:6" x14ac:dyDescent="0.2">
      <c r="B219" s="2" t="s">
        <v>1063</v>
      </c>
      <c r="C219" s="2" t="s">
        <v>1064</v>
      </c>
      <c r="D219" s="28" t="s">
        <v>702</v>
      </c>
      <c r="E219" s="28" t="s">
        <v>702</v>
      </c>
      <c r="F219" s="28" t="s">
        <v>702</v>
      </c>
    </row>
    <row r="220" spans="2:6" x14ac:dyDescent="0.2">
      <c r="B220" s="2" t="s">
        <v>1065</v>
      </c>
      <c r="C220" s="2" t="s">
        <v>1066</v>
      </c>
      <c r="D220" s="28" t="s">
        <v>702</v>
      </c>
      <c r="E220" s="28" t="s">
        <v>702</v>
      </c>
      <c r="F220" s="28" t="s">
        <v>702</v>
      </c>
    </row>
    <row r="221" spans="2:6" x14ac:dyDescent="0.2">
      <c r="B221" s="2" t="s">
        <v>1067</v>
      </c>
      <c r="C221" s="2" t="s">
        <v>1068</v>
      </c>
      <c r="D221" s="28" t="s">
        <v>702</v>
      </c>
      <c r="E221" s="28" t="s">
        <v>702</v>
      </c>
      <c r="F221" s="28" t="s">
        <v>702</v>
      </c>
    </row>
    <row r="222" spans="2:6" x14ac:dyDescent="0.2">
      <c r="B222" s="2" t="s">
        <v>1069</v>
      </c>
      <c r="C222" s="2" t="s">
        <v>1070</v>
      </c>
      <c r="D222" s="28" t="s">
        <v>702</v>
      </c>
      <c r="E222" s="28" t="s">
        <v>702</v>
      </c>
      <c r="F222" s="28" t="s">
        <v>702</v>
      </c>
    </row>
    <row r="223" spans="2:6" x14ac:dyDescent="0.2">
      <c r="B223" s="2" t="s">
        <v>1071</v>
      </c>
      <c r="C223" s="2" t="s">
        <v>1072</v>
      </c>
      <c r="D223" s="28">
        <v>0.44075250474501598</v>
      </c>
      <c r="E223" s="28">
        <v>8.3344546260467906E-3</v>
      </c>
      <c r="F223" s="28" t="s">
        <v>707</v>
      </c>
    </row>
    <row r="224" spans="2:6" x14ac:dyDescent="0.2">
      <c r="B224" s="2" t="s">
        <v>1073</v>
      </c>
      <c r="C224" s="2" t="s">
        <v>1074</v>
      </c>
      <c r="D224" s="28">
        <v>0.484743240386176</v>
      </c>
      <c r="E224" s="28">
        <v>8.7851705004463806E-3</v>
      </c>
      <c r="F224" s="28" t="s">
        <v>707</v>
      </c>
    </row>
    <row r="225" spans="2:6" x14ac:dyDescent="0.2">
      <c r="B225" s="2" t="s">
        <v>1075</v>
      </c>
      <c r="C225" s="2" t="s">
        <v>1076</v>
      </c>
      <c r="D225" s="28">
        <v>-0.18429479353752901</v>
      </c>
      <c r="E225" s="28">
        <v>0.14758719969902101</v>
      </c>
      <c r="F225" s="28" t="s">
        <v>707</v>
      </c>
    </row>
    <row r="226" spans="2:6" x14ac:dyDescent="0.2">
      <c r="B226" s="2" t="s">
        <v>1077</v>
      </c>
      <c r="C226" s="2" t="s">
        <v>1078</v>
      </c>
      <c r="D226" s="28" t="s">
        <v>702</v>
      </c>
      <c r="E226" s="28" t="s">
        <v>702</v>
      </c>
      <c r="F226" s="28" t="s">
        <v>702</v>
      </c>
    </row>
    <row r="227" spans="2:6" x14ac:dyDescent="0.2">
      <c r="B227" s="2" t="s">
        <v>490</v>
      </c>
      <c r="C227" s="2" t="s">
        <v>1079</v>
      </c>
      <c r="D227" s="28">
        <v>-3.0282291283289302</v>
      </c>
      <c r="E227" s="30">
        <v>4.6772931317623198E-68</v>
      </c>
      <c r="F227" s="28" t="s">
        <v>711</v>
      </c>
    </row>
    <row r="228" spans="2:6" x14ac:dyDescent="0.2">
      <c r="B228" s="2" t="s">
        <v>1080</v>
      </c>
      <c r="C228" s="2" t="s">
        <v>1081</v>
      </c>
      <c r="D228" s="28">
        <v>-0.37129061332308999</v>
      </c>
      <c r="E228" s="28">
        <v>0.11013086896485499</v>
      </c>
      <c r="F228" s="28" t="s">
        <v>707</v>
      </c>
    </row>
    <row r="229" spans="2:6" x14ac:dyDescent="0.2">
      <c r="B229" s="2" t="s">
        <v>1082</v>
      </c>
      <c r="C229" s="2" t="s">
        <v>1083</v>
      </c>
      <c r="D229" s="28">
        <v>-0.64348796568011202</v>
      </c>
      <c r="E229" s="28">
        <v>1.8947080358006799E-2</v>
      </c>
      <c r="F229" s="28" t="s">
        <v>707</v>
      </c>
    </row>
    <row r="230" spans="2:6" ht="16" thickBot="1" x14ac:dyDescent="0.25">
      <c r="B230" s="2" t="s">
        <v>497</v>
      </c>
      <c r="C230" s="2" t="s">
        <v>1084</v>
      </c>
      <c r="D230" s="35">
        <v>-1.7063683951497199</v>
      </c>
      <c r="E230" s="30">
        <v>9.2025899769720696E-35</v>
      </c>
      <c r="F230" s="35" t="s">
        <v>711</v>
      </c>
    </row>
    <row r="231" spans="2:6" ht="16" thickBot="1" x14ac:dyDescent="0.25">
      <c r="B231" s="2" t="s">
        <v>498</v>
      </c>
      <c r="C231" s="2" t="s">
        <v>1085</v>
      </c>
      <c r="D231" s="35">
        <v>-2.4251505942948999</v>
      </c>
      <c r="E231" s="36">
        <v>7.1184756922680203E-128</v>
      </c>
      <c r="F231" s="35" t="s">
        <v>711</v>
      </c>
    </row>
    <row r="232" spans="2:6" ht="16" thickBot="1" x14ac:dyDescent="0.25">
      <c r="B232" s="2" t="s">
        <v>501</v>
      </c>
      <c r="C232" s="2" t="s">
        <v>1086</v>
      </c>
      <c r="D232" s="35">
        <v>-1.5386982821584301</v>
      </c>
      <c r="E232" s="30">
        <v>2.19273291665995E-12</v>
      </c>
      <c r="F232" s="28" t="s">
        <v>711</v>
      </c>
    </row>
    <row r="233" spans="2:6" x14ac:dyDescent="0.2">
      <c r="B233" s="2" t="s">
        <v>1087</v>
      </c>
      <c r="C233" s="2" t="s">
        <v>1088</v>
      </c>
      <c r="D233" s="28">
        <v>-0.93668430592769902</v>
      </c>
      <c r="E233" s="28">
        <v>0.23633305318685599</v>
      </c>
      <c r="F233" s="28" t="s">
        <v>707</v>
      </c>
    </row>
    <row r="234" spans="2:6" x14ac:dyDescent="0.2">
      <c r="B234" s="2" t="s">
        <v>1089</v>
      </c>
      <c r="C234" s="2" t="s">
        <v>1090</v>
      </c>
      <c r="D234" s="28" t="s">
        <v>702</v>
      </c>
      <c r="E234" s="28" t="s">
        <v>702</v>
      </c>
      <c r="F234" s="28" t="s">
        <v>702</v>
      </c>
    </row>
    <row r="235" spans="2:6" x14ac:dyDescent="0.2">
      <c r="B235" s="2" t="s">
        <v>1091</v>
      </c>
      <c r="C235" s="2" t="s">
        <v>1092</v>
      </c>
      <c r="D235" s="28">
        <v>-0.39974269256935002</v>
      </c>
      <c r="E235" s="30">
        <v>1.7104100213341E-7</v>
      </c>
      <c r="F235" s="28" t="s">
        <v>707</v>
      </c>
    </row>
    <row r="236" spans="2:6" ht="16" thickBot="1" x14ac:dyDescent="0.25">
      <c r="B236" s="2" t="s">
        <v>1093</v>
      </c>
      <c r="C236" s="2" t="s">
        <v>1094</v>
      </c>
      <c r="D236" s="35" t="s">
        <v>702</v>
      </c>
      <c r="E236" s="35" t="s">
        <v>702</v>
      </c>
      <c r="F236" s="28" t="s">
        <v>702</v>
      </c>
    </row>
    <row r="237" spans="2:6" x14ac:dyDescent="0.2">
      <c r="B237" s="2" t="s">
        <v>570</v>
      </c>
      <c r="C237" s="2" t="s">
        <v>1095</v>
      </c>
      <c r="D237" s="28">
        <v>-0.94255144733112095</v>
      </c>
      <c r="E237" s="30">
        <v>8.6828246525422404E-14</v>
      </c>
      <c r="F237" s="28" t="s">
        <v>707</v>
      </c>
    </row>
    <row r="238" spans="2:6" ht="16" thickBot="1" x14ac:dyDescent="0.25">
      <c r="B238" s="2" t="s">
        <v>1096</v>
      </c>
      <c r="C238" s="2" t="s">
        <v>1097</v>
      </c>
      <c r="D238" s="35">
        <v>0.65766776383911696</v>
      </c>
      <c r="E238" s="28">
        <v>2.03012515474972E-2</v>
      </c>
      <c r="F238" s="35" t="s">
        <v>707</v>
      </c>
    </row>
    <row r="239" spans="2:6" x14ac:dyDescent="0.2">
      <c r="B239" s="2" t="s">
        <v>509</v>
      </c>
      <c r="C239" s="2" t="s">
        <v>1098</v>
      </c>
      <c r="D239" s="28">
        <v>-3.0297120283835901</v>
      </c>
      <c r="E239" s="30">
        <v>2.41979807071854E-54</v>
      </c>
      <c r="F239" s="28" t="s">
        <v>711</v>
      </c>
    </row>
    <row r="240" spans="2:6" ht="16" thickBot="1" x14ac:dyDescent="0.25">
      <c r="B240" s="2" t="s">
        <v>1099</v>
      </c>
      <c r="C240" s="2" t="s">
        <v>1100</v>
      </c>
      <c r="D240" s="35" t="s">
        <v>702</v>
      </c>
      <c r="E240" s="35" t="s">
        <v>702</v>
      </c>
      <c r="F240" s="28" t="s">
        <v>702</v>
      </c>
    </row>
    <row r="241" spans="2:6" x14ac:dyDescent="0.2">
      <c r="B241" s="2" t="s">
        <v>510</v>
      </c>
      <c r="C241" s="2" t="s">
        <v>1101</v>
      </c>
      <c r="D241" s="28">
        <v>-3.6314146371521301</v>
      </c>
      <c r="E241" s="30">
        <v>7.6447674483161198E-81</v>
      </c>
      <c r="F241" s="28" t="s">
        <v>711</v>
      </c>
    </row>
    <row r="242" spans="2:6" x14ac:dyDescent="0.2">
      <c r="B242" s="2" t="s">
        <v>511</v>
      </c>
      <c r="C242" s="2" t="s">
        <v>1102</v>
      </c>
      <c r="D242" s="31">
        <v>-2.065096</v>
      </c>
      <c r="E242" s="32">
        <v>1.505319E-29</v>
      </c>
      <c r="F242" s="31" t="s">
        <v>711</v>
      </c>
    </row>
    <row r="243" spans="2:6" x14ac:dyDescent="0.2">
      <c r="B243" s="2" t="s">
        <v>1103</v>
      </c>
      <c r="C243" s="2" t="s">
        <v>1104</v>
      </c>
      <c r="D243" s="28" t="s">
        <v>702</v>
      </c>
      <c r="E243" s="28" t="s">
        <v>702</v>
      </c>
      <c r="F243" s="28" t="s">
        <v>702</v>
      </c>
    </row>
    <row r="244" spans="2:6" ht="16" thickBot="1" x14ac:dyDescent="0.25">
      <c r="B244" s="2" t="s">
        <v>513</v>
      </c>
      <c r="C244" s="2" t="s">
        <v>1105</v>
      </c>
      <c r="D244" s="35">
        <v>-2.6092232567309899</v>
      </c>
      <c r="E244" s="36">
        <v>8.7916553824067107E-46</v>
      </c>
      <c r="F244" s="35" t="s">
        <v>711</v>
      </c>
    </row>
    <row r="245" spans="2:6" x14ac:dyDescent="0.2">
      <c r="B245" s="2" t="s">
        <v>1106</v>
      </c>
      <c r="C245" s="2" t="s">
        <v>1107</v>
      </c>
      <c r="D245" s="28">
        <v>-0.13172834301071701</v>
      </c>
      <c r="E245" s="28">
        <v>0.68993523544562696</v>
      </c>
      <c r="F245" s="28" t="s">
        <v>707</v>
      </c>
    </row>
    <row r="246" spans="2:6" x14ac:dyDescent="0.2">
      <c r="B246" s="2" t="s">
        <v>1108</v>
      </c>
      <c r="C246" s="2" t="s">
        <v>1109</v>
      </c>
      <c r="D246" s="28" t="s">
        <v>702</v>
      </c>
      <c r="E246" s="28" t="s">
        <v>702</v>
      </c>
      <c r="F246" s="28" t="s">
        <v>702</v>
      </c>
    </row>
    <row r="247" spans="2:6" x14ac:dyDescent="0.2">
      <c r="B247" s="2" t="s">
        <v>1110</v>
      </c>
      <c r="C247" s="2" t="s">
        <v>1111</v>
      </c>
      <c r="D247" s="28" t="s">
        <v>702</v>
      </c>
      <c r="E247" s="28" t="s">
        <v>702</v>
      </c>
      <c r="F247" s="28" t="s">
        <v>702</v>
      </c>
    </row>
    <row r="248" spans="2:6" x14ac:dyDescent="0.2">
      <c r="B248" s="2" t="s">
        <v>1112</v>
      </c>
      <c r="C248" s="2" t="s">
        <v>1113</v>
      </c>
      <c r="D248" s="28" t="s">
        <v>702</v>
      </c>
      <c r="E248" s="28" t="s">
        <v>702</v>
      </c>
      <c r="F248" s="28" t="s">
        <v>702</v>
      </c>
    </row>
    <row r="249" spans="2:6" x14ac:dyDescent="0.2">
      <c r="B249" s="2" t="s">
        <v>516</v>
      </c>
      <c r="C249" s="2" t="s">
        <v>1114</v>
      </c>
      <c r="D249" s="28">
        <v>-3.5341651954312598</v>
      </c>
      <c r="E249" s="30">
        <v>1.5034322998925899E-65</v>
      </c>
      <c r="F249" s="28" t="s">
        <v>711</v>
      </c>
    </row>
    <row r="250" spans="2:6" x14ac:dyDescent="0.2">
      <c r="B250" s="2" t="s">
        <v>1115</v>
      </c>
      <c r="C250" s="2" t="s">
        <v>1116</v>
      </c>
      <c r="D250" s="28" t="s">
        <v>702</v>
      </c>
      <c r="E250" s="28" t="s">
        <v>702</v>
      </c>
      <c r="F250" s="28" t="s">
        <v>702</v>
      </c>
    </row>
    <row r="251" spans="2:6" x14ac:dyDescent="0.2">
      <c r="B251" s="2" t="s">
        <v>522</v>
      </c>
      <c r="C251" s="2" t="s">
        <v>1117</v>
      </c>
      <c r="D251" s="28">
        <v>-2.43659242385093</v>
      </c>
      <c r="E251" s="30">
        <v>1.5216959531926601E-73</v>
      </c>
      <c r="F251" s="28" t="s">
        <v>711</v>
      </c>
    </row>
    <row r="252" spans="2:6" x14ac:dyDescent="0.2">
      <c r="B252" s="2" t="s">
        <v>1118</v>
      </c>
      <c r="C252" s="2" t="s">
        <v>1119</v>
      </c>
      <c r="D252" s="28">
        <v>0.745130021572597</v>
      </c>
      <c r="E252" s="28">
        <v>4.1610822852464799E-2</v>
      </c>
      <c r="F252" s="28" t="s">
        <v>707</v>
      </c>
    </row>
    <row r="253" spans="2:6" x14ac:dyDescent="0.2">
      <c r="B253" s="2" t="s">
        <v>1120</v>
      </c>
      <c r="C253" s="2" t="s">
        <v>1121</v>
      </c>
      <c r="D253" s="31">
        <v>0.3936405</v>
      </c>
      <c r="E253" s="31">
        <v>4.4822364000000003E-2</v>
      </c>
      <c r="F253" s="28" t="s">
        <v>707</v>
      </c>
    </row>
    <row r="254" spans="2:6" x14ac:dyDescent="0.2">
      <c r="B254" s="2" t="s">
        <v>1122</v>
      </c>
      <c r="C254" s="2" t="s">
        <v>1123</v>
      </c>
      <c r="D254" s="28" t="s">
        <v>702</v>
      </c>
      <c r="E254" s="28" t="s">
        <v>702</v>
      </c>
      <c r="F254" s="28" t="s">
        <v>702</v>
      </c>
    </row>
    <row r="255" spans="2:6" x14ac:dyDescent="0.2">
      <c r="B255" s="2" t="s">
        <v>1124</v>
      </c>
      <c r="C255" s="2" t="s">
        <v>1125</v>
      </c>
      <c r="D255" s="28" t="s">
        <v>702</v>
      </c>
      <c r="E255" s="28" t="s">
        <v>702</v>
      </c>
      <c r="F255" s="28" t="s">
        <v>702</v>
      </c>
    </row>
    <row r="256" spans="2:6" x14ac:dyDescent="0.2">
      <c r="B256" s="2" t="s">
        <v>1126</v>
      </c>
      <c r="C256" s="2" t="s">
        <v>1127</v>
      </c>
      <c r="D256" s="28" t="s">
        <v>702</v>
      </c>
      <c r="E256" s="28" t="s">
        <v>702</v>
      </c>
      <c r="F256" s="28" t="s">
        <v>702</v>
      </c>
    </row>
    <row r="257" spans="2:6" x14ac:dyDescent="0.2">
      <c r="B257" s="2" t="s">
        <v>1128</v>
      </c>
      <c r="C257" s="2" t="s">
        <v>1129</v>
      </c>
      <c r="D257" s="28" t="s">
        <v>702</v>
      </c>
      <c r="E257" s="28" t="s">
        <v>702</v>
      </c>
      <c r="F257" s="28" t="s">
        <v>702</v>
      </c>
    </row>
    <row r="258" spans="2:6" ht="16" thickBot="1" x14ac:dyDescent="0.25">
      <c r="B258" s="2" t="s">
        <v>527</v>
      </c>
      <c r="C258" s="2" t="s">
        <v>1130</v>
      </c>
      <c r="D258" s="28">
        <v>-1.89515202426917</v>
      </c>
      <c r="E258" s="30">
        <v>5.55458227131089E-13</v>
      </c>
      <c r="F258" s="35" t="s">
        <v>711</v>
      </c>
    </row>
    <row r="259" spans="2:6" x14ac:dyDescent="0.2">
      <c r="B259" s="2" t="s">
        <v>1131</v>
      </c>
      <c r="C259" s="2" t="s">
        <v>1132</v>
      </c>
      <c r="D259" s="28">
        <v>-0.34925674945251001</v>
      </c>
      <c r="E259" s="30">
        <v>7.8725293559509603E-5</v>
      </c>
      <c r="F259" s="28" t="s">
        <v>707</v>
      </c>
    </row>
    <row r="260" spans="2:6" x14ac:dyDescent="0.2">
      <c r="B260" s="2" t="s">
        <v>528</v>
      </c>
      <c r="C260" s="2" t="s">
        <v>1133</v>
      </c>
      <c r="D260" s="28">
        <v>-1.11862136483337</v>
      </c>
      <c r="E260" s="30">
        <v>5.7173174246243902E-15</v>
      </c>
      <c r="F260" s="28" t="s">
        <v>711</v>
      </c>
    </row>
    <row r="261" spans="2:6" x14ac:dyDescent="0.2">
      <c r="B261" s="2" t="s">
        <v>1134</v>
      </c>
      <c r="C261" s="2" t="s">
        <v>1135</v>
      </c>
      <c r="D261" s="28">
        <v>0.15060566090066799</v>
      </c>
      <c r="E261" s="28">
        <v>0.142945318932273</v>
      </c>
      <c r="F261" s="28" t="s">
        <v>707</v>
      </c>
    </row>
    <row r="262" spans="2:6" x14ac:dyDescent="0.2">
      <c r="B262" s="2" t="s">
        <v>1136</v>
      </c>
      <c r="C262" s="2" t="s">
        <v>1137</v>
      </c>
      <c r="D262" s="28" t="s">
        <v>702</v>
      </c>
      <c r="E262" s="28" t="s">
        <v>702</v>
      </c>
      <c r="F262" s="28" t="s">
        <v>702</v>
      </c>
    </row>
    <row r="263" spans="2:6" x14ac:dyDescent="0.2">
      <c r="B263" s="2" t="s">
        <v>533</v>
      </c>
      <c r="C263" s="2" t="s">
        <v>1138</v>
      </c>
      <c r="D263" s="28">
        <v>-4.3379270442081497</v>
      </c>
      <c r="E263" s="30">
        <v>2.9612221664911501E-43</v>
      </c>
      <c r="F263" s="28" t="s">
        <v>711</v>
      </c>
    </row>
    <row r="264" spans="2:6" x14ac:dyDescent="0.2">
      <c r="B264" s="2" t="s">
        <v>1139</v>
      </c>
      <c r="C264" s="2" t="s">
        <v>1140</v>
      </c>
      <c r="D264" s="31">
        <v>-1.9985120000000001</v>
      </c>
      <c r="E264" s="32">
        <v>4.0021639999999998E-11</v>
      </c>
      <c r="F264" s="33" t="s">
        <v>711</v>
      </c>
    </row>
    <row r="265" spans="2:6" x14ac:dyDescent="0.2">
      <c r="B265" s="2" t="s">
        <v>1141</v>
      </c>
      <c r="C265" s="2" t="s">
        <v>1142</v>
      </c>
      <c r="D265" s="28" t="s">
        <v>702</v>
      </c>
      <c r="E265" s="28" t="s">
        <v>702</v>
      </c>
      <c r="F265" s="28" t="s">
        <v>702</v>
      </c>
    </row>
    <row r="266" spans="2:6" x14ac:dyDescent="0.2">
      <c r="B266" s="2" t="s">
        <v>1143</v>
      </c>
      <c r="C266" s="2" t="s">
        <v>1144</v>
      </c>
      <c r="D266" s="28" t="s">
        <v>702</v>
      </c>
      <c r="E266" s="28" t="s">
        <v>702</v>
      </c>
      <c r="F266" s="28" t="s">
        <v>702</v>
      </c>
    </row>
    <row r="267" spans="2:6" x14ac:dyDescent="0.2">
      <c r="B267" s="2" t="s">
        <v>1145</v>
      </c>
      <c r="C267" s="2" t="s">
        <v>1146</v>
      </c>
      <c r="D267" s="28" t="s">
        <v>702</v>
      </c>
      <c r="E267" s="28" t="s">
        <v>702</v>
      </c>
      <c r="F267" s="28" t="s">
        <v>702</v>
      </c>
    </row>
    <row r="268" spans="2:6" x14ac:dyDescent="0.2">
      <c r="B268" s="2" t="s">
        <v>1147</v>
      </c>
      <c r="C268" s="2" t="s">
        <v>1148</v>
      </c>
      <c r="D268" s="28" t="s">
        <v>702</v>
      </c>
      <c r="E268" s="28" t="s">
        <v>702</v>
      </c>
      <c r="F268" s="28" t="s">
        <v>702</v>
      </c>
    </row>
    <row r="269" spans="2:6" x14ac:dyDescent="0.2">
      <c r="B269" s="2" t="s">
        <v>540</v>
      </c>
      <c r="C269" s="2" t="s">
        <v>1149</v>
      </c>
      <c r="D269" s="28">
        <v>-2.3553651663500901</v>
      </c>
      <c r="E269" s="30">
        <v>2.69420762296486E-102</v>
      </c>
      <c r="F269" s="28" t="s">
        <v>711</v>
      </c>
    </row>
    <row r="270" spans="2:6" x14ac:dyDescent="0.2">
      <c r="B270" s="2" t="s">
        <v>1150</v>
      </c>
      <c r="C270" s="2" t="s">
        <v>1151</v>
      </c>
      <c r="D270" s="28">
        <v>-0.94366613674767696</v>
      </c>
      <c r="E270" s="30">
        <v>3.8000709062447697E-33</v>
      </c>
      <c r="F270" s="28" t="s">
        <v>707</v>
      </c>
    </row>
    <row r="271" spans="2:6" x14ac:dyDescent="0.2">
      <c r="B271" s="2" t="s">
        <v>1152</v>
      </c>
      <c r="C271" s="2" t="s">
        <v>1153</v>
      </c>
      <c r="D271" s="28" t="s">
        <v>702</v>
      </c>
      <c r="E271" s="28" t="s">
        <v>702</v>
      </c>
      <c r="F271" s="28" t="s">
        <v>702</v>
      </c>
    </row>
    <row r="272" spans="2:6" x14ac:dyDescent="0.2">
      <c r="B272" s="2" t="s">
        <v>545</v>
      </c>
      <c r="C272" s="2" t="s">
        <v>1154</v>
      </c>
      <c r="D272" s="28">
        <v>-2.7019618892436599</v>
      </c>
      <c r="E272" s="30">
        <v>4.1823776062462499E-20</v>
      </c>
      <c r="F272" s="28" t="s">
        <v>711</v>
      </c>
    </row>
    <row r="273" spans="2:6" x14ac:dyDescent="0.2">
      <c r="B273" s="2" t="s">
        <v>1155</v>
      </c>
      <c r="C273" s="2" t="s">
        <v>1156</v>
      </c>
      <c r="D273" s="28" t="s">
        <v>702</v>
      </c>
      <c r="E273" s="28" t="s">
        <v>702</v>
      </c>
      <c r="F273" s="28" t="s">
        <v>702</v>
      </c>
    </row>
    <row r="274" spans="2:6" x14ac:dyDescent="0.2">
      <c r="B274" s="2" t="s">
        <v>1155</v>
      </c>
      <c r="C274" s="2" t="s">
        <v>1157</v>
      </c>
      <c r="D274" s="28" t="s">
        <v>702</v>
      </c>
      <c r="E274" s="28" t="s">
        <v>702</v>
      </c>
      <c r="F274" s="28" t="s">
        <v>702</v>
      </c>
    </row>
    <row r="275" spans="2:6" x14ac:dyDescent="0.2">
      <c r="B275" s="2" t="s">
        <v>547</v>
      </c>
      <c r="C275" s="2" t="s">
        <v>1158</v>
      </c>
      <c r="D275" s="28">
        <v>-1.20475844543192</v>
      </c>
      <c r="E275" s="30">
        <v>1.4473391106297E-37</v>
      </c>
      <c r="F275" s="28" t="s">
        <v>711</v>
      </c>
    </row>
    <row r="276" spans="2:6" x14ac:dyDescent="0.2">
      <c r="B276" s="2" t="s">
        <v>549</v>
      </c>
      <c r="C276" s="2" t="s">
        <v>1159</v>
      </c>
      <c r="D276" s="28">
        <v>-1.1272818401031599</v>
      </c>
      <c r="E276" s="30">
        <v>3.0156461061931599E-15</v>
      </c>
      <c r="F276" s="28" t="s">
        <v>711</v>
      </c>
    </row>
    <row r="277" spans="2:6" x14ac:dyDescent="0.2">
      <c r="B277" s="2" t="s">
        <v>1160</v>
      </c>
      <c r="C277" s="2" t="s">
        <v>1161</v>
      </c>
      <c r="D277" s="28" t="s">
        <v>702</v>
      </c>
      <c r="E277" s="28" t="s">
        <v>702</v>
      </c>
      <c r="F277" s="28" t="s">
        <v>702</v>
      </c>
    </row>
    <row r="278" spans="2:6" x14ac:dyDescent="0.2">
      <c r="B278" s="2" t="s">
        <v>552</v>
      </c>
      <c r="C278" s="2" t="s">
        <v>1162</v>
      </c>
      <c r="D278" s="28">
        <v>-3.1834672890639801</v>
      </c>
      <c r="E278" s="30">
        <v>5.5872277706029398E-72</v>
      </c>
      <c r="F278" s="28" t="s">
        <v>711</v>
      </c>
    </row>
    <row r="279" spans="2:6" x14ac:dyDescent="0.2">
      <c r="B279" s="2" t="s">
        <v>1163</v>
      </c>
      <c r="C279" s="2" t="s">
        <v>1164</v>
      </c>
      <c r="D279" s="28">
        <v>-0.40279783601977598</v>
      </c>
      <c r="E279" s="28">
        <v>0.56239874326833506</v>
      </c>
      <c r="F279" s="28" t="s">
        <v>707</v>
      </c>
    </row>
    <row r="280" spans="2:6" x14ac:dyDescent="0.2">
      <c r="B280" s="2" t="s">
        <v>1165</v>
      </c>
      <c r="C280" s="2" t="s">
        <v>1166</v>
      </c>
      <c r="D280" s="28">
        <v>0.37412566624014398</v>
      </c>
      <c r="E280" s="28">
        <v>0.70415512067792596</v>
      </c>
      <c r="F280" s="28" t="s">
        <v>707</v>
      </c>
    </row>
    <row r="281" spans="2:6" x14ac:dyDescent="0.2">
      <c r="B281" s="2" t="s">
        <v>555</v>
      </c>
      <c r="C281" s="2" t="s">
        <v>1167</v>
      </c>
      <c r="D281" s="28">
        <v>-1.28301181211086</v>
      </c>
      <c r="E281" s="30">
        <v>2.7018941432797401E-22</v>
      </c>
      <c r="F281" s="28" t="s">
        <v>711</v>
      </c>
    </row>
    <row r="282" spans="2:6" x14ac:dyDescent="0.2">
      <c r="B282" s="2" t="s">
        <v>557</v>
      </c>
      <c r="C282" s="2" t="s">
        <v>1168</v>
      </c>
      <c r="D282" s="28">
        <v>-2.1104853342702299</v>
      </c>
      <c r="E282" s="30">
        <v>2.42495158211444E-33</v>
      </c>
      <c r="F282" s="28" t="s">
        <v>711</v>
      </c>
    </row>
    <row r="283" spans="2:6" x14ac:dyDescent="0.2">
      <c r="B283" s="2" t="s">
        <v>1169</v>
      </c>
      <c r="C283" s="2" t="s">
        <v>1170</v>
      </c>
      <c r="D283" s="28" t="s">
        <v>702</v>
      </c>
      <c r="E283" s="28" t="s">
        <v>702</v>
      </c>
      <c r="F283" s="28" t="s">
        <v>702</v>
      </c>
    </row>
    <row r="284" spans="2:6" x14ac:dyDescent="0.2">
      <c r="B284" s="2" t="s">
        <v>1171</v>
      </c>
      <c r="C284" s="2" t="s">
        <v>1172</v>
      </c>
      <c r="D284" s="28" t="s">
        <v>702</v>
      </c>
      <c r="E284" s="28" t="s">
        <v>702</v>
      </c>
      <c r="F284" s="28" t="s">
        <v>702</v>
      </c>
    </row>
    <row r="285" spans="2:6" x14ac:dyDescent="0.2">
      <c r="B285" s="2" t="s">
        <v>1173</v>
      </c>
      <c r="C285" s="2" t="s">
        <v>1174</v>
      </c>
      <c r="D285" s="28">
        <v>-0.37661103199053197</v>
      </c>
      <c r="E285" s="28">
        <v>0.104545997342974</v>
      </c>
      <c r="F285" s="28" t="s">
        <v>707</v>
      </c>
    </row>
    <row r="286" spans="2:6" x14ac:dyDescent="0.2">
      <c r="B286" s="2" t="s">
        <v>1175</v>
      </c>
      <c r="C286" s="2" t="s">
        <v>1176</v>
      </c>
      <c r="D286" s="28">
        <v>-0.57538408851919198</v>
      </c>
      <c r="E286" s="30">
        <v>5.2158324442906497E-6</v>
      </c>
      <c r="F286" s="28" t="s">
        <v>707</v>
      </c>
    </row>
    <row r="287" spans="2:6" x14ac:dyDescent="0.2">
      <c r="B287" s="2" t="s">
        <v>558</v>
      </c>
      <c r="C287" s="2" t="s">
        <v>1177</v>
      </c>
      <c r="D287" s="28">
        <v>-1.01266212447694</v>
      </c>
      <c r="E287" s="30">
        <v>2.9499500942371598E-7</v>
      </c>
      <c r="F287" s="28" t="s">
        <v>711</v>
      </c>
    </row>
    <row r="288" spans="2:6" x14ac:dyDescent="0.2">
      <c r="B288" s="2" t="s">
        <v>1178</v>
      </c>
      <c r="C288" s="2" t="s">
        <v>1179</v>
      </c>
      <c r="D288" s="28" t="s">
        <v>702</v>
      </c>
      <c r="E288" s="28" t="s">
        <v>702</v>
      </c>
      <c r="F288" s="28" t="s">
        <v>702</v>
      </c>
    </row>
    <row r="289" spans="2:6" x14ac:dyDescent="0.2">
      <c r="B289" s="2" t="s">
        <v>1180</v>
      </c>
      <c r="C289" s="2" t="s">
        <v>1181</v>
      </c>
      <c r="D289" s="28">
        <v>-0.30898214085626302</v>
      </c>
      <c r="E289" s="28">
        <v>0.56783551827601697</v>
      </c>
      <c r="F289" s="28" t="s">
        <v>707</v>
      </c>
    </row>
    <row r="290" spans="2:6" x14ac:dyDescent="0.2">
      <c r="B290" s="2" t="s">
        <v>1182</v>
      </c>
      <c r="C290" s="2" t="s">
        <v>1183</v>
      </c>
      <c r="D290" s="28" t="s">
        <v>702</v>
      </c>
      <c r="E290" s="28" t="s">
        <v>702</v>
      </c>
      <c r="F290" s="28" t="s">
        <v>702</v>
      </c>
    </row>
    <row r="291" spans="2:6" x14ac:dyDescent="0.2">
      <c r="B291" s="2" t="s">
        <v>1184</v>
      </c>
      <c r="C291" s="2" t="s">
        <v>1185</v>
      </c>
      <c r="D291" s="28">
        <v>-0.210071263673895</v>
      </c>
      <c r="E291" s="28">
        <v>0.17122018288056801</v>
      </c>
      <c r="F291" s="28" t="s">
        <v>707</v>
      </c>
    </row>
    <row r="292" spans="2:6" x14ac:dyDescent="0.2">
      <c r="B292" s="2" t="s">
        <v>561</v>
      </c>
      <c r="C292" s="2" t="s">
        <v>1186</v>
      </c>
      <c r="D292" s="28">
        <v>-1.5042177822818801</v>
      </c>
      <c r="E292" s="30">
        <v>2.7099931931833599E-22</v>
      </c>
      <c r="F292" s="28" t="s">
        <v>711</v>
      </c>
    </row>
    <row r="293" spans="2:6" x14ac:dyDescent="0.2">
      <c r="B293" s="2" t="s">
        <v>1187</v>
      </c>
      <c r="C293" s="2" t="s">
        <v>1188</v>
      </c>
      <c r="D293" s="28">
        <v>-0.18919129203215099</v>
      </c>
      <c r="E293" s="28">
        <v>0.55539723278939801</v>
      </c>
      <c r="F293" s="28" t="s">
        <v>707</v>
      </c>
    </row>
    <row r="294" spans="2:6" x14ac:dyDescent="0.2">
      <c r="B294" s="2" t="s">
        <v>1189</v>
      </c>
      <c r="C294" s="2" t="s">
        <v>1190</v>
      </c>
      <c r="D294" s="28" t="s">
        <v>702</v>
      </c>
      <c r="E294" s="28" t="s">
        <v>702</v>
      </c>
      <c r="F294" s="28" t="s">
        <v>702</v>
      </c>
    </row>
    <row r="295" spans="2:6" x14ac:dyDescent="0.2">
      <c r="B295" s="2" t="s">
        <v>1191</v>
      </c>
      <c r="C295" s="2" t="s">
        <v>1192</v>
      </c>
      <c r="D295" s="28" t="s">
        <v>702</v>
      </c>
      <c r="E295" s="28" t="s">
        <v>702</v>
      </c>
      <c r="F295" s="28" t="s">
        <v>702</v>
      </c>
    </row>
    <row r="296" spans="2:6" x14ac:dyDescent="0.2">
      <c r="B296" s="2" t="s">
        <v>1193</v>
      </c>
      <c r="C296" s="2" t="s">
        <v>1194</v>
      </c>
      <c r="D296" s="28">
        <v>-0.129447933749821</v>
      </c>
      <c r="E296" s="28">
        <v>3.1697523092065398E-3</v>
      </c>
      <c r="F296" s="28" t="s">
        <v>707</v>
      </c>
    </row>
    <row r="297" spans="2:6" x14ac:dyDescent="0.2">
      <c r="B297" s="2" t="s">
        <v>564</v>
      </c>
      <c r="C297" s="2" t="s">
        <v>1195</v>
      </c>
      <c r="D297" s="28">
        <v>-2.1186907298397299</v>
      </c>
      <c r="E297" s="30">
        <v>1.10363961309817E-60</v>
      </c>
      <c r="F297" s="28" t="s">
        <v>711</v>
      </c>
    </row>
    <row r="298" spans="2:6" x14ac:dyDescent="0.2">
      <c r="B298" s="2" t="s">
        <v>1196</v>
      </c>
      <c r="C298" s="2" t="s">
        <v>1197</v>
      </c>
      <c r="D298" s="28" t="s">
        <v>702</v>
      </c>
      <c r="E298" s="28" t="s">
        <v>702</v>
      </c>
      <c r="F298" s="28" t="s">
        <v>702</v>
      </c>
    </row>
    <row r="299" spans="2:6" x14ac:dyDescent="0.2">
      <c r="B299" s="2" t="s">
        <v>1198</v>
      </c>
      <c r="C299" s="2" t="s">
        <v>1199</v>
      </c>
      <c r="D299" s="28" t="s">
        <v>702</v>
      </c>
      <c r="E299" s="28" t="s">
        <v>702</v>
      </c>
      <c r="F299" s="28" t="s">
        <v>702</v>
      </c>
    </row>
    <row r="300" spans="2:6" x14ac:dyDescent="0.2">
      <c r="B300" s="2" t="s">
        <v>1200</v>
      </c>
      <c r="C300" s="2" t="s">
        <v>1201</v>
      </c>
      <c r="D300" s="28">
        <v>-0.70051239695622702</v>
      </c>
      <c r="E300" s="28">
        <v>2.9408293551439701E-2</v>
      </c>
      <c r="F300" s="28" t="s">
        <v>707</v>
      </c>
    </row>
    <row r="301" spans="2:6" x14ac:dyDescent="0.2">
      <c r="B301" s="2" t="s">
        <v>1202</v>
      </c>
      <c r="C301" s="2" t="s">
        <v>1203</v>
      </c>
      <c r="D301" s="28" t="s">
        <v>702</v>
      </c>
      <c r="E301" s="28" t="s">
        <v>702</v>
      </c>
      <c r="F301" s="28" t="s">
        <v>702</v>
      </c>
    </row>
    <row r="302" spans="2:6" x14ac:dyDescent="0.2">
      <c r="B302" s="2" t="s">
        <v>647</v>
      </c>
      <c r="C302" s="2" t="s">
        <v>1204</v>
      </c>
      <c r="D302" s="28">
        <v>-0.92871743798897699</v>
      </c>
      <c r="E302" s="30">
        <v>2.00125890050192E-8</v>
      </c>
      <c r="F302" s="28" t="s">
        <v>707</v>
      </c>
    </row>
    <row r="303" spans="2:6" x14ac:dyDescent="0.2">
      <c r="B303" s="2" t="s">
        <v>1205</v>
      </c>
      <c r="C303" s="2" t="s">
        <v>1206</v>
      </c>
      <c r="D303" s="28" t="s">
        <v>702</v>
      </c>
      <c r="E303" s="28" t="s">
        <v>702</v>
      </c>
      <c r="F303" s="28" t="s">
        <v>702</v>
      </c>
    </row>
    <row r="304" spans="2:6" x14ac:dyDescent="0.2">
      <c r="B304" s="2" t="s">
        <v>1207</v>
      </c>
      <c r="C304" s="2" t="s">
        <v>1208</v>
      </c>
      <c r="D304" s="28" t="s">
        <v>702</v>
      </c>
      <c r="E304" s="28" t="s">
        <v>702</v>
      </c>
      <c r="F304" s="28" t="s">
        <v>702</v>
      </c>
    </row>
    <row r="305" spans="2:6" x14ac:dyDescent="0.2">
      <c r="B305" s="2" t="s">
        <v>1209</v>
      </c>
      <c r="C305" s="2" t="s">
        <v>1210</v>
      </c>
      <c r="D305" s="28">
        <v>-0.51839716271075598</v>
      </c>
      <c r="E305" s="28">
        <v>5.3291623619440998E-3</v>
      </c>
      <c r="F305" s="28" t="s">
        <v>707</v>
      </c>
    </row>
    <row r="306" spans="2:6" x14ac:dyDescent="0.2">
      <c r="B306" s="2" t="s">
        <v>1211</v>
      </c>
      <c r="C306" s="2" t="s">
        <v>1212</v>
      </c>
      <c r="D306" s="28" t="s">
        <v>702</v>
      </c>
      <c r="E306" s="28" t="s">
        <v>702</v>
      </c>
      <c r="F306" s="28" t="s">
        <v>702</v>
      </c>
    </row>
    <row r="307" spans="2:6" x14ac:dyDescent="0.2">
      <c r="B307" s="2" t="s">
        <v>1213</v>
      </c>
      <c r="C307" s="2" t="s">
        <v>1214</v>
      </c>
      <c r="D307" s="28">
        <v>-0.40815674666563601</v>
      </c>
      <c r="E307" s="28">
        <v>3.51593130001491E-3</v>
      </c>
      <c r="F307" s="28" t="s">
        <v>707</v>
      </c>
    </row>
    <row r="308" spans="2:6" x14ac:dyDescent="0.2">
      <c r="B308" s="2" t="s">
        <v>1215</v>
      </c>
      <c r="C308" s="2" t="s">
        <v>1216</v>
      </c>
      <c r="D308" s="28" t="s">
        <v>702</v>
      </c>
      <c r="E308" s="28" t="s">
        <v>702</v>
      </c>
      <c r="F308" s="28" t="s">
        <v>702</v>
      </c>
    </row>
    <row r="309" spans="2:6" x14ac:dyDescent="0.2">
      <c r="B309" s="2" t="s">
        <v>1217</v>
      </c>
      <c r="C309" s="2" t="s">
        <v>1218</v>
      </c>
      <c r="D309" s="33">
        <v>-3.8446880000000001</v>
      </c>
      <c r="E309" s="34">
        <v>2.9744820000000001E-70</v>
      </c>
      <c r="F309" s="31" t="s">
        <v>711</v>
      </c>
    </row>
    <row r="310" spans="2:6" x14ac:dyDescent="0.2">
      <c r="B310" s="2" t="s">
        <v>1219</v>
      </c>
      <c r="C310" s="2" t="s">
        <v>1220</v>
      </c>
      <c r="D310" s="28" t="s">
        <v>702</v>
      </c>
      <c r="E310" s="28" t="s">
        <v>702</v>
      </c>
      <c r="F310" s="28" t="s">
        <v>702</v>
      </c>
    </row>
    <row r="311" spans="2:6" x14ac:dyDescent="0.2">
      <c r="B311" s="2" t="s">
        <v>576</v>
      </c>
      <c r="C311" s="2" t="s">
        <v>1221</v>
      </c>
      <c r="D311" s="28">
        <v>-1.60404460760233</v>
      </c>
      <c r="E311" s="30">
        <v>1.5351492935579601E-20</v>
      </c>
      <c r="F311" s="28" t="s">
        <v>711</v>
      </c>
    </row>
    <row r="312" spans="2:6" x14ac:dyDescent="0.2">
      <c r="B312" s="2" t="s">
        <v>578</v>
      </c>
      <c r="C312" s="2" t="s">
        <v>1222</v>
      </c>
      <c r="D312" s="28">
        <v>-2.2961612000840201</v>
      </c>
      <c r="E312" s="30">
        <v>1.1591234164962599E-35</v>
      </c>
      <c r="F312" s="28" t="s">
        <v>711</v>
      </c>
    </row>
    <row r="313" spans="2:6" x14ac:dyDescent="0.2">
      <c r="B313" s="2" t="s">
        <v>1223</v>
      </c>
      <c r="C313" s="2" t="s">
        <v>1224</v>
      </c>
      <c r="D313" s="28" t="s">
        <v>702</v>
      </c>
      <c r="E313" s="28" t="s">
        <v>702</v>
      </c>
      <c r="F313" s="28" t="s">
        <v>702</v>
      </c>
    </row>
    <row r="314" spans="2:6" x14ac:dyDescent="0.2">
      <c r="B314" s="2" t="s">
        <v>332</v>
      </c>
      <c r="C314" s="2" t="s">
        <v>1225</v>
      </c>
      <c r="D314" s="28">
        <v>1.2110055886586999</v>
      </c>
      <c r="E314" s="30">
        <v>2.4668837156821301E-12</v>
      </c>
      <c r="F314" s="28" t="s">
        <v>714</v>
      </c>
    </row>
    <row r="315" spans="2:6" x14ac:dyDescent="0.2">
      <c r="B315" s="2" t="s">
        <v>1226</v>
      </c>
      <c r="C315" s="2" t="s">
        <v>1227</v>
      </c>
      <c r="D315" s="28" t="s">
        <v>702</v>
      </c>
      <c r="E315" s="28" t="s">
        <v>702</v>
      </c>
      <c r="F315" s="28" t="s">
        <v>702</v>
      </c>
    </row>
    <row r="316" spans="2:6" x14ac:dyDescent="0.2">
      <c r="B316" s="2" t="s">
        <v>1228</v>
      </c>
      <c r="C316" s="2" t="s">
        <v>1229</v>
      </c>
      <c r="D316" s="28" t="s">
        <v>702</v>
      </c>
      <c r="E316" s="28" t="s">
        <v>702</v>
      </c>
      <c r="F316" s="28" t="s">
        <v>702</v>
      </c>
    </row>
    <row r="317" spans="2:6" x14ac:dyDescent="0.2">
      <c r="B317" s="2" t="s">
        <v>1230</v>
      </c>
      <c r="C317" s="2" t="s">
        <v>1231</v>
      </c>
      <c r="D317" s="28" t="s">
        <v>702</v>
      </c>
      <c r="E317" s="28" t="s">
        <v>702</v>
      </c>
      <c r="F317" s="28" t="s">
        <v>702</v>
      </c>
    </row>
    <row r="318" spans="2:6" x14ac:dyDescent="0.2">
      <c r="B318" s="2" t="s">
        <v>1232</v>
      </c>
      <c r="C318" s="2" t="s">
        <v>1233</v>
      </c>
      <c r="D318" s="28">
        <v>0.33603436673915799</v>
      </c>
      <c r="E318" s="28">
        <v>0.80180529675300105</v>
      </c>
      <c r="F318" s="28" t="s">
        <v>707</v>
      </c>
    </row>
    <row r="319" spans="2:6" x14ac:dyDescent="0.2">
      <c r="B319" s="2" t="s">
        <v>1234</v>
      </c>
      <c r="C319" s="2" t="s">
        <v>1235</v>
      </c>
      <c r="D319" s="28">
        <v>0.46199245996712501</v>
      </c>
      <c r="E319" s="28">
        <v>8.0017517644789295E-4</v>
      </c>
      <c r="F319" s="28" t="s">
        <v>707</v>
      </c>
    </row>
    <row r="320" spans="2:6" x14ac:dyDescent="0.2">
      <c r="B320" s="2" t="s">
        <v>580</v>
      </c>
      <c r="C320" s="2" t="s">
        <v>1236</v>
      </c>
      <c r="D320" s="28">
        <v>-1.54137542564456</v>
      </c>
      <c r="E320" s="30">
        <v>1.5656773027828002E-64</v>
      </c>
      <c r="F320" s="28" t="s">
        <v>711</v>
      </c>
    </row>
    <row r="321" spans="2:6" x14ac:dyDescent="0.2">
      <c r="B321" s="2" t="s">
        <v>1237</v>
      </c>
      <c r="C321" s="2" t="s">
        <v>1238</v>
      </c>
      <c r="D321" s="28">
        <v>-0.60694711357292197</v>
      </c>
      <c r="E321" s="28">
        <v>7.29843861583489E-4</v>
      </c>
      <c r="F321" s="28" t="s">
        <v>707</v>
      </c>
    </row>
    <row r="322" spans="2:6" x14ac:dyDescent="0.2">
      <c r="B322" s="2" t="s">
        <v>1239</v>
      </c>
      <c r="C322" s="2" t="s">
        <v>1240</v>
      </c>
      <c r="D322" s="28" t="s">
        <v>702</v>
      </c>
      <c r="E322" s="28" t="s">
        <v>702</v>
      </c>
      <c r="F322" s="28" t="s">
        <v>702</v>
      </c>
    </row>
    <row r="323" spans="2:6" x14ac:dyDescent="0.2">
      <c r="B323" s="2" t="s">
        <v>583</v>
      </c>
      <c r="C323" s="2" t="s">
        <v>1241</v>
      </c>
      <c r="D323" s="28">
        <v>-1.5884560376642201</v>
      </c>
      <c r="E323" s="30">
        <v>3.8650998668044199E-22</v>
      </c>
      <c r="F323" s="28" t="s">
        <v>711</v>
      </c>
    </row>
    <row r="324" spans="2:6" x14ac:dyDescent="0.2">
      <c r="B324" s="2" t="s">
        <v>586</v>
      </c>
      <c r="C324" s="2" t="s">
        <v>1242</v>
      </c>
      <c r="D324" s="28">
        <v>-1.7731895823419701</v>
      </c>
      <c r="E324" s="30">
        <v>1.0795287181799999E-47</v>
      </c>
      <c r="F324" s="28" t="s">
        <v>711</v>
      </c>
    </row>
    <row r="325" spans="2:6" x14ac:dyDescent="0.2">
      <c r="B325" s="2" t="s">
        <v>1243</v>
      </c>
      <c r="C325" s="2" t="s">
        <v>1244</v>
      </c>
      <c r="D325" s="28" t="s">
        <v>702</v>
      </c>
      <c r="E325" s="28" t="s">
        <v>702</v>
      </c>
      <c r="F325" s="28" t="s">
        <v>702</v>
      </c>
    </row>
    <row r="326" spans="2:6" x14ac:dyDescent="0.2">
      <c r="B326" s="2" t="s">
        <v>1245</v>
      </c>
      <c r="C326" s="2" t="s">
        <v>1246</v>
      </c>
      <c r="D326" s="28">
        <v>-0.29084101950688002</v>
      </c>
      <c r="E326" s="28">
        <v>6.3183869338748103E-2</v>
      </c>
      <c r="F326" s="28" t="s">
        <v>707</v>
      </c>
    </row>
    <row r="327" spans="2:6" x14ac:dyDescent="0.2">
      <c r="B327" s="2" t="s">
        <v>1247</v>
      </c>
      <c r="C327" s="2" t="s">
        <v>1248</v>
      </c>
      <c r="D327" s="28">
        <v>-0.56030592624404696</v>
      </c>
      <c r="E327" s="30">
        <v>2.9709066232802698E-11</v>
      </c>
      <c r="F327" s="28" t="s">
        <v>707</v>
      </c>
    </row>
    <row r="328" spans="2:6" x14ac:dyDescent="0.2">
      <c r="B328" s="2" t="s">
        <v>1249</v>
      </c>
      <c r="C328" s="2" t="s">
        <v>1250</v>
      </c>
      <c r="D328" s="28" t="s">
        <v>702</v>
      </c>
      <c r="E328" s="28" t="s">
        <v>702</v>
      </c>
      <c r="F328" s="28" t="s">
        <v>702</v>
      </c>
    </row>
    <row r="329" spans="2:6" x14ac:dyDescent="0.2">
      <c r="B329" s="2" t="s">
        <v>1251</v>
      </c>
      <c r="C329" s="2" t="s">
        <v>1252</v>
      </c>
      <c r="D329" s="28">
        <v>-0.244130181197035</v>
      </c>
      <c r="E329" s="28">
        <v>0.41879016121358498</v>
      </c>
      <c r="F329" s="28" t="s">
        <v>707</v>
      </c>
    </row>
    <row r="330" spans="2:6" x14ac:dyDescent="0.2">
      <c r="B330" s="2" t="s">
        <v>1253</v>
      </c>
      <c r="C330" s="2" t="s">
        <v>1254</v>
      </c>
      <c r="D330" s="28" t="s">
        <v>702</v>
      </c>
      <c r="E330" s="28" t="s">
        <v>702</v>
      </c>
      <c r="F330" s="28" t="s">
        <v>702</v>
      </c>
    </row>
    <row r="331" spans="2:6" x14ac:dyDescent="0.2">
      <c r="B331" s="2" t="s">
        <v>589</v>
      </c>
      <c r="C331" s="2" t="s">
        <v>1255</v>
      </c>
      <c r="D331" s="28">
        <v>-2.9229641274271998</v>
      </c>
      <c r="E331" s="30">
        <v>1.6230503741504599E-47</v>
      </c>
      <c r="F331" s="28" t="s">
        <v>711</v>
      </c>
    </row>
    <row r="332" spans="2:6" x14ac:dyDescent="0.2">
      <c r="B332" s="2" t="s">
        <v>591</v>
      </c>
      <c r="C332" s="2" t="s">
        <v>1256</v>
      </c>
      <c r="D332" s="28">
        <v>-1.35890637062714</v>
      </c>
      <c r="E332" s="30">
        <v>4.36549336513273E-10</v>
      </c>
      <c r="F332" s="28" t="s">
        <v>711</v>
      </c>
    </row>
    <row r="333" spans="2:6" x14ac:dyDescent="0.2">
      <c r="B333" s="2" t="s">
        <v>1257</v>
      </c>
      <c r="C333" s="2" t="s">
        <v>1258</v>
      </c>
      <c r="D333" s="28">
        <v>-0.28020700644276197</v>
      </c>
      <c r="E333" s="28">
        <v>0.41338972530365797</v>
      </c>
      <c r="F333" s="28" t="s">
        <v>707</v>
      </c>
    </row>
    <row r="334" spans="2:6" x14ac:dyDescent="0.2">
      <c r="B334" s="2" t="s">
        <v>593</v>
      </c>
      <c r="C334" s="2" t="s">
        <v>1259</v>
      </c>
      <c r="D334" s="28">
        <v>-2.3278838429740798</v>
      </c>
      <c r="E334" s="30">
        <v>1.04609734112679E-73</v>
      </c>
      <c r="F334" s="28" t="s">
        <v>711</v>
      </c>
    </row>
    <row r="335" spans="2:6" x14ac:dyDescent="0.2">
      <c r="B335" s="2" t="s">
        <v>1260</v>
      </c>
      <c r="C335" s="2" t="s">
        <v>1261</v>
      </c>
      <c r="D335" s="28">
        <v>0.645125790561069</v>
      </c>
      <c r="E335" s="30">
        <v>1.00929804753183E-12</v>
      </c>
      <c r="F335" s="28" t="s">
        <v>707</v>
      </c>
    </row>
    <row r="336" spans="2:6" x14ac:dyDescent="0.2">
      <c r="B336" s="2" t="s">
        <v>1262</v>
      </c>
      <c r="C336" s="2" t="s">
        <v>1263</v>
      </c>
      <c r="D336" s="28">
        <v>0.60976031951340104</v>
      </c>
      <c r="E336" s="28">
        <v>2.4615396477061201E-3</v>
      </c>
      <c r="F336" s="28" t="s">
        <v>707</v>
      </c>
    </row>
    <row r="337" spans="2:6" x14ac:dyDescent="0.2">
      <c r="B337" s="2" t="s">
        <v>614</v>
      </c>
      <c r="C337" s="2" t="s">
        <v>1264</v>
      </c>
      <c r="D337" s="28">
        <v>-3.6553612209548598</v>
      </c>
      <c r="E337" s="28">
        <v>0</v>
      </c>
      <c r="F337" s="28" t="s">
        <v>711</v>
      </c>
    </row>
    <row r="338" spans="2:6" x14ac:dyDescent="0.2">
      <c r="B338" s="2" t="s">
        <v>1265</v>
      </c>
      <c r="C338" s="2" t="s">
        <v>1266</v>
      </c>
      <c r="D338" s="28">
        <v>-0.42398470580531999</v>
      </c>
      <c r="E338" s="28">
        <v>0.329492557325958</v>
      </c>
      <c r="F338" s="28" t="s">
        <v>707</v>
      </c>
    </row>
    <row r="339" spans="2:6" x14ac:dyDescent="0.2">
      <c r="B339" s="2" t="s">
        <v>615</v>
      </c>
      <c r="C339" s="2" t="s">
        <v>1267</v>
      </c>
      <c r="D339" s="28">
        <v>-1.7690282953201699</v>
      </c>
      <c r="E339" s="30">
        <v>3.8206975000586597E-35</v>
      </c>
      <c r="F339" s="28" t="s">
        <v>711</v>
      </c>
    </row>
    <row r="340" spans="2:6" x14ac:dyDescent="0.2">
      <c r="B340" s="2" t="s">
        <v>1268</v>
      </c>
      <c r="C340" s="2" t="s">
        <v>1269</v>
      </c>
      <c r="D340" s="28">
        <v>-1.07889595316493</v>
      </c>
      <c r="E340" s="28">
        <v>1.49753222426777E-4</v>
      </c>
      <c r="F340" s="28" t="s">
        <v>707</v>
      </c>
    </row>
    <row r="341" spans="2:6" x14ac:dyDescent="0.2">
      <c r="B341" s="2" t="s">
        <v>1270</v>
      </c>
      <c r="C341" s="2" t="s">
        <v>1271</v>
      </c>
      <c r="D341" s="28" t="s">
        <v>702</v>
      </c>
      <c r="E341" s="28" t="s">
        <v>702</v>
      </c>
      <c r="F341" s="28" t="s">
        <v>702</v>
      </c>
    </row>
    <row r="342" spans="2:6" x14ac:dyDescent="0.2">
      <c r="B342" s="2" t="s">
        <v>619</v>
      </c>
      <c r="C342" s="2" t="s">
        <v>1272</v>
      </c>
      <c r="D342" s="28">
        <v>-3.1460021198681698</v>
      </c>
      <c r="E342" s="30">
        <v>2.1831916641925799E-267</v>
      </c>
      <c r="F342" s="28" t="s">
        <v>711</v>
      </c>
    </row>
    <row r="343" spans="2:6" x14ac:dyDescent="0.2">
      <c r="B343" s="2" t="s">
        <v>362</v>
      </c>
      <c r="C343" s="2" t="s">
        <v>1273</v>
      </c>
      <c r="D343" s="28">
        <v>1.8083833615679701</v>
      </c>
      <c r="E343" s="30">
        <v>3.5156273686721402E-37</v>
      </c>
      <c r="F343" s="28" t="s">
        <v>714</v>
      </c>
    </row>
    <row r="344" spans="2:6" x14ac:dyDescent="0.2">
      <c r="B344" s="2" t="s">
        <v>1274</v>
      </c>
      <c r="C344" s="2" t="s">
        <v>1275</v>
      </c>
      <c r="D344" s="28" t="s">
        <v>702</v>
      </c>
      <c r="E344" s="28" t="s">
        <v>702</v>
      </c>
      <c r="F344" s="28" t="s">
        <v>702</v>
      </c>
    </row>
    <row r="345" spans="2:6" x14ac:dyDescent="0.2">
      <c r="B345" s="2" t="s">
        <v>620</v>
      </c>
      <c r="C345" s="2" t="s">
        <v>1276</v>
      </c>
      <c r="D345" s="28">
        <v>-4.7167396139477402</v>
      </c>
      <c r="E345" s="30">
        <v>5.8522459121359099E-106</v>
      </c>
      <c r="F345" s="28" t="s">
        <v>711</v>
      </c>
    </row>
    <row r="346" spans="2:6" x14ac:dyDescent="0.2">
      <c r="B346" s="2" t="s">
        <v>1277</v>
      </c>
      <c r="C346" s="2" t="s">
        <v>1278</v>
      </c>
      <c r="D346" s="28">
        <v>0.31918287820930802</v>
      </c>
      <c r="E346" s="28">
        <v>0.94417837564150697</v>
      </c>
      <c r="F346" s="28" t="s">
        <v>707</v>
      </c>
    </row>
    <row r="347" spans="2:6" x14ac:dyDescent="0.2">
      <c r="B347" s="2" t="s">
        <v>1279</v>
      </c>
      <c r="C347" s="2" t="s">
        <v>1280</v>
      </c>
      <c r="D347" s="28" t="s">
        <v>702</v>
      </c>
      <c r="E347" s="28" t="s">
        <v>702</v>
      </c>
      <c r="F347" s="28" t="s">
        <v>702</v>
      </c>
    </row>
    <row r="348" spans="2:6" x14ac:dyDescent="0.2">
      <c r="B348" s="2" t="s">
        <v>1281</v>
      </c>
      <c r="C348" s="2" t="s">
        <v>1282</v>
      </c>
      <c r="D348" s="28" t="s">
        <v>702</v>
      </c>
      <c r="E348" s="28" t="s">
        <v>702</v>
      </c>
      <c r="F348" s="28" t="s">
        <v>702</v>
      </c>
    </row>
    <row r="349" spans="2:6" x14ac:dyDescent="0.2">
      <c r="B349" s="2" t="s">
        <v>1283</v>
      </c>
      <c r="C349" s="2" t="s">
        <v>1284</v>
      </c>
      <c r="D349" s="28">
        <v>-0.72755687632312505</v>
      </c>
      <c r="E349" s="30">
        <v>8.2794788626173106E-9</v>
      </c>
      <c r="F349" s="28" t="s">
        <v>707</v>
      </c>
    </row>
    <row r="350" spans="2:6" x14ac:dyDescent="0.2">
      <c r="B350" s="2" t="s">
        <v>1283</v>
      </c>
      <c r="C350" s="2" t="s">
        <v>1285</v>
      </c>
      <c r="D350" s="28">
        <v>-0.72755687632312505</v>
      </c>
      <c r="E350" s="30">
        <v>8.2794788626173106E-9</v>
      </c>
      <c r="F350" s="28" t="s">
        <v>707</v>
      </c>
    </row>
    <row r="351" spans="2:6" x14ac:dyDescent="0.2">
      <c r="B351" s="2" t="s">
        <v>1286</v>
      </c>
      <c r="C351" s="2" t="s">
        <v>1287</v>
      </c>
      <c r="D351" s="28">
        <v>-0.19119443136195799</v>
      </c>
      <c r="E351" s="28">
        <v>0.356543348395778</v>
      </c>
      <c r="F351" s="28" t="s">
        <v>707</v>
      </c>
    </row>
    <row r="352" spans="2:6" x14ac:dyDescent="0.2">
      <c r="B352" s="2" t="s">
        <v>663</v>
      </c>
      <c r="C352" s="2" t="s">
        <v>1288</v>
      </c>
      <c r="D352" s="28">
        <v>-0.98858768885547299</v>
      </c>
      <c r="E352" s="30">
        <v>1.38315487117938E-14</v>
      </c>
      <c r="F352" s="28" t="s">
        <v>707</v>
      </c>
    </row>
    <row r="353" spans="2:6" x14ac:dyDescent="0.2">
      <c r="B353" s="2" t="s">
        <v>1289</v>
      </c>
      <c r="C353" s="2" t="s">
        <v>1290</v>
      </c>
      <c r="D353" s="28" t="s">
        <v>702</v>
      </c>
      <c r="E353" s="28" t="s">
        <v>702</v>
      </c>
      <c r="F353" s="28" t="s">
        <v>702</v>
      </c>
    </row>
    <row r="354" spans="2:6" x14ac:dyDescent="0.2">
      <c r="B354" s="2" t="s">
        <v>624</v>
      </c>
      <c r="C354" s="2" t="s">
        <v>1291</v>
      </c>
      <c r="D354" s="28">
        <v>-4.0011983598877503</v>
      </c>
      <c r="E354" s="30">
        <v>3.8857279454720098E-252</v>
      </c>
      <c r="F354" s="28" t="s">
        <v>711</v>
      </c>
    </row>
    <row r="355" spans="2:6" x14ac:dyDescent="0.2">
      <c r="B355" s="2" t="s">
        <v>1292</v>
      </c>
      <c r="C355" s="2" t="s">
        <v>1293</v>
      </c>
      <c r="D355" s="28">
        <v>0.114736348844505</v>
      </c>
      <c r="E355" s="28">
        <v>0.85036062321210704</v>
      </c>
      <c r="F355" s="28" t="s">
        <v>707</v>
      </c>
    </row>
    <row r="356" spans="2:6" x14ac:dyDescent="0.2">
      <c r="B356" s="2" t="s">
        <v>665</v>
      </c>
      <c r="C356" s="2" t="s">
        <v>1294</v>
      </c>
      <c r="D356" s="28">
        <v>-0.99366882702574399</v>
      </c>
      <c r="E356" s="30">
        <v>1.1473785288240901E-9</v>
      </c>
      <c r="F356" s="28" t="s">
        <v>707</v>
      </c>
    </row>
    <row r="357" spans="2:6" x14ac:dyDescent="0.2">
      <c r="B357" s="2" t="s">
        <v>625</v>
      </c>
      <c r="C357" s="2" t="s">
        <v>1295</v>
      </c>
      <c r="D357" s="31">
        <v>-1.91469</v>
      </c>
      <c r="E357" s="34">
        <v>4.3650409999999996E-34</v>
      </c>
      <c r="F357" s="31" t="s">
        <v>711</v>
      </c>
    </row>
    <row r="358" spans="2:6" x14ac:dyDescent="0.2">
      <c r="B358" s="2" t="s">
        <v>1296</v>
      </c>
      <c r="C358" s="2" t="s">
        <v>1297</v>
      </c>
      <c r="D358" s="28">
        <v>-0.26671631298577197</v>
      </c>
      <c r="E358" s="28">
        <v>8.5699157146502503E-2</v>
      </c>
      <c r="F358" s="28" t="s">
        <v>707</v>
      </c>
    </row>
    <row r="359" spans="2:6" x14ac:dyDescent="0.2">
      <c r="B359" s="2" t="s">
        <v>1298</v>
      </c>
      <c r="C359" s="2" t="s">
        <v>1299</v>
      </c>
      <c r="D359" s="28" t="s">
        <v>702</v>
      </c>
      <c r="E359" s="28" t="s">
        <v>702</v>
      </c>
      <c r="F359" s="28" t="s">
        <v>702</v>
      </c>
    </row>
    <row r="360" spans="2:6" x14ac:dyDescent="0.2">
      <c r="B360" s="2" t="s">
        <v>1300</v>
      </c>
      <c r="C360" s="2" t="s">
        <v>1301</v>
      </c>
      <c r="D360" s="28" t="s">
        <v>702</v>
      </c>
      <c r="E360" s="28" t="s">
        <v>702</v>
      </c>
      <c r="F360" s="28" t="s">
        <v>702</v>
      </c>
    </row>
    <row r="361" spans="2:6" x14ac:dyDescent="0.2">
      <c r="B361" s="2" t="s">
        <v>1302</v>
      </c>
      <c r="C361" s="2" t="s">
        <v>1303</v>
      </c>
      <c r="D361" s="28">
        <v>-6.3349819633431004E-2</v>
      </c>
      <c r="E361" s="28">
        <v>0.75172063752351104</v>
      </c>
      <c r="F361" s="28" t="s">
        <v>707</v>
      </c>
    </row>
    <row r="362" spans="2:6" x14ac:dyDescent="0.2">
      <c r="B362" s="2" t="s">
        <v>627</v>
      </c>
      <c r="C362" s="2" t="s">
        <v>1304</v>
      </c>
      <c r="D362" s="28">
        <v>-1.5505400768823101</v>
      </c>
      <c r="E362" s="30">
        <v>7.42702131180939E-17</v>
      </c>
      <c r="F362" s="28" t="s">
        <v>711</v>
      </c>
    </row>
    <row r="363" spans="2:6" x14ac:dyDescent="0.2">
      <c r="B363" s="2" t="s">
        <v>628</v>
      </c>
      <c r="C363" s="2" t="s">
        <v>1305</v>
      </c>
      <c r="D363" s="28">
        <v>-1.25557930793582</v>
      </c>
      <c r="E363" s="30">
        <v>9.0963795451176898E-13</v>
      </c>
      <c r="F363" s="28" t="s">
        <v>711</v>
      </c>
    </row>
    <row r="364" spans="2:6" x14ac:dyDescent="0.2">
      <c r="B364" s="2" t="s">
        <v>668</v>
      </c>
      <c r="C364" s="2" t="s">
        <v>1306</v>
      </c>
      <c r="D364" s="31">
        <v>0.75639579999999995</v>
      </c>
      <c r="E364" s="31">
        <v>0.16803969999999999</v>
      </c>
      <c r="F364" s="31" t="s">
        <v>707</v>
      </c>
    </row>
    <row r="365" spans="2:6" x14ac:dyDescent="0.2">
      <c r="B365" s="2" t="s">
        <v>1307</v>
      </c>
      <c r="C365" s="2" t="s">
        <v>1308</v>
      </c>
      <c r="D365" s="28">
        <v>-0.931358706579407</v>
      </c>
      <c r="E365" s="28">
        <v>0.11156526060307401</v>
      </c>
      <c r="F365" s="28" t="s">
        <v>707</v>
      </c>
    </row>
    <row r="366" spans="2:6" x14ac:dyDescent="0.2">
      <c r="B366" s="2" t="s">
        <v>1309</v>
      </c>
      <c r="C366" s="2" t="s">
        <v>1310</v>
      </c>
      <c r="D366" s="28" t="s">
        <v>702</v>
      </c>
      <c r="E366" s="28" t="s">
        <v>702</v>
      </c>
      <c r="F366" s="28" t="s">
        <v>702</v>
      </c>
    </row>
    <row r="367" spans="2:6" x14ac:dyDescent="0.2">
      <c r="B367" s="2" t="s">
        <v>1311</v>
      </c>
      <c r="C367" s="2" t="s">
        <v>1312</v>
      </c>
      <c r="D367" s="28" t="s">
        <v>702</v>
      </c>
      <c r="E367" s="28" t="s">
        <v>702</v>
      </c>
      <c r="F367" s="28" t="s">
        <v>702</v>
      </c>
    </row>
    <row r="368" spans="2:6" x14ac:dyDescent="0.2">
      <c r="B368" s="2" t="s">
        <v>632</v>
      </c>
      <c r="C368" s="2" t="s">
        <v>1313</v>
      </c>
      <c r="D368" s="28">
        <v>-1.0455066534348501</v>
      </c>
      <c r="E368" s="30">
        <v>1.2594319662305499E-22</v>
      </c>
      <c r="F368" s="28" t="s">
        <v>711</v>
      </c>
    </row>
    <row r="369" spans="2:6" x14ac:dyDescent="0.2">
      <c r="B369" s="2" t="s">
        <v>1314</v>
      </c>
      <c r="C369" s="2" t="s">
        <v>1315</v>
      </c>
      <c r="D369" s="28">
        <v>0.49609107204977698</v>
      </c>
      <c r="E369" s="28">
        <v>0.66433613676651604</v>
      </c>
      <c r="F369" s="28" t="s">
        <v>707</v>
      </c>
    </row>
    <row r="370" spans="2:6" x14ac:dyDescent="0.2">
      <c r="B370" s="2" t="s">
        <v>1316</v>
      </c>
      <c r="C370" s="2" t="s">
        <v>1317</v>
      </c>
      <c r="D370" s="28" t="s">
        <v>702</v>
      </c>
      <c r="E370" s="28" t="s">
        <v>702</v>
      </c>
      <c r="F370" s="28" t="s">
        <v>702</v>
      </c>
    </row>
    <row r="371" spans="2:6" x14ac:dyDescent="0.2">
      <c r="B371" s="2" t="s">
        <v>1318</v>
      </c>
      <c r="C371" s="2" t="s">
        <v>1319</v>
      </c>
      <c r="D371" s="28" t="s">
        <v>702</v>
      </c>
      <c r="E371" s="28" t="s">
        <v>702</v>
      </c>
      <c r="F371" s="28" t="s">
        <v>702</v>
      </c>
    </row>
    <row r="372" spans="2:6" x14ac:dyDescent="0.2">
      <c r="B372" s="2" t="s">
        <v>1320</v>
      </c>
      <c r="C372" s="2" t="s">
        <v>1321</v>
      </c>
      <c r="D372" s="28" t="s">
        <v>702</v>
      </c>
      <c r="E372" s="28" t="s">
        <v>702</v>
      </c>
      <c r="F372" s="28" t="s">
        <v>702</v>
      </c>
    </row>
    <row r="373" spans="2:6" x14ac:dyDescent="0.2">
      <c r="B373" s="2" t="s">
        <v>633</v>
      </c>
      <c r="C373" s="2" t="s">
        <v>1322</v>
      </c>
      <c r="D373" s="28">
        <v>-1.11661563052349</v>
      </c>
      <c r="E373" s="30">
        <v>2.0725705487406799E-14</v>
      </c>
      <c r="F373" s="28" t="s">
        <v>711</v>
      </c>
    </row>
    <row r="374" spans="2:6" x14ac:dyDescent="0.2">
      <c r="B374" s="2" t="s">
        <v>1323</v>
      </c>
      <c r="C374" s="2" t="s">
        <v>1324</v>
      </c>
      <c r="D374" s="28" t="s">
        <v>702</v>
      </c>
      <c r="E374" s="28" t="s">
        <v>702</v>
      </c>
      <c r="F374" s="28" t="s">
        <v>702</v>
      </c>
    </row>
    <row r="375" spans="2:6" x14ac:dyDescent="0.2">
      <c r="B375" s="2" t="s">
        <v>1325</v>
      </c>
      <c r="C375" s="2" t="s">
        <v>1326</v>
      </c>
      <c r="D375" s="28" t="s">
        <v>702</v>
      </c>
      <c r="E375" s="28" t="s">
        <v>702</v>
      </c>
      <c r="F375" s="28" t="s">
        <v>702</v>
      </c>
    </row>
    <row r="376" spans="2:6" x14ac:dyDescent="0.2">
      <c r="B376" s="2" t="s">
        <v>1327</v>
      </c>
      <c r="C376" s="2" t="s">
        <v>1328</v>
      </c>
      <c r="D376" s="28" t="s">
        <v>702</v>
      </c>
      <c r="E376" s="28" t="s">
        <v>702</v>
      </c>
      <c r="F376" s="28" t="s">
        <v>702</v>
      </c>
    </row>
    <row r="377" spans="2:6" x14ac:dyDescent="0.2">
      <c r="B377" s="2" t="s">
        <v>1329</v>
      </c>
      <c r="C377" s="2" t="s">
        <v>1330</v>
      </c>
      <c r="D377" s="28" t="s">
        <v>702</v>
      </c>
      <c r="E377" s="28" t="s">
        <v>702</v>
      </c>
      <c r="F377" s="28" t="s">
        <v>702</v>
      </c>
    </row>
    <row r="378" spans="2:6" x14ac:dyDescent="0.2">
      <c r="B378" s="2" t="s">
        <v>1331</v>
      </c>
      <c r="C378" s="2" t="s">
        <v>1332</v>
      </c>
      <c r="D378" s="28" t="s">
        <v>702</v>
      </c>
      <c r="E378" s="28" t="s">
        <v>702</v>
      </c>
      <c r="F378" s="28" t="s">
        <v>702</v>
      </c>
    </row>
    <row r="379" spans="2:6" x14ac:dyDescent="0.2">
      <c r="B379" s="2" t="s">
        <v>1333</v>
      </c>
      <c r="C379" s="2" t="s">
        <v>1334</v>
      </c>
      <c r="D379" s="28" t="s">
        <v>702</v>
      </c>
      <c r="E379" s="28" t="s">
        <v>702</v>
      </c>
      <c r="F379" s="28" t="s">
        <v>702</v>
      </c>
    </row>
    <row r="380" spans="2:6" x14ac:dyDescent="0.2">
      <c r="B380" s="2" t="s">
        <v>1335</v>
      </c>
      <c r="C380" s="2" t="s">
        <v>1336</v>
      </c>
      <c r="D380" s="28" t="s">
        <v>702</v>
      </c>
      <c r="E380" s="28" t="s">
        <v>702</v>
      </c>
      <c r="F380" s="28" t="s">
        <v>702</v>
      </c>
    </row>
    <row r="381" spans="2:6" x14ac:dyDescent="0.2">
      <c r="B381" s="2" t="s">
        <v>1337</v>
      </c>
      <c r="C381" s="2" t="s">
        <v>1338</v>
      </c>
      <c r="D381" s="28" t="s">
        <v>702</v>
      </c>
      <c r="E381" s="28" t="s">
        <v>702</v>
      </c>
      <c r="F381" s="28" t="s">
        <v>702</v>
      </c>
    </row>
    <row r="382" spans="2:6" x14ac:dyDescent="0.2">
      <c r="B382" s="2" t="s">
        <v>1339</v>
      </c>
      <c r="C382" s="2" t="s">
        <v>1340</v>
      </c>
      <c r="D382" s="28">
        <v>0.63940899357466296</v>
      </c>
      <c r="E382" s="30">
        <v>1.9559372840702399E-7</v>
      </c>
      <c r="F382" s="28" t="s">
        <v>707</v>
      </c>
    </row>
    <row r="383" spans="2:6" x14ac:dyDescent="0.2">
      <c r="B383" s="2" t="s">
        <v>635</v>
      </c>
      <c r="C383" s="2" t="s">
        <v>1341</v>
      </c>
      <c r="D383" s="28">
        <v>-1.6875604563789199</v>
      </c>
      <c r="E383" s="30">
        <v>2.7270333516213399E-39</v>
      </c>
      <c r="F383" s="28" t="s">
        <v>711</v>
      </c>
    </row>
  </sheetData>
  <mergeCells count="2">
    <mergeCell ref="J4:K4"/>
    <mergeCell ref="H5:I5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D224"/>
  <sheetViews>
    <sheetView workbookViewId="0">
      <selection activeCell="G11" sqref="G11"/>
    </sheetView>
  </sheetViews>
  <sheetFormatPr baseColWidth="10" defaultColWidth="8.83203125" defaultRowHeight="15" x14ac:dyDescent="0.2"/>
  <cols>
    <col min="2" max="2" width="20.5" bestFit="1" customWidth="1"/>
    <col min="3" max="3" width="20.1640625" style="27" bestFit="1" customWidth="1"/>
    <col min="4" max="4" width="16.83203125" bestFit="1" customWidth="1"/>
  </cols>
  <sheetData>
    <row r="2" spans="2:4" x14ac:dyDescent="0.2">
      <c r="B2" s="11" t="s">
        <v>237</v>
      </c>
    </row>
    <row r="4" spans="2:4" ht="45" x14ac:dyDescent="0.2">
      <c r="B4" s="7" t="s">
        <v>220</v>
      </c>
      <c r="C4" s="37" t="s">
        <v>1344</v>
      </c>
      <c r="D4" s="7" t="s">
        <v>236</v>
      </c>
    </row>
    <row r="5" spans="2:4" x14ac:dyDescent="0.2">
      <c r="B5" s="2" t="s">
        <v>0</v>
      </c>
      <c r="C5" s="28">
        <v>107</v>
      </c>
      <c r="D5" s="2" t="s">
        <v>238</v>
      </c>
    </row>
    <row r="6" spans="2:4" x14ac:dyDescent="0.2">
      <c r="B6" s="2" t="s">
        <v>1</v>
      </c>
      <c r="C6" s="28">
        <v>0</v>
      </c>
      <c r="D6" s="2" t="s">
        <v>239</v>
      </c>
    </row>
    <row r="7" spans="2:4" x14ac:dyDescent="0.2">
      <c r="B7" s="2" t="s">
        <v>2</v>
      </c>
      <c r="C7" s="28">
        <v>106</v>
      </c>
      <c r="D7" s="2" t="s">
        <v>238</v>
      </c>
    </row>
    <row r="8" spans="2:4" x14ac:dyDescent="0.2">
      <c r="B8" s="2" t="s">
        <v>3</v>
      </c>
      <c r="C8" s="28">
        <v>80</v>
      </c>
      <c r="D8" s="2" t="s">
        <v>238</v>
      </c>
    </row>
    <row r="9" spans="2:4" x14ac:dyDescent="0.2">
      <c r="B9" s="2" t="s">
        <v>4</v>
      </c>
      <c r="C9" s="28">
        <v>0</v>
      </c>
      <c r="D9" s="2" t="s">
        <v>239</v>
      </c>
    </row>
    <row r="10" spans="2:4" x14ac:dyDescent="0.2">
      <c r="B10" s="2" t="s">
        <v>5</v>
      </c>
      <c r="C10" s="28">
        <v>100</v>
      </c>
      <c r="D10" s="2" t="s">
        <v>238</v>
      </c>
    </row>
    <row r="11" spans="2:4" x14ac:dyDescent="0.2">
      <c r="B11" s="2" t="s">
        <v>6</v>
      </c>
      <c r="C11" s="28">
        <v>0</v>
      </c>
      <c r="D11" s="2" t="s">
        <v>239</v>
      </c>
    </row>
    <row r="12" spans="2:4" x14ac:dyDescent="0.2">
      <c r="B12" s="2" t="s">
        <v>7</v>
      </c>
      <c r="C12" s="28">
        <v>92</v>
      </c>
      <c r="D12" s="2" t="s">
        <v>238</v>
      </c>
    </row>
    <row r="13" spans="2:4" x14ac:dyDescent="0.2">
      <c r="B13" s="2" t="s">
        <v>8</v>
      </c>
      <c r="C13" s="28">
        <v>86</v>
      </c>
      <c r="D13" s="2" t="s">
        <v>238</v>
      </c>
    </row>
    <row r="14" spans="2:4" x14ac:dyDescent="0.2">
      <c r="B14" s="2" t="s">
        <v>9</v>
      </c>
      <c r="C14" s="28">
        <v>0</v>
      </c>
      <c r="D14" s="2" t="s">
        <v>239</v>
      </c>
    </row>
    <row r="15" spans="2:4" x14ac:dyDescent="0.2">
      <c r="B15" s="2" t="s">
        <v>10</v>
      </c>
      <c r="C15" s="28">
        <v>111</v>
      </c>
      <c r="D15" s="2" t="s">
        <v>238</v>
      </c>
    </row>
    <row r="16" spans="2:4" x14ac:dyDescent="0.2">
      <c r="B16" s="2" t="s">
        <v>11</v>
      </c>
      <c r="C16" s="28">
        <v>78</v>
      </c>
      <c r="D16" s="2" t="s">
        <v>238</v>
      </c>
    </row>
    <row r="17" spans="2:4" x14ac:dyDescent="0.2">
      <c r="B17" s="2" t="s">
        <v>12</v>
      </c>
      <c r="C17" s="28">
        <v>141</v>
      </c>
      <c r="D17" s="2" t="s">
        <v>238</v>
      </c>
    </row>
    <row r="18" spans="2:4" x14ac:dyDescent="0.2">
      <c r="B18" s="2" t="s">
        <v>13</v>
      </c>
      <c r="C18" s="28">
        <v>103</v>
      </c>
      <c r="D18" s="2" t="s">
        <v>238</v>
      </c>
    </row>
    <row r="19" spans="2:4" x14ac:dyDescent="0.2">
      <c r="B19" s="2" t="s">
        <v>14</v>
      </c>
      <c r="C19" s="28">
        <v>88</v>
      </c>
      <c r="D19" s="2" t="s">
        <v>238</v>
      </c>
    </row>
    <row r="20" spans="2:4" x14ac:dyDescent="0.2">
      <c r="B20" s="2" t="s">
        <v>15</v>
      </c>
      <c r="C20" s="28">
        <v>53</v>
      </c>
      <c r="D20" s="2" t="s">
        <v>238</v>
      </c>
    </row>
    <row r="21" spans="2:4" x14ac:dyDescent="0.2">
      <c r="B21" s="2" t="s">
        <v>16</v>
      </c>
      <c r="C21" s="28">
        <v>57</v>
      </c>
      <c r="D21" s="2" t="s">
        <v>238</v>
      </c>
    </row>
    <row r="22" spans="2:4" x14ac:dyDescent="0.2">
      <c r="B22" s="2" t="s">
        <v>17</v>
      </c>
      <c r="C22" s="28">
        <v>95</v>
      </c>
      <c r="D22" s="2" t="s">
        <v>238</v>
      </c>
    </row>
    <row r="23" spans="2:4" x14ac:dyDescent="0.2">
      <c r="B23" s="2" t="s">
        <v>18</v>
      </c>
      <c r="C23" s="28">
        <v>44</v>
      </c>
      <c r="D23" s="2" t="s">
        <v>238</v>
      </c>
    </row>
    <row r="24" spans="2:4" x14ac:dyDescent="0.2">
      <c r="B24" s="2" t="s">
        <v>19</v>
      </c>
      <c r="C24" s="28">
        <v>39</v>
      </c>
      <c r="D24" s="2" t="s">
        <v>238</v>
      </c>
    </row>
    <row r="25" spans="2:4" x14ac:dyDescent="0.2">
      <c r="B25" s="2" t="s">
        <v>20</v>
      </c>
      <c r="C25" s="28">
        <v>0</v>
      </c>
      <c r="D25" s="2" t="s">
        <v>239</v>
      </c>
    </row>
    <row r="26" spans="2:4" x14ac:dyDescent="0.2">
      <c r="B26" s="2" t="s">
        <v>21</v>
      </c>
      <c r="C26" s="28">
        <v>84</v>
      </c>
      <c r="D26" s="2" t="s">
        <v>238</v>
      </c>
    </row>
    <row r="27" spans="2:4" x14ac:dyDescent="0.2">
      <c r="B27" s="2" t="s">
        <v>22</v>
      </c>
      <c r="C27" s="28">
        <v>137</v>
      </c>
      <c r="D27" s="2" t="s">
        <v>238</v>
      </c>
    </row>
    <row r="28" spans="2:4" x14ac:dyDescent="0.2">
      <c r="B28" s="2" t="s">
        <v>23</v>
      </c>
      <c r="C28" s="28">
        <v>87</v>
      </c>
      <c r="D28" s="2" t="s">
        <v>238</v>
      </c>
    </row>
    <row r="29" spans="2:4" x14ac:dyDescent="0.2">
      <c r="B29" s="2" t="s">
        <v>24</v>
      </c>
      <c r="C29" s="28">
        <v>100</v>
      </c>
      <c r="D29" s="2" t="s">
        <v>238</v>
      </c>
    </row>
    <row r="30" spans="2:4" x14ac:dyDescent="0.2">
      <c r="B30" s="2" t="s">
        <v>25</v>
      </c>
      <c r="C30" s="28">
        <v>193</v>
      </c>
      <c r="D30" s="2" t="s">
        <v>238</v>
      </c>
    </row>
    <row r="31" spans="2:4" x14ac:dyDescent="0.2">
      <c r="B31" s="2" t="s">
        <v>26</v>
      </c>
      <c r="C31" s="28">
        <v>0</v>
      </c>
      <c r="D31" s="2" t="s">
        <v>239</v>
      </c>
    </row>
    <row r="32" spans="2:4" x14ac:dyDescent="0.2">
      <c r="B32" s="2" t="s">
        <v>27</v>
      </c>
      <c r="C32" s="28">
        <v>108</v>
      </c>
      <c r="D32" s="2" t="s">
        <v>238</v>
      </c>
    </row>
    <row r="33" spans="2:4" x14ac:dyDescent="0.2">
      <c r="B33" s="2" t="s">
        <v>28</v>
      </c>
      <c r="C33" s="28">
        <v>60</v>
      </c>
      <c r="D33" s="2" t="s">
        <v>238</v>
      </c>
    </row>
    <row r="34" spans="2:4" x14ac:dyDescent="0.2">
      <c r="B34" s="2" t="s">
        <v>29</v>
      </c>
      <c r="C34" s="28">
        <v>91</v>
      </c>
      <c r="D34" s="2" t="s">
        <v>238</v>
      </c>
    </row>
    <row r="35" spans="2:4" x14ac:dyDescent="0.2">
      <c r="B35" s="2" t="s">
        <v>30</v>
      </c>
      <c r="C35" s="28">
        <v>83</v>
      </c>
      <c r="D35" s="2" t="s">
        <v>238</v>
      </c>
    </row>
    <row r="36" spans="2:4" x14ac:dyDescent="0.2">
      <c r="B36" s="2" t="s">
        <v>31</v>
      </c>
      <c r="C36" s="28">
        <v>104</v>
      </c>
      <c r="D36" s="2" t="s">
        <v>238</v>
      </c>
    </row>
    <row r="37" spans="2:4" x14ac:dyDescent="0.2">
      <c r="B37" s="2" t="s">
        <v>32</v>
      </c>
      <c r="C37" s="28">
        <v>0</v>
      </c>
      <c r="D37" s="2" t="s">
        <v>239</v>
      </c>
    </row>
    <row r="38" spans="2:4" x14ac:dyDescent="0.2">
      <c r="B38" s="2" t="s">
        <v>33</v>
      </c>
      <c r="C38" s="28">
        <v>83</v>
      </c>
      <c r="D38" s="2" t="s">
        <v>238</v>
      </c>
    </row>
    <row r="39" spans="2:4" x14ac:dyDescent="0.2">
      <c r="B39" s="2" t="s">
        <v>34</v>
      </c>
      <c r="C39" s="28">
        <v>75</v>
      </c>
      <c r="D39" s="2" t="s">
        <v>238</v>
      </c>
    </row>
    <row r="40" spans="2:4" x14ac:dyDescent="0.2">
      <c r="B40" s="2" t="s">
        <v>35</v>
      </c>
      <c r="C40" s="28">
        <v>0</v>
      </c>
      <c r="D40" s="2" t="s">
        <v>239</v>
      </c>
    </row>
    <row r="41" spans="2:4" x14ac:dyDescent="0.2">
      <c r="B41" s="2" t="s">
        <v>36</v>
      </c>
      <c r="C41" s="28">
        <v>130</v>
      </c>
      <c r="D41" s="2" t="s">
        <v>238</v>
      </c>
    </row>
    <row r="42" spans="2:4" x14ac:dyDescent="0.2">
      <c r="B42" s="2" t="s">
        <v>37</v>
      </c>
      <c r="C42" s="28">
        <v>0</v>
      </c>
      <c r="D42" s="2" t="s">
        <v>239</v>
      </c>
    </row>
    <row r="43" spans="2:4" x14ac:dyDescent="0.2">
      <c r="B43" s="2" t="s">
        <v>38</v>
      </c>
      <c r="C43" s="28">
        <v>0</v>
      </c>
      <c r="D43" s="2" t="s">
        <v>239</v>
      </c>
    </row>
    <row r="44" spans="2:4" x14ac:dyDescent="0.2">
      <c r="B44" s="2" t="s">
        <v>39</v>
      </c>
      <c r="C44" s="28">
        <v>0</v>
      </c>
      <c r="D44" s="2" t="s">
        <v>239</v>
      </c>
    </row>
    <row r="45" spans="2:4" x14ac:dyDescent="0.2">
      <c r="B45" s="2" t="s">
        <v>40</v>
      </c>
      <c r="C45" s="28">
        <v>0</v>
      </c>
      <c r="D45" s="2" t="s">
        <v>239</v>
      </c>
    </row>
    <row r="46" spans="2:4" x14ac:dyDescent="0.2">
      <c r="B46" s="2" t="s">
        <v>41</v>
      </c>
      <c r="C46" s="28">
        <v>96</v>
      </c>
      <c r="D46" s="2" t="s">
        <v>238</v>
      </c>
    </row>
    <row r="47" spans="2:4" x14ac:dyDescent="0.2">
      <c r="B47" s="2" t="s">
        <v>42</v>
      </c>
      <c r="C47" s="28">
        <v>102</v>
      </c>
      <c r="D47" s="2" t="s">
        <v>238</v>
      </c>
    </row>
    <row r="48" spans="2:4" x14ac:dyDescent="0.2">
      <c r="B48" s="2" t="s">
        <v>43</v>
      </c>
      <c r="C48" s="28">
        <v>76</v>
      </c>
      <c r="D48" s="2" t="s">
        <v>238</v>
      </c>
    </row>
    <row r="49" spans="2:4" x14ac:dyDescent="0.2">
      <c r="B49" s="2" t="s">
        <v>44</v>
      </c>
      <c r="C49" s="28">
        <v>57</v>
      </c>
      <c r="D49" s="2" t="s">
        <v>238</v>
      </c>
    </row>
    <row r="50" spans="2:4" x14ac:dyDescent="0.2">
      <c r="B50" s="2" t="s">
        <v>45</v>
      </c>
      <c r="C50" s="28">
        <v>62</v>
      </c>
      <c r="D50" s="2" t="s">
        <v>238</v>
      </c>
    </row>
    <row r="51" spans="2:4" x14ac:dyDescent="0.2">
      <c r="B51" s="2" t="s">
        <v>46</v>
      </c>
      <c r="C51" s="28">
        <v>196</v>
      </c>
      <c r="D51" s="2" t="s">
        <v>238</v>
      </c>
    </row>
    <row r="52" spans="2:4" x14ac:dyDescent="0.2">
      <c r="B52" s="2" t="s">
        <v>47</v>
      </c>
      <c r="C52" s="28">
        <v>99</v>
      </c>
      <c r="D52" s="2" t="s">
        <v>238</v>
      </c>
    </row>
    <row r="53" spans="2:4" x14ac:dyDescent="0.2">
      <c r="B53" s="2" t="s">
        <v>48</v>
      </c>
      <c r="C53" s="28">
        <v>63</v>
      </c>
      <c r="D53" s="2" t="s">
        <v>238</v>
      </c>
    </row>
    <row r="54" spans="2:4" x14ac:dyDescent="0.2">
      <c r="B54" s="2" t="s">
        <v>49</v>
      </c>
      <c r="C54" s="28">
        <v>97</v>
      </c>
      <c r="D54" s="2" t="s">
        <v>238</v>
      </c>
    </row>
    <row r="55" spans="2:4" x14ac:dyDescent="0.2">
      <c r="B55" s="2" t="s">
        <v>50</v>
      </c>
      <c r="C55" s="28">
        <v>127</v>
      </c>
      <c r="D55" s="2" t="s">
        <v>238</v>
      </c>
    </row>
    <row r="56" spans="2:4" x14ac:dyDescent="0.2">
      <c r="B56" s="2" t="s">
        <v>51</v>
      </c>
      <c r="C56" s="28">
        <v>140</v>
      </c>
      <c r="D56" s="2" t="s">
        <v>238</v>
      </c>
    </row>
    <row r="57" spans="2:4" x14ac:dyDescent="0.2">
      <c r="B57" s="2" t="s">
        <v>52</v>
      </c>
      <c r="C57" s="28">
        <v>93</v>
      </c>
      <c r="D57" s="2" t="s">
        <v>238</v>
      </c>
    </row>
    <row r="58" spans="2:4" x14ac:dyDescent="0.2">
      <c r="B58" s="2" t="s">
        <v>53</v>
      </c>
      <c r="C58" s="28">
        <v>0</v>
      </c>
      <c r="D58" s="2" t="s">
        <v>239</v>
      </c>
    </row>
    <row r="59" spans="2:4" x14ac:dyDescent="0.2">
      <c r="B59" s="2" t="s">
        <v>54</v>
      </c>
      <c r="C59" s="28">
        <v>50</v>
      </c>
      <c r="D59" s="2" t="s">
        <v>238</v>
      </c>
    </row>
    <row r="60" spans="2:4" x14ac:dyDescent="0.2">
      <c r="B60" s="2" t="s">
        <v>55</v>
      </c>
      <c r="C60" s="28">
        <v>68</v>
      </c>
      <c r="D60" s="2" t="s">
        <v>238</v>
      </c>
    </row>
    <row r="61" spans="2:4" x14ac:dyDescent="0.2">
      <c r="B61" s="2" t="s">
        <v>56</v>
      </c>
      <c r="C61" s="28">
        <v>0</v>
      </c>
      <c r="D61" s="2" t="s">
        <v>239</v>
      </c>
    </row>
    <row r="62" spans="2:4" x14ac:dyDescent="0.2">
      <c r="B62" s="2" t="s">
        <v>57</v>
      </c>
      <c r="C62" s="28">
        <v>100</v>
      </c>
      <c r="D62" s="2" t="s">
        <v>238</v>
      </c>
    </row>
    <row r="63" spans="2:4" x14ac:dyDescent="0.2">
      <c r="B63" s="2" t="s">
        <v>58</v>
      </c>
      <c r="C63" s="28">
        <v>91</v>
      </c>
      <c r="D63" s="2" t="s">
        <v>238</v>
      </c>
    </row>
    <row r="64" spans="2:4" x14ac:dyDescent="0.2">
      <c r="B64" s="2" t="s">
        <v>59</v>
      </c>
      <c r="C64" s="28">
        <v>91</v>
      </c>
      <c r="D64" s="2" t="s">
        <v>238</v>
      </c>
    </row>
    <row r="65" spans="2:4" x14ac:dyDescent="0.2">
      <c r="B65" s="2" t="s">
        <v>60</v>
      </c>
      <c r="C65" s="28">
        <v>199</v>
      </c>
      <c r="D65" s="2" t="s">
        <v>238</v>
      </c>
    </row>
    <row r="66" spans="2:4" x14ac:dyDescent="0.2">
      <c r="B66" s="2" t="s">
        <v>61</v>
      </c>
      <c r="C66" s="28">
        <v>0</v>
      </c>
      <c r="D66" s="2" t="s">
        <v>239</v>
      </c>
    </row>
    <row r="67" spans="2:4" x14ac:dyDescent="0.2">
      <c r="B67" s="2" t="s">
        <v>62</v>
      </c>
      <c r="C67" s="28">
        <v>103</v>
      </c>
      <c r="D67" s="2" t="s">
        <v>238</v>
      </c>
    </row>
    <row r="68" spans="2:4" x14ac:dyDescent="0.2">
      <c r="B68" s="2" t="s">
        <v>63</v>
      </c>
      <c r="C68" s="28">
        <v>75</v>
      </c>
      <c r="D68" s="2" t="s">
        <v>238</v>
      </c>
    </row>
    <row r="69" spans="2:4" x14ac:dyDescent="0.2">
      <c r="B69" s="2" t="s">
        <v>64</v>
      </c>
      <c r="C69" s="28">
        <v>0</v>
      </c>
      <c r="D69" s="2" t="s">
        <v>239</v>
      </c>
    </row>
    <row r="70" spans="2:4" x14ac:dyDescent="0.2">
      <c r="B70" s="2" t="s">
        <v>65</v>
      </c>
      <c r="C70" s="28">
        <v>0</v>
      </c>
      <c r="D70" s="2" t="s">
        <v>239</v>
      </c>
    </row>
    <row r="71" spans="2:4" x14ac:dyDescent="0.2">
      <c r="B71" s="2" t="s">
        <v>66</v>
      </c>
      <c r="C71" s="28">
        <v>0</v>
      </c>
      <c r="D71" s="2" t="s">
        <v>239</v>
      </c>
    </row>
    <row r="72" spans="2:4" x14ac:dyDescent="0.2">
      <c r="B72" s="2" t="s">
        <v>67</v>
      </c>
      <c r="C72" s="28">
        <v>114</v>
      </c>
      <c r="D72" s="2" t="s">
        <v>238</v>
      </c>
    </row>
    <row r="73" spans="2:4" x14ac:dyDescent="0.2">
      <c r="B73" s="2" t="s">
        <v>68</v>
      </c>
      <c r="C73" s="28">
        <v>0</v>
      </c>
      <c r="D73" s="2" t="s">
        <v>239</v>
      </c>
    </row>
    <row r="74" spans="2:4" x14ac:dyDescent="0.2">
      <c r="B74" s="2" t="s">
        <v>69</v>
      </c>
      <c r="C74" s="28">
        <v>128</v>
      </c>
      <c r="D74" s="2" t="s">
        <v>238</v>
      </c>
    </row>
    <row r="75" spans="2:4" x14ac:dyDescent="0.2">
      <c r="B75" s="2" t="s">
        <v>70</v>
      </c>
      <c r="C75" s="28">
        <v>56</v>
      </c>
      <c r="D75" s="2" t="s">
        <v>238</v>
      </c>
    </row>
    <row r="76" spans="2:4" x14ac:dyDescent="0.2">
      <c r="B76" s="2" t="s">
        <v>71</v>
      </c>
      <c r="C76" s="28">
        <v>0</v>
      </c>
      <c r="D76" s="2" t="s">
        <v>239</v>
      </c>
    </row>
    <row r="77" spans="2:4" x14ac:dyDescent="0.2">
      <c r="B77" s="2" t="s">
        <v>72</v>
      </c>
      <c r="C77" s="28">
        <v>107</v>
      </c>
      <c r="D77" s="2" t="s">
        <v>238</v>
      </c>
    </row>
    <row r="78" spans="2:4" x14ac:dyDescent="0.2">
      <c r="B78" s="2" t="s">
        <v>73</v>
      </c>
      <c r="C78" s="28">
        <v>0</v>
      </c>
      <c r="D78" s="2" t="s">
        <v>239</v>
      </c>
    </row>
    <row r="79" spans="2:4" x14ac:dyDescent="0.2">
      <c r="B79" s="2" t="s">
        <v>74</v>
      </c>
      <c r="C79" s="28">
        <v>0</v>
      </c>
      <c r="D79" s="2" t="s">
        <v>239</v>
      </c>
    </row>
    <row r="80" spans="2:4" x14ac:dyDescent="0.2">
      <c r="B80" s="2" t="s">
        <v>75</v>
      </c>
      <c r="C80" s="28">
        <v>118</v>
      </c>
      <c r="D80" s="2" t="s">
        <v>238</v>
      </c>
    </row>
    <row r="81" spans="2:4" x14ac:dyDescent="0.2">
      <c r="B81" s="2" t="s">
        <v>76</v>
      </c>
      <c r="C81" s="28">
        <v>0</v>
      </c>
      <c r="D81" s="2" t="s">
        <v>239</v>
      </c>
    </row>
    <row r="82" spans="2:4" x14ac:dyDescent="0.2">
      <c r="B82" s="2" t="s">
        <v>77</v>
      </c>
      <c r="C82" s="28">
        <v>108</v>
      </c>
      <c r="D82" s="2" t="s">
        <v>238</v>
      </c>
    </row>
    <row r="83" spans="2:4" x14ac:dyDescent="0.2">
      <c r="B83" s="2" t="s">
        <v>78</v>
      </c>
      <c r="C83" s="28">
        <v>0</v>
      </c>
      <c r="D83" s="2" t="s">
        <v>239</v>
      </c>
    </row>
    <row r="84" spans="2:4" x14ac:dyDescent="0.2">
      <c r="B84" s="2" t="s">
        <v>79</v>
      </c>
      <c r="C84" s="28">
        <v>84</v>
      </c>
      <c r="D84" s="2" t="s">
        <v>238</v>
      </c>
    </row>
    <row r="85" spans="2:4" x14ac:dyDescent="0.2">
      <c r="B85" s="2" t="s">
        <v>80</v>
      </c>
      <c r="C85" s="28">
        <v>87</v>
      </c>
      <c r="D85" s="2" t="s">
        <v>238</v>
      </c>
    </row>
    <row r="86" spans="2:4" x14ac:dyDescent="0.2">
      <c r="B86" s="2" t="s">
        <v>81</v>
      </c>
      <c r="C86" s="28">
        <v>52</v>
      </c>
      <c r="D86" s="2" t="s">
        <v>238</v>
      </c>
    </row>
    <row r="87" spans="2:4" x14ac:dyDescent="0.2">
      <c r="B87" s="2" t="s">
        <v>82</v>
      </c>
      <c r="C87" s="28">
        <v>80</v>
      </c>
      <c r="D87" s="2" t="s">
        <v>238</v>
      </c>
    </row>
    <row r="88" spans="2:4" x14ac:dyDescent="0.2">
      <c r="B88" s="2" t="s">
        <v>83</v>
      </c>
      <c r="C88" s="28">
        <v>39</v>
      </c>
      <c r="D88" s="2" t="s">
        <v>238</v>
      </c>
    </row>
    <row r="89" spans="2:4" x14ac:dyDescent="0.2">
      <c r="B89" s="2" t="s">
        <v>84</v>
      </c>
      <c r="C89" s="28">
        <v>144</v>
      </c>
      <c r="D89" s="2" t="s">
        <v>238</v>
      </c>
    </row>
    <row r="90" spans="2:4" x14ac:dyDescent="0.2">
      <c r="B90" s="2" t="s">
        <v>85</v>
      </c>
      <c r="C90" s="28">
        <v>0</v>
      </c>
      <c r="D90" s="2" t="s">
        <v>239</v>
      </c>
    </row>
    <row r="91" spans="2:4" x14ac:dyDescent="0.2">
      <c r="B91" s="2" t="s">
        <v>86</v>
      </c>
      <c r="C91" s="28">
        <v>54</v>
      </c>
      <c r="D91" s="2" t="s">
        <v>238</v>
      </c>
    </row>
    <row r="92" spans="2:4" x14ac:dyDescent="0.2">
      <c r="B92" s="2" t="s">
        <v>87</v>
      </c>
      <c r="C92" s="28">
        <v>108</v>
      </c>
      <c r="D92" s="2" t="s">
        <v>238</v>
      </c>
    </row>
    <row r="93" spans="2:4" x14ac:dyDescent="0.2">
      <c r="B93" s="2" t="s">
        <v>88</v>
      </c>
      <c r="C93" s="28">
        <v>91</v>
      </c>
      <c r="D93" s="2" t="s">
        <v>238</v>
      </c>
    </row>
    <row r="94" spans="2:4" x14ac:dyDescent="0.2">
      <c r="B94" s="2" t="s">
        <v>89</v>
      </c>
      <c r="C94" s="28">
        <v>0</v>
      </c>
      <c r="D94" s="2" t="s">
        <v>239</v>
      </c>
    </row>
    <row r="95" spans="2:4" x14ac:dyDescent="0.2">
      <c r="B95" s="2" t="s">
        <v>90</v>
      </c>
      <c r="C95" s="28">
        <v>47</v>
      </c>
      <c r="D95" s="2" t="s">
        <v>238</v>
      </c>
    </row>
    <row r="96" spans="2:4" x14ac:dyDescent="0.2">
      <c r="B96" s="2" t="s">
        <v>91</v>
      </c>
      <c r="C96" s="28">
        <v>69</v>
      </c>
      <c r="D96" s="2" t="s">
        <v>238</v>
      </c>
    </row>
    <row r="97" spans="2:4" x14ac:dyDescent="0.2">
      <c r="B97" s="2" t="s">
        <v>92</v>
      </c>
      <c r="C97" s="28">
        <v>66</v>
      </c>
      <c r="D97" s="2" t="s">
        <v>238</v>
      </c>
    </row>
    <row r="98" spans="2:4" x14ac:dyDescent="0.2">
      <c r="B98" s="2" t="s">
        <v>93</v>
      </c>
      <c r="C98" s="28">
        <v>90</v>
      </c>
      <c r="D98" s="2" t="s">
        <v>238</v>
      </c>
    </row>
    <row r="99" spans="2:4" x14ac:dyDescent="0.2">
      <c r="B99" s="2" t="s">
        <v>94</v>
      </c>
      <c r="C99" s="28">
        <v>77</v>
      </c>
      <c r="D99" s="2" t="s">
        <v>238</v>
      </c>
    </row>
    <row r="100" spans="2:4" x14ac:dyDescent="0.2">
      <c r="B100" s="2" t="s">
        <v>95</v>
      </c>
      <c r="C100" s="28">
        <v>100</v>
      </c>
      <c r="D100" s="2" t="s">
        <v>238</v>
      </c>
    </row>
    <row r="101" spans="2:4" x14ac:dyDescent="0.2">
      <c r="B101" s="2" t="s">
        <v>96</v>
      </c>
      <c r="C101" s="28">
        <v>65</v>
      </c>
      <c r="D101" s="2" t="s">
        <v>238</v>
      </c>
    </row>
    <row r="102" spans="2:4" x14ac:dyDescent="0.2">
      <c r="B102" s="2" t="s">
        <v>97</v>
      </c>
      <c r="C102" s="28">
        <v>57</v>
      </c>
      <c r="D102" s="2" t="s">
        <v>238</v>
      </c>
    </row>
    <row r="103" spans="2:4" x14ac:dyDescent="0.2">
      <c r="B103" s="2" t="s">
        <v>98</v>
      </c>
      <c r="C103" s="28">
        <v>99</v>
      </c>
      <c r="D103" s="2" t="s">
        <v>238</v>
      </c>
    </row>
    <row r="104" spans="2:4" x14ac:dyDescent="0.2">
      <c r="B104" s="2" t="s">
        <v>99</v>
      </c>
      <c r="C104" s="28">
        <v>81</v>
      </c>
      <c r="D104" s="2" t="s">
        <v>238</v>
      </c>
    </row>
    <row r="105" spans="2:4" x14ac:dyDescent="0.2">
      <c r="B105" s="2" t="s">
        <v>100</v>
      </c>
      <c r="C105" s="28">
        <v>76</v>
      </c>
      <c r="D105" s="2" t="s">
        <v>238</v>
      </c>
    </row>
    <row r="106" spans="2:4" x14ac:dyDescent="0.2">
      <c r="B106" s="2" t="s">
        <v>101</v>
      </c>
      <c r="C106" s="28">
        <v>81</v>
      </c>
      <c r="D106" s="2" t="s">
        <v>238</v>
      </c>
    </row>
    <row r="107" spans="2:4" x14ac:dyDescent="0.2">
      <c r="B107" s="2" t="s">
        <v>102</v>
      </c>
      <c r="C107" s="28">
        <v>155</v>
      </c>
      <c r="D107" s="2" t="s">
        <v>238</v>
      </c>
    </row>
    <row r="108" spans="2:4" x14ac:dyDescent="0.2">
      <c r="B108" s="2" t="s">
        <v>103</v>
      </c>
      <c r="C108" s="28">
        <v>95</v>
      </c>
      <c r="D108" s="2" t="s">
        <v>238</v>
      </c>
    </row>
    <row r="109" spans="2:4" x14ac:dyDescent="0.2">
      <c r="B109" s="2" t="s">
        <v>104</v>
      </c>
      <c r="C109" s="28">
        <v>0</v>
      </c>
      <c r="D109" s="2" t="s">
        <v>239</v>
      </c>
    </row>
    <row r="110" spans="2:4" x14ac:dyDescent="0.2">
      <c r="B110" s="2" t="s">
        <v>105</v>
      </c>
      <c r="C110" s="28">
        <v>0</v>
      </c>
      <c r="D110" s="2" t="s">
        <v>239</v>
      </c>
    </row>
    <row r="111" spans="2:4" x14ac:dyDescent="0.2">
      <c r="B111" s="2" t="s">
        <v>106</v>
      </c>
      <c r="C111" s="28">
        <v>85</v>
      </c>
      <c r="D111" s="2" t="s">
        <v>238</v>
      </c>
    </row>
    <row r="112" spans="2:4" x14ac:dyDescent="0.2">
      <c r="B112" s="2" t="s">
        <v>107</v>
      </c>
      <c r="C112" s="28">
        <v>63</v>
      </c>
      <c r="D112" s="2" t="s">
        <v>238</v>
      </c>
    </row>
    <row r="113" spans="2:4" x14ac:dyDescent="0.2">
      <c r="B113" s="2" t="s">
        <v>108</v>
      </c>
      <c r="C113" s="28">
        <v>0</v>
      </c>
      <c r="D113" s="2" t="s">
        <v>239</v>
      </c>
    </row>
    <row r="114" spans="2:4" x14ac:dyDescent="0.2">
      <c r="B114" s="2" t="s">
        <v>109</v>
      </c>
      <c r="C114" s="28">
        <v>65</v>
      </c>
      <c r="D114" s="2" t="s">
        <v>238</v>
      </c>
    </row>
    <row r="115" spans="2:4" x14ac:dyDescent="0.2">
      <c r="B115" s="2" t="s">
        <v>110</v>
      </c>
      <c r="C115" s="28">
        <v>61</v>
      </c>
      <c r="D115" s="2" t="s">
        <v>238</v>
      </c>
    </row>
    <row r="116" spans="2:4" x14ac:dyDescent="0.2">
      <c r="B116" s="2" t="s">
        <v>111</v>
      </c>
      <c r="C116" s="28">
        <v>70</v>
      </c>
      <c r="D116" s="2" t="s">
        <v>238</v>
      </c>
    </row>
    <row r="117" spans="2:4" x14ac:dyDescent="0.2">
      <c r="B117" s="2" t="s">
        <v>112</v>
      </c>
      <c r="C117" s="28">
        <v>106</v>
      </c>
      <c r="D117" s="2" t="s">
        <v>238</v>
      </c>
    </row>
    <row r="118" spans="2:4" x14ac:dyDescent="0.2">
      <c r="B118" s="2" t="s">
        <v>113</v>
      </c>
      <c r="C118" s="28">
        <v>183</v>
      </c>
      <c r="D118" s="2" t="s">
        <v>238</v>
      </c>
    </row>
    <row r="119" spans="2:4" x14ac:dyDescent="0.2">
      <c r="B119" s="2" t="s">
        <v>114</v>
      </c>
      <c r="C119" s="28">
        <v>142</v>
      </c>
      <c r="D119" s="2" t="s">
        <v>238</v>
      </c>
    </row>
    <row r="120" spans="2:4" x14ac:dyDescent="0.2">
      <c r="B120" s="2" t="s">
        <v>115</v>
      </c>
      <c r="C120" s="28">
        <v>0</v>
      </c>
      <c r="D120" s="2" t="s">
        <v>239</v>
      </c>
    </row>
    <row r="121" spans="2:4" x14ac:dyDescent="0.2">
      <c r="B121" s="2" t="s">
        <v>116</v>
      </c>
      <c r="C121" s="28">
        <v>96</v>
      </c>
      <c r="D121" s="2" t="s">
        <v>238</v>
      </c>
    </row>
    <row r="122" spans="2:4" x14ac:dyDescent="0.2">
      <c r="B122" s="2" t="s">
        <v>117</v>
      </c>
      <c r="C122" s="28">
        <v>97</v>
      </c>
      <c r="D122" s="2" t="s">
        <v>238</v>
      </c>
    </row>
    <row r="123" spans="2:4" x14ac:dyDescent="0.2">
      <c r="B123" s="2" t="s">
        <v>118</v>
      </c>
      <c r="C123" s="28">
        <v>0</v>
      </c>
      <c r="D123" s="2" t="s">
        <v>239</v>
      </c>
    </row>
    <row r="124" spans="2:4" x14ac:dyDescent="0.2">
      <c r="B124" s="2" t="s">
        <v>119</v>
      </c>
      <c r="C124" s="28">
        <v>86</v>
      </c>
      <c r="D124" s="2" t="s">
        <v>238</v>
      </c>
    </row>
    <row r="125" spans="2:4" x14ac:dyDescent="0.2">
      <c r="B125" s="2" t="s">
        <v>120</v>
      </c>
      <c r="C125" s="28">
        <v>98</v>
      </c>
      <c r="D125" s="2" t="s">
        <v>238</v>
      </c>
    </row>
    <row r="126" spans="2:4" x14ac:dyDescent="0.2">
      <c r="B126" s="2" t="s">
        <v>121</v>
      </c>
      <c r="C126" s="28">
        <v>0</v>
      </c>
      <c r="D126" s="2" t="s">
        <v>239</v>
      </c>
    </row>
    <row r="127" spans="2:4" x14ac:dyDescent="0.2">
      <c r="B127" s="2" t="s">
        <v>122</v>
      </c>
      <c r="C127" s="28">
        <v>0</v>
      </c>
      <c r="D127" s="2" t="s">
        <v>239</v>
      </c>
    </row>
    <row r="128" spans="2:4" x14ac:dyDescent="0.2">
      <c r="B128" s="2" t="s">
        <v>123</v>
      </c>
      <c r="C128" s="28">
        <v>0</v>
      </c>
      <c r="D128" s="2" t="s">
        <v>239</v>
      </c>
    </row>
    <row r="129" spans="2:4" x14ac:dyDescent="0.2">
      <c r="B129" s="2" t="s">
        <v>124</v>
      </c>
      <c r="C129" s="28">
        <v>72</v>
      </c>
      <c r="D129" s="2" t="s">
        <v>238</v>
      </c>
    </row>
    <row r="130" spans="2:4" x14ac:dyDescent="0.2">
      <c r="B130" s="2" t="s">
        <v>125</v>
      </c>
      <c r="C130" s="28">
        <v>79</v>
      </c>
      <c r="D130" s="2" t="s">
        <v>238</v>
      </c>
    </row>
    <row r="131" spans="2:4" x14ac:dyDescent="0.2">
      <c r="B131" s="2" t="s">
        <v>126</v>
      </c>
      <c r="C131" s="28">
        <v>59</v>
      </c>
      <c r="D131" s="2" t="s">
        <v>238</v>
      </c>
    </row>
    <row r="132" spans="2:4" x14ac:dyDescent="0.2">
      <c r="B132" s="2" t="s">
        <v>127</v>
      </c>
      <c r="C132" s="28">
        <v>0</v>
      </c>
      <c r="D132" s="2" t="s">
        <v>239</v>
      </c>
    </row>
    <row r="133" spans="2:4" x14ac:dyDescent="0.2">
      <c r="B133" s="2" t="s">
        <v>128</v>
      </c>
      <c r="C133" s="28">
        <v>91</v>
      </c>
      <c r="D133" s="2" t="s">
        <v>238</v>
      </c>
    </row>
    <row r="134" spans="2:4" x14ac:dyDescent="0.2">
      <c r="B134" s="2" t="s">
        <v>129</v>
      </c>
      <c r="C134" s="28">
        <v>82</v>
      </c>
      <c r="D134" s="2" t="s">
        <v>238</v>
      </c>
    </row>
    <row r="135" spans="2:4" x14ac:dyDescent="0.2">
      <c r="B135" s="2" t="s">
        <v>130</v>
      </c>
      <c r="C135" s="28">
        <v>95</v>
      </c>
      <c r="D135" s="2" t="s">
        <v>238</v>
      </c>
    </row>
    <row r="136" spans="2:4" x14ac:dyDescent="0.2">
      <c r="B136" s="2" t="s">
        <v>131</v>
      </c>
      <c r="C136" s="28">
        <v>69</v>
      </c>
      <c r="D136" s="2" t="s">
        <v>238</v>
      </c>
    </row>
    <row r="137" spans="2:4" x14ac:dyDescent="0.2">
      <c r="B137" s="2" t="s">
        <v>132</v>
      </c>
      <c r="C137" s="28">
        <v>0</v>
      </c>
      <c r="D137" s="2" t="s">
        <v>239</v>
      </c>
    </row>
    <row r="138" spans="2:4" x14ac:dyDescent="0.2">
      <c r="B138" s="2" t="s">
        <v>133</v>
      </c>
      <c r="C138" s="28">
        <v>134</v>
      </c>
      <c r="D138" s="2" t="s">
        <v>238</v>
      </c>
    </row>
    <row r="139" spans="2:4" x14ac:dyDescent="0.2">
      <c r="B139" s="2" t="s">
        <v>134</v>
      </c>
      <c r="C139" s="28">
        <v>103</v>
      </c>
      <c r="D139" s="2" t="s">
        <v>238</v>
      </c>
    </row>
    <row r="140" spans="2:4" x14ac:dyDescent="0.2">
      <c r="B140" s="2" t="s">
        <v>135</v>
      </c>
      <c r="C140" s="28">
        <v>94</v>
      </c>
      <c r="D140" s="2" t="s">
        <v>238</v>
      </c>
    </row>
    <row r="141" spans="2:4" x14ac:dyDescent="0.2">
      <c r="B141" s="2" t="s">
        <v>136</v>
      </c>
      <c r="C141" s="28">
        <v>0</v>
      </c>
      <c r="D141" s="2" t="s">
        <v>239</v>
      </c>
    </row>
    <row r="142" spans="2:4" x14ac:dyDescent="0.2">
      <c r="B142" s="2" t="s">
        <v>137</v>
      </c>
      <c r="C142" s="28">
        <v>101</v>
      </c>
      <c r="D142" s="2" t="s">
        <v>238</v>
      </c>
    </row>
    <row r="143" spans="2:4" x14ac:dyDescent="0.2">
      <c r="B143" s="2" t="s">
        <v>138</v>
      </c>
      <c r="C143" s="28">
        <v>39</v>
      </c>
      <c r="D143" s="2" t="s">
        <v>238</v>
      </c>
    </row>
    <row r="144" spans="2:4" x14ac:dyDescent="0.2">
      <c r="B144" s="2" t="s">
        <v>139</v>
      </c>
      <c r="C144" s="28">
        <v>83</v>
      </c>
      <c r="D144" s="2" t="s">
        <v>238</v>
      </c>
    </row>
    <row r="145" spans="2:4" x14ac:dyDescent="0.2">
      <c r="B145" s="2" t="s">
        <v>140</v>
      </c>
      <c r="C145" s="28">
        <v>52</v>
      </c>
      <c r="D145" s="2" t="s">
        <v>238</v>
      </c>
    </row>
    <row r="146" spans="2:4" x14ac:dyDescent="0.2">
      <c r="B146" s="2" t="s">
        <v>141</v>
      </c>
      <c r="C146" s="28">
        <v>85</v>
      </c>
      <c r="D146" s="2" t="s">
        <v>238</v>
      </c>
    </row>
    <row r="147" spans="2:4" x14ac:dyDescent="0.2">
      <c r="B147" s="2" t="s">
        <v>142</v>
      </c>
      <c r="C147" s="28">
        <v>0</v>
      </c>
      <c r="D147" s="2" t="s">
        <v>239</v>
      </c>
    </row>
    <row r="148" spans="2:4" x14ac:dyDescent="0.2">
      <c r="B148" s="2" t="s">
        <v>143</v>
      </c>
      <c r="C148" s="28">
        <v>142</v>
      </c>
      <c r="D148" s="2" t="s">
        <v>238</v>
      </c>
    </row>
    <row r="149" spans="2:4" x14ac:dyDescent="0.2">
      <c r="B149" s="2" t="s">
        <v>144</v>
      </c>
      <c r="C149" s="28">
        <v>89</v>
      </c>
      <c r="D149" s="2" t="s">
        <v>238</v>
      </c>
    </row>
    <row r="150" spans="2:4" x14ac:dyDescent="0.2">
      <c r="B150" s="2" t="s">
        <v>145</v>
      </c>
      <c r="C150" s="28">
        <v>114</v>
      </c>
      <c r="D150" s="2" t="s">
        <v>238</v>
      </c>
    </row>
    <row r="151" spans="2:4" x14ac:dyDescent="0.2">
      <c r="B151" s="2" t="s">
        <v>146</v>
      </c>
      <c r="C151" s="28">
        <v>0</v>
      </c>
      <c r="D151" s="2" t="s">
        <v>239</v>
      </c>
    </row>
    <row r="152" spans="2:4" x14ac:dyDescent="0.2">
      <c r="B152" s="2" t="s">
        <v>147</v>
      </c>
      <c r="C152" s="28">
        <v>194</v>
      </c>
      <c r="D152" s="2" t="s">
        <v>238</v>
      </c>
    </row>
    <row r="153" spans="2:4" x14ac:dyDescent="0.2">
      <c r="B153" s="2" t="s">
        <v>148</v>
      </c>
      <c r="C153" s="28">
        <v>0</v>
      </c>
      <c r="D153" s="2" t="s">
        <v>239</v>
      </c>
    </row>
    <row r="154" spans="2:4" x14ac:dyDescent="0.2">
      <c r="B154" s="2" t="s">
        <v>149</v>
      </c>
      <c r="C154" s="28">
        <v>53</v>
      </c>
      <c r="D154" s="2" t="s">
        <v>238</v>
      </c>
    </row>
    <row r="155" spans="2:4" x14ac:dyDescent="0.2">
      <c r="B155" s="2" t="s">
        <v>150</v>
      </c>
      <c r="C155" s="28">
        <v>0</v>
      </c>
      <c r="D155" s="2" t="s">
        <v>239</v>
      </c>
    </row>
    <row r="156" spans="2:4" x14ac:dyDescent="0.2">
      <c r="B156" s="2" t="s">
        <v>151</v>
      </c>
      <c r="C156" s="28">
        <v>92</v>
      </c>
      <c r="D156" s="2" t="s">
        <v>238</v>
      </c>
    </row>
    <row r="157" spans="2:4" x14ac:dyDescent="0.2">
      <c r="B157" s="2" t="s">
        <v>152</v>
      </c>
      <c r="C157" s="28">
        <v>97</v>
      </c>
      <c r="D157" s="2" t="s">
        <v>238</v>
      </c>
    </row>
    <row r="158" spans="2:4" x14ac:dyDescent="0.2">
      <c r="B158" s="2" t="s">
        <v>153</v>
      </c>
      <c r="C158" s="28">
        <v>55</v>
      </c>
      <c r="D158" s="2" t="s">
        <v>238</v>
      </c>
    </row>
    <row r="159" spans="2:4" x14ac:dyDescent="0.2">
      <c r="B159" s="2" t="s">
        <v>154</v>
      </c>
      <c r="C159" s="28">
        <v>142</v>
      </c>
      <c r="D159" s="2" t="s">
        <v>238</v>
      </c>
    </row>
    <row r="160" spans="2:4" x14ac:dyDescent="0.2">
      <c r="B160" s="2" t="s">
        <v>155</v>
      </c>
      <c r="C160" s="28">
        <v>59</v>
      </c>
      <c r="D160" s="2" t="s">
        <v>238</v>
      </c>
    </row>
    <row r="161" spans="2:4" x14ac:dyDescent="0.2">
      <c r="B161" s="2" t="s">
        <v>156</v>
      </c>
      <c r="C161" s="28">
        <v>102</v>
      </c>
      <c r="D161" s="2" t="s">
        <v>238</v>
      </c>
    </row>
    <row r="162" spans="2:4" x14ac:dyDescent="0.2">
      <c r="B162" s="2" t="s">
        <v>157</v>
      </c>
      <c r="C162" s="28">
        <v>0</v>
      </c>
      <c r="D162" s="2" t="s">
        <v>239</v>
      </c>
    </row>
    <row r="163" spans="2:4" x14ac:dyDescent="0.2">
      <c r="B163" s="2" t="s">
        <v>158</v>
      </c>
      <c r="C163" s="28">
        <v>198</v>
      </c>
      <c r="D163" s="2" t="s">
        <v>238</v>
      </c>
    </row>
    <row r="164" spans="2:4" x14ac:dyDescent="0.2">
      <c r="B164" s="2" t="s">
        <v>159</v>
      </c>
      <c r="C164" s="28">
        <v>65</v>
      </c>
      <c r="D164" s="2" t="s">
        <v>238</v>
      </c>
    </row>
    <row r="165" spans="2:4" x14ac:dyDescent="0.2">
      <c r="B165" s="2" t="s">
        <v>160</v>
      </c>
      <c r="C165" s="28">
        <v>76</v>
      </c>
      <c r="D165" s="2" t="s">
        <v>238</v>
      </c>
    </row>
    <row r="166" spans="2:4" x14ac:dyDescent="0.2">
      <c r="B166" s="2" t="s">
        <v>161</v>
      </c>
      <c r="C166" s="28">
        <v>92</v>
      </c>
      <c r="D166" s="2" t="s">
        <v>238</v>
      </c>
    </row>
    <row r="167" spans="2:4" x14ac:dyDescent="0.2">
      <c r="B167" s="2" t="s">
        <v>162</v>
      </c>
      <c r="C167" s="28">
        <v>112</v>
      </c>
      <c r="D167" s="2" t="s">
        <v>238</v>
      </c>
    </row>
    <row r="168" spans="2:4" x14ac:dyDescent="0.2">
      <c r="B168" s="2" t="s">
        <v>163</v>
      </c>
      <c r="C168" s="28">
        <v>54</v>
      </c>
      <c r="D168" s="2" t="s">
        <v>238</v>
      </c>
    </row>
    <row r="169" spans="2:4" x14ac:dyDescent="0.2">
      <c r="B169" s="2" t="s">
        <v>164</v>
      </c>
      <c r="C169" s="28">
        <v>0</v>
      </c>
      <c r="D169" s="2" t="s">
        <v>239</v>
      </c>
    </row>
    <row r="170" spans="2:4" x14ac:dyDescent="0.2">
      <c r="B170" s="2" t="s">
        <v>165</v>
      </c>
      <c r="C170" s="28">
        <v>89</v>
      </c>
      <c r="D170" s="2" t="s">
        <v>238</v>
      </c>
    </row>
    <row r="171" spans="2:4" x14ac:dyDescent="0.2">
      <c r="B171" s="2" t="s">
        <v>166</v>
      </c>
      <c r="C171" s="28">
        <v>104</v>
      </c>
      <c r="D171" s="2" t="s">
        <v>238</v>
      </c>
    </row>
    <row r="172" spans="2:4" x14ac:dyDescent="0.2">
      <c r="B172" s="2" t="s">
        <v>167</v>
      </c>
      <c r="C172" s="28">
        <v>100</v>
      </c>
      <c r="D172" s="2" t="s">
        <v>238</v>
      </c>
    </row>
    <row r="173" spans="2:4" x14ac:dyDescent="0.2">
      <c r="B173" s="2" t="s">
        <v>168</v>
      </c>
      <c r="C173" s="28">
        <v>38</v>
      </c>
      <c r="D173" s="2" t="s">
        <v>238</v>
      </c>
    </row>
    <row r="174" spans="2:4" x14ac:dyDescent="0.2">
      <c r="B174" s="2" t="s">
        <v>169</v>
      </c>
      <c r="C174" s="28">
        <v>195</v>
      </c>
      <c r="D174" s="2" t="s">
        <v>238</v>
      </c>
    </row>
    <row r="175" spans="2:4" x14ac:dyDescent="0.2">
      <c r="B175" s="2" t="s">
        <v>170</v>
      </c>
      <c r="C175" s="28">
        <v>0</v>
      </c>
      <c r="D175" s="2" t="s">
        <v>239</v>
      </c>
    </row>
    <row r="176" spans="2:4" x14ac:dyDescent="0.2">
      <c r="B176" s="2" t="s">
        <v>171</v>
      </c>
      <c r="C176" s="28">
        <v>0</v>
      </c>
      <c r="D176" s="2" t="s">
        <v>239</v>
      </c>
    </row>
    <row r="177" spans="2:4" x14ac:dyDescent="0.2">
      <c r="B177" s="2" t="s">
        <v>172</v>
      </c>
      <c r="C177" s="28">
        <v>84</v>
      </c>
      <c r="D177" s="2" t="s">
        <v>238</v>
      </c>
    </row>
    <row r="178" spans="2:4" x14ac:dyDescent="0.2">
      <c r="B178" s="2" t="s">
        <v>173</v>
      </c>
      <c r="C178" s="28">
        <v>62</v>
      </c>
      <c r="D178" s="2" t="s">
        <v>238</v>
      </c>
    </row>
    <row r="179" spans="2:4" x14ac:dyDescent="0.2">
      <c r="B179" s="2" t="s">
        <v>174</v>
      </c>
      <c r="C179" s="28">
        <v>58</v>
      </c>
      <c r="D179" s="2" t="s">
        <v>238</v>
      </c>
    </row>
    <row r="180" spans="2:4" x14ac:dyDescent="0.2">
      <c r="B180" s="2" t="s">
        <v>175</v>
      </c>
      <c r="C180" s="28">
        <v>72</v>
      </c>
      <c r="D180" s="2" t="s">
        <v>238</v>
      </c>
    </row>
    <row r="181" spans="2:4" x14ac:dyDescent="0.2">
      <c r="B181" s="2" t="s">
        <v>176</v>
      </c>
      <c r="C181" s="28">
        <v>97</v>
      </c>
      <c r="D181" s="2" t="s">
        <v>238</v>
      </c>
    </row>
    <row r="182" spans="2:4" x14ac:dyDescent="0.2">
      <c r="B182" s="2" t="s">
        <v>177</v>
      </c>
      <c r="C182" s="28">
        <v>108</v>
      </c>
      <c r="D182" s="2" t="s">
        <v>238</v>
      </c>
    </row>
    <row r="183" spans="2:4" x14ac:dyDescent="0.2">
      <c r="B183" s="2" t="s">
        <v>178</v>
      </c>
      <c r="C183" s="28">
        <v>43</v>
      </c>
      <c r="D183" s="2" t="s">
        <v>238</v>
      </c>
    </row>
    <row r="184" spans="2:4" x14ac:dyDescent="0.2">
      <c r="B184" s="2" t="s">
        <v>179</v>
      </c>
      <c r="C184" s="28">
        <v>55</v>
      </c>
      <c r="D184" s="2" t="s">
        <v>238</v>
      </c>
    </row>
    <row r="185" spans="2:4" x14ac:dyDescent="0.2">
      <c r="B185" s="2" t="s">
        <v>180</v>
      </c>
      <c r="C185" s="28">
        <v>107</v>
      </c>
      <c r="D185" s="2" t="s">
        <v>238</v>
      </c>
    </row>
    <row r="186" spans="2:4" x14ac:dyDescent="0.2">
      <c r="B186" s="2" t="s">
        <v>181</v>
      </c>
      <c r="C186" s="28">
        <v>93</v>
      </c>
      <c r="D186" s="2" t="s">
        <v>238</v>
      </c>
    </row>
    <row r="187" spans="2:4" x14ac:dyDescent="0.2">
      <c r="B187" s="2" t="s">
        <v>182</v>
      </c>
      <c r="C187" s="28">
        <v>58</v>
      </c>
      <c r="D187" s="2" t="s">
        <v>238</v>
      </c>
    </row>
    <row r="188" spans="2:4" x14ac:dyDescent="0.2">
      <c r="B188" s="2" t="s">
        <v>183</v>
      </c>
      <c r="C188" s="28">
        <v>95</v>
      </c>
      <c r="D188" s="2" t="s">
        <v>238</v>
      </c>
    </row>
    <row r="189" spans="2:4" x14ac:dyDescent="0.2">
      <c r="B189" s="2" t="s">
        <v>184</v>
      </c>
      <c r="C189" s="28">
        <v>102</v>
      </c>
      <c r="D189" s="2" t="s">
        <v>238</v>
      </c>
    </row>
    <row r="190" spans="2:4" x14ac:dyDescent="0.2">
      <c r="B190" s="2" t="s">
        <v>185</v>
      </c>
      <c r="C190" s="28">
        <v>94</v>
      </c>
      <c r="D190" s="2" t="s">
        <v>238</v>
      </c>
    </row>
    <row r="191" spans="2:4" x14ac:dyDescent="0.2">
      <c r="B191" s="2" t="s">
        <v>186</v>
      </c>
      <c r="C191" s="28">
        <v>58</v>
      </c>
      <c r="D191" s="2" t="s">
        <v>238</v>
      </c>
    </row>
    <row r="192" spans="2:4" x14ac:dyDescent="0.2">
      <c r="B192" s="2" t="s">
        <v>187</v>
      </c>
      <c r="C192" s="28">
        <v>67</v>
      </c>
      <c r="D192" s="2" t="s">
        <v>238</v>
      </c>
    </row>
    <row r="193" spans="2:4" x14ac:dyDescent="0.2">
      <c r="B193" s="2" t="s">
        <v>188</v>
      </c>
      <c r="C193" s="28">
        <v>0</v>
      </c>
      <c r="D193" s="2" t="s">
        <v>239</v>
      </c>
    </row>
    <row r="194" spans="2:4" x14ac:dyDescent="0.2">
      <c r="B194" s="2" t="s">
        <v>189</v>
      </c>
      <c r="C194" s="28">
        <v>87</v>
      </c>
      <c r="D194" s="2" t="s">
        <v>238</v>
      </c>
    </row>
    <row r="195" spans="2:4" x14ac:dyDescent="0.2">
      <c r="B195" s="2" t="s">
        <v>190</v>
      </c>
      <c r="C195" s="28">
        <v>94</v>
      </c>
      <c r="D195" s="2" t="s">
        <v>238</v>
      </c>
    </row>
    <row r="196" spans="2:4" x14ac:dyDescent="0.2">
      <c r="B196" s="2" t="s">
        <v>191</v>
      </c>
      <c r="C196" s="28">
        <v>0</v>
      </c>
      <c r="D196" s="2" t="s">
        <v>239</v>
      </c>
    </row>
    <row r="197" spans="2:4" x14ac:dyDescent="0.2">
      <c r="B197" s="2" t="s">
        <v>192</v>
      </c>
      <c r="C197" s="28">
        <v>0</v>
      </c>
      <c r="D197" s="2" t="s">
        <v>239</v>
      </c>
    </row>
    <row r="198" spans="2:4" x14ac:dyDescent="0.2">
      <c r="B198" s="2" t="s">
        <v>193</v>
      </c>
      <c r="C198" s="28">
        <v>106</v>
      </c>
      <c r="D198" s="2" t="s">
        <v>238</v>
      </c>
    </row>
    <row r="199" spans="2:4" x14ac:dyDescent="0.2">
      <c r="B199" s="2" t="s">
        <v>194</v>
      </c>
      <c r="C199" s="28">
        <v>190</v>
      </c>
      <c r="D199" s="2" t="s">
        <v>238</v>
      </c>
    </row>
    <row r="200" spans="2:4" x14ac:dyDescent="0.2">
      <c r="B200" s="2" t="s">
        <v>195</v>
      </c>
      <c r="C200" s="28">
        <v>0</v>
      </c>
      <c r="D200" s="2" t="s">
        <v>239</v>
      </c>
    </row>
    <row r="201" spans="2:4" x14ac:dyDescent="0.2">
      <c r="B201" s="2" t="s">
        <v>196</v>
      </c>
      <c r="C201" s="28">
        <v>0</v>
      </c>
      <c r="D201" s="2" t="s">
        <v>239</v>
      </c>
    </row>
    <row r="202" spans="2:4" x14ac:dyDescent="0.2">
      <c r="B202" s="2" t="s">
        <v>197</v>
      </c>
      <c r="C202" s="28">
        <v>146</v>
      </c>
      <c r="D202" s="2" t="s">
        <v>238</v>
      </c>
    </row>
    <row r="203" spans="2:4" x14ac:dyDescent="0.2">
      <c r="B203" s="2" t="s">
        <v>198</v>
      </c>
      <c r="C203" s="28">
        <v>45</v>
      </c>
      <c r="D203" s="2" t="s">
        <v>238</v>
      </c>
    </row>
    <row r="204" spans="2:4" x14ac:dyDescent="0.2">
      <c r="B204" s="2" t="s">
        <v>199</v>
      </c>
      <c r="C204" s="28">
        <v>118</v>
      </c>
      <c r="D204" s="2" t="s">
        <v>238</v>
      </c>
    </row>
    <row r="205" spans="2:4" x14ac:dyDescent="0.2">
      <c r="B205" s="2" t="s">
        <v>200</v>
      </c>
      <c r="C205" s="28">
        <v>169</v>
      </c>
      <c r="D205" s="2" t="s">
        <v>238</v>
      </c>
    </row>
    <row r="206" spans="2:4" x14ac:dyDescent="0.2">
      <c r="B206" s="2" t="s">
        <v>201</v>
      </c>
      <c r="C206" s="28">
        <v>37</v>
      </c>
      <c r="D206" s="2" t="s">
        <v>238</v>
      </c>
    </row>
    <row r="207" spans="2:4" x14ac:dyDescent="0.2">
      <c r="B207" s="2" t="s">
        <v>202</v>
      </c>
      <c r="C207" s="28">
        <v>97</v>
      </c>
      <c r="D207" s="2" t="s">
        <v>238</v>
      </c>
    </row>
    <row r="208" spans="2:4" x14ac:dyDescent="0.2">
      <c r="B208" s="2" t="s">
        <v>203</v>
      </c>
      <c r="C208" s="28">
        <v>91</v>
      </c>
      <c r="D208" s="2" t="s">
        <v>238</v>
      </c>
    </row>
    <row r="209" spans="2:4" x14ac:dyDescent="0.2">
      <c r="B209" s="2" t="s">
        <v>204</v>
      </c>
      <c r="C209" s="28">
        <v>0</v>
      </c>
      <c r="D209" s="2" t="s">
        <v>239</v>
      </c>
    </row>
    <row r="210" spans="2:4" x14ac:dyDescent="0.2">
      <c r="B210" s="2" t="s">
        <v>205</v>
      </c>
      <c r="C210" s="28">
        <v>198</v>
      </c>
      <c r="D210" s="2" t="s">
        <v>238</v>
      </c>
    </row>
    <row r="211" spans="2:4" x14ac:dyDescent="0.2">
      <c r="B211" s="2" t="s">
        <v>206</v>
      </c>
      <c r="C211" s="28">
        <v>72</v>
      </c>
      <c r="D211" s="2" t="s">
        <v>238</v>
      </c>
    </row>
    <row r="212" spans="2:4" x14ac:dyDescent="0.2">
      <c r="B212" s="2" t="s">
        <v>207</v>
      </c>
      <c r="C212" s="28">
        <v>62</v>
      </c>
      <c r="D212" s="2" t="s">
        <v>238</v>
      </c>
    </row>
    <row r="213" spans="2:4" x14ac:dyDescent="0.2">
      <c r="B213" s="2" t="s">
        <v>208</v>
      </c>
      <c r="C213" s="28">
        <v>70</v>
      </c>
      <c r="D213" s="2" t="s">
        <v>238</v>
      </c>
    </row>
    <row r="214" spans="2:4" x14ac:dyDescent="0.2">
      <c r="B214" s="2" t="s">
        <v>209</v>
      </c>
      <c r="C214" s="28">
        <v>0</v>
      </c>
      <c r="D214" s="2" t="s">
        <v>239</v>
      </c>
    </row>
    <row r="215" spans="2:4" x14ac:dyDescent="0.2">
      <c r="B215" s="2" t="s">
        <v>210</v>
      </c>
      <c r="C215" s="28">
        <v>97</v>
      </c>
      <c r="D215" s="2" t="s">
        <v>238</v>
      </c>
    </row>
    <row r="216" spans="2:4" x14ac:dyDescent="0.2">
      <c r="B216" s="2" t="s">
        <v>211</v>
      </c>
      <c r="C216" s="28">
        <v>0</v>
      </c>
      <c r="D216" s="2" t="s">
        <v>239</v>
      </c>
    </row>
    <row r="217" spans="2:4" x14ac:dyDescent="0.2">
      <c r="B217" s="2" t="s">
        <v>212</v>
      </c>
      <c r="C217" s="28">
        <v>54</v>
      </c>
      <c r="D217" s="2" t="s">
        <v>238</v>
      </c>
    </row>
    <row r="218" spans="2:4" x14ac:dyDescent="0.2">
      <c r="B218" s="2" t="s">
        <v>213</v>
      </c>
      <c r="C218" s="28">
        <v>42</v>
      </c>
      <c r="D218" s="2" t="s">
        <v>238</v>
      </c>
    </row>
    <row r="219" spans="2:4" x14ac:dyDescent="0.2">
      <c r="B219" s="2" t="s">
        <v>214</v>
      </c>
      <c r="C219" s="28">
        <v>75</v>
      </c>
      <c r="D219" s="2" t="s">
        <v>238</v>
      </c>
    </row>
    <row r="220" spans="2:4" x14ac:dyDescent="0.2">
      <c r="B220" s="2" t="s">
        <v>215</v>
      </c>
      <c r="C220" s="28">
        <v>56</v>
      </c>
      <c r="D220" s="2" t="s">
        <v>238</v>
      </c>
    </row>
    <row r="221" spans="2:4" x14ac:dyDescent="0.2">
      <c r="B221" s="2" t="s">
        <v>216</v>
      </c>
      <c r="C221" s="28">
        <v>104</v>
      </c>
      <c r="D221" s="2" t="s">
        <v>238</v>
      </c>
    </row>
    <row r="222" spans="2:4" x14ac:dyDescent="0.2">
      <c r="B222" s="2" t="s">
        <v>217</v>
      </c>
      <c r="C222" s="28">
        <v>65</v>
      </c>
      <c r="D222" s="2" t="s">
        <v>238</v>
      </c>
    </row>
    <row r="223" spans="2:4" x14ac:dyDescent="0.2">
      <c r="B223" s="2" t="s">
        <v>218</v>
      </c>
      <c r="C223" s="28">
        <v>196</v>
      </c>
      <c r="D223" s="2" t="s">
        <v>238</v>
      </c>
    </row>
    <row r="224" spans="2:4" x14ac:dyDescent="0.2">
      <c r="B224" s="2" t="s">
        <v>219</v>
      </c>
      <c r="C224" s="28">
        <v>62</v>
      </c>
      <c r="D224" s="2" t="s">
        <v>238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A30F0-ED27-0D4D-B299-5387C9A46502}">
  <dimension ref="A2:AHE845"/>
  <sheetViews>
    <sheetView zoomScale="80" workbookViewId="0">
      <selection activeCell="B2" sqref="B2"/>
    </sheetView>
  </sheetViews>
  <sheetFormatPr baseColWidth="10" defaultColWidth="8.83203125" defaultRowHeight="15" x14ac:dyDescent="0.2"/>
  <cols>
    <col min="1" max="3" width="2.6640625" style="23" customWidth="1"/>
    <col min="4" max="4" width="18.33203125" style="23" bestFit="1" customWidth="1"/>
    <col min="5" max="5" width="12.83203125" style="23" customWidth="1"/>
    <col min="6" max="9" width="2.6640625" style="23" customWidth="1"/>
    <col min="10" max="10" width="9" bestFit="1" customWidth="1"/>
    <col min="11" max="11" width="9.1640625" bestFit="1" customWidth="1"/>
    <col min="12" max="12" width="13.6640625" bestFit="1" customWidth="1"/>
    <col min="13" max="17" width="9.1640625" bestFit="1" customWidth="1"/>
    <col min="18" max="27" width="9" bestFit="1" customWidth="1"/>
  </cols>
  <sheetData>
    <row r="2" spans="1:889" x14ac:dyDescent="0.2">
      <c r="B2" s="11" t="s">
        <v>683</v>
      </c>
      <c r="D2"/>
      <c r="E2"/>
      <c r="J2" t="s">
        <v>250</v>
      </c>
      <c r="N2" t="s">
        <v>253</v>
      </c>
      <c r="R2" t="s">
        <v>256</v>
      </c>
      <c r="V2" t="s">
        <v>259</v>
      </c>
      <c r="Z2" t="s">
        <v>262</v>
      </c>
      <c r="AD2" t="s">
        <v>265</v>
      </c>
      <c r="AH2" t="s">
        <v>268</v>
      </c>
      <c r="AL2" t="s">
        <v>271</v>
      </c>
      <c r="AP2" t="s">
        <v>275</v>
      </c>
      <c r="AT2" t="s">
        <v>277</v>
      </c>
      <c r="AX2" t="s">
        <v>280</v>
      </c>
      <c r="BB2" t="s">
        <v>283</v>
      </c>
      <c r="BF2" t="s">
        <v>287</v>
      </c>
      <c r="BJ2" t="s">
        <v>291</v>
      </c>
      <c r="BN2" t="s">
        <v>294</v>
      </c>
      <c r="BR2" t="s">
        <v>296</v>
      </c>
      <c r="BV2" t="s">
        <v>299</v>
      </c>
      <c r="BZ2" t="s">
        <v>303</v>
      </c>
      <c r="CD2" t="s">
        <v>306</v>
      </c>
      <c r="CH2" t="s">
        <v>308</v>
      </c>
      <c r="CL2" t="s">
        <v>311</v>
      </c>
      <c r="CP2" t="s">
        <v>314</v>
      </c>
      <c r="CT2" t="s">
        <v>316</v>
      </c>
      <c r="CX2" t="s">
        <v>319</v>
      </c>
      <c r="DB2" t="s">
        <v>322</v>
      </c>
      <c r="DF2" t="s">
        <v>324</v>
      </c>
      <c r="DJ2" t="s">
        <v>326</v>
      </c>
      <c r="DN2" t="s">
        <v>329</v>
      </c>
      <c r="DR2" t="s">
        <v>333</v>
      </c>
      <c r="DV2" t="s">
        <v>337</v>
      </c>
      <c r="DZ2" t="s">
        <v>340</v>
      </c>
      <c r="ED2" t="s">
        <v>344</v>
      </c>
      <c r="EH2" t="s">
        <v>347</v>
      </c>
      <c r="EL2" t="s">
        <v>350</v>
      </c>
      <c r="EP2" t="s">
        <v>352</v>
      </c>
      <c r="ET2" t="s">
        <v>355</v>
      </c>
      <c r="EX2" t="s">
        <v>358</v>
      </c>
      <c r="FB2" t="s">
        <v>360</v>
      </c>
      <c r="FF2" t="s">
        <v>363</v>
      </c>
      <c r="FJ2" t="s">
        <v>365</v>
      </c>
      <c r="FN2" t="s">
        <v>367</v>
      </c>
      <c r="FR2" t="s">
        <v>369</v>
      </c>
      <c r="FV2" t="s">
        <v>371</v>
      </c>
      <c r="FZ2" t="s">
        <v>372</v>
      </c>
      <c r="GD2" t="s">
        <v>374</v>
      </c>
      <c r="GH2" t="s">
        <v>376</v>
      </c>
      <c r="GL2" t="s">
        <v>378</v>
      </c>
      <c r="GP2" t="s">
        <v>379</v>
      </c>
      <c r="GT2" t="s">
        <v>380</v>
      </c>
      <c r="GX2" t="s">
        <v>382</v>
      </c>
      <c r="HB2" t="s">
        <v>384</v>
      </c>
      <c r="HF2" t="s">
        <v>386</v>
      </c>
      <c r="HJ2" t="s">
        <v>388</v>
      </c>
      <c r="HN2" t="s">
        <v>390</v>
      </c>
      <c r="HR2" t="s">
        <v>392</v>
      </c>
      <c r="HV2" t="s">
        <v>395</v>
      </c>
      <c r="HZ2" t="s">
        <v>397</v>
      </c>
      <c r="ID2" t="s">
        <v>399</v>
      </c>
      <c r="IH2" t="s">
        <v>400</v>
      </c>
      <c r="IL2" t="s">
        <v>402</v>
      </c>
      <c r="IP2" t="s">
        <v>404</v>
      </c>
      <c r="IT2" t="s">
        <v>406</v>
      </c>
      <c r="IX2" t="s">
        <v>408</v>
      </c>
      <c r="JB2" t="s">
        <v>410</v>
      </c>
      <c r="JF2" t="s">
        <v>413</v>
      </c>
      <c r="JJ2" t="s">
        <v>415</v>
      </c>
      <c r="JN2" t="s">
        <v>416</v>
      </c>
      <c r="JR2" t="s">
        <v>417</v>
      </c>
      <c r="JV2" t="s">
        <v>418</v>
      </c>
      <c r="JZ2" t="s">
        <v>420</v>
      </c>
      <c r="KD2" t="s">
        <v>422</v>
      </c>
      <c r="KH2" t="s">
        <v>424</v>
      </c>
      <c r="KL2" t="s">
        <v>426</v>
      </c>
      <c r="KP2" t="s">
        <v>428</v>
      </c>
      <c r="KT2" t="s">
        <v>429</v>
      </c>
      <c r="KX2" t="s">
        <v>430</v>
      </c>
      <c r="LB2" t="s">
        <v>433</v>
      </c>
      <c r="LF2" t="s">
        <v>435</v>
      </c>
      <c r="LJ2" t="s">
        <v>437</v>
      </c>
      <c r="LN2" t="s">
        <v>438</v>
      </c>
      <c r="LR2" t="s">
        <v>440</v>
      </c>
      <c r="LV2" t="s">
        <v>442</v>
      </c>
      <c r="LZ2" t="s">
        <v>445</v>
      </c>
      <c r="MD2" t="s">
        <v>447</v>
      </c>
      <c r="MH2" t="s">
        <v>449</v>
      </c>
      <c r="ML2" t="s">
        <v>451</v>
      </c>
      <c r="MP2" t="s">
        <v>453</v>
      </c>
      <c r="MT2" t="s">
        <v>454</v>
      </c>
      <c r="MX2" t="s">
        <v>456</v>
      </c>
      <c r="NB2" t="s">
        <v>457</v>
      </c>
      <c r="NF2" t="s">
        <v>459</v>
      </c>
      <c r="NJ2" t="s">
        <v>460</v>
      </c>
      <c r="NN2" t="s">
        <v>461</v>
      </c>
      <c r="NR2" t="s">
        <v>462</v>
      </c>
      <c r="NV2" t="s">
        <v>463</v>
      </c>
      <c r="NZ2" t="s">
        <v>464</v>
      </c>
      <c r="OD2" t="s">
        <v>465</v>
      </c>
      <c r="OH2" t="s">
        <v>467</v>
      </c>
      <c r="OL2" t="s">
        <v>469</v>
      </c>
      <c r="OP2" t="s">
        <v>470</v>
      </c>
      <c r="OT2" t="s">
        <v>471</v>
      </c>
      <c r="OX2" t="s">
        <v>473</v>
      </c>
      <c r="PB2" t="s">
        <v>474</v>
      </c>
      <c r="PF2" t="s">
        <v>475</v>
      </c>
      <c r="PJ2" t="s">
        <v>476</v>
      </c>
      <c r="PN2" t="s">
        <v>478</v>
      </c>
      <c r="PR2" t="s">
        <v>479</v>
      </c>
      <c r="PV2" t="s">
        <v>481</v>
      </c>
      <c r="PZ2" t="s">
        <v>483</v>
      </c>
      <c r="QD2" t="s">
        <v>484</v>
      </c>
      <c r="QH2" t="s">
        <v>485</v>
      </c>
      <c r="QL2" t="s">
        <v>486</v>
      </c>
      <c r="QP2" t="s">
        <v>487</v>
      </c>
      <c r="QT2" t="s">
        <v>488</v>
      </c>
      <c r="QX2" t="s">
        <v>489</v>
      </c>
      <c r="RB2" t="s">
        <v>490</v>
      </c>
      <c r="RF2" t="s">
        <v>492</v>
      </c>
      <c r="RJ2" t="s">
        <v>493</v>
      </c>
      <c r="RN2" t="s">
        <v>495</v>
      </c>
      <c r="RR2" t="s">
        <v>497</v>
      </c>
      <c r="RV2" t="s">
        <v>498</v>
      </c>
      <c r="RZ2" t="s">
        <v>500</v>
      </c>
      <c r="SD2" t="s">
        <v>501</v>
      </c>
      <c r="SH2" t="s">
        <v>503</v>
      </c>
      <c r="SL2" t="s">
        <v>504</v>
      </c>
      <c r="SP2" t="s">
        <v>505</v>
      </c>
      <c r="ST2" t="s">
        <v>506</v>
      </c>
      <c r="SX2" t="s">
        <v>507</v>
      </c>
      <c r="TB2" t="s">
        <v>508</v>
      </c>
      <c r="TF2" t="s">
        <v>509</v>
      </c>
      <c r="TJ2" t="s">
        <v>510</v>
      </c>
      <c r="TN2" t="s">
        <v>511</v>
      </c>
      <c r="TR2" t="s">
        <v>512</v>
      </c>
      <c r="TV2" t="s">
        <v>513</v>
      </c>
      <c r="TZ2" t="s">
        <v>515</v>
      </c>
      <c r="UD2" t="s">
        <v>516</v>
      </c>
      <c r="UH2" t="s">
        <v>517</v>
      </c>
      <c r="UL2" t="s">
        <v>518</v>
      </c>
      <c r="UP2" t="s">
        <v>519</v>
      </c>
      <c r="UT2" t="s">
        <v>521</v>
      </c>
      <c r="UX2" t="s">
        <v>522</v>
      </c>
      <c r="VB2" t="s">
        <v>524</v>
      </c>
      <c r="VF2" t="s">
        <v>526</v>
      </c>
      <c r="VJ2" t="s">
        <v>527</v>
      </c>
      <c r="VN2" t="s">
        <v>528</v>
      </c>
      <c r="VR2" t="s">
        <v>529</v>
      </c>
      <c r="VV2" t="s">
        <v>530</v>
      </c>
      <c r="VZ2" t="s">
        <v>532</v>
      </c>
      <c r="WD2" t="s">
        <v>533</v>
      </c>
      <c r="WH2" t="s">
        <v>535</v>
      </c>
      <c r="WL2" t="s">
        <v>536</v>
      </c>
      <c r="WP2" t="s">
        <v>538</v>
      </c>
      <c r="WT2" t="s">
        <v>540</v>
      </c>
      <c r="WX2" t="s">
        <v>542</v>
      </c>
      <c r="XB2" t="s">
        <v>544</v>
      </c>
      <c r="XF2" t="s">
        <v>545</v>
      </c>
      <c r="XJ2" t="s">
        <v>547</v>
      </c>
      <c r="XN2" t="s">
        <v>548</v>
      </c>
      <c r="XR2" t="s">
        <v>549</v>
      </c>
      <c r="XV2" t="s">
        <v>551</v>
      </c>
      <c r="XZ2" t="s">
        <v>552</v>
      </c>
      <c r="YD2" t="s">
        <v>554</v>
      </c>
      <c r="YH2" t="s">
        <v>555</v>
      </c>
      <c r="YL2" t="s">
        <v>557</v>
      </c>
      <c r="YP2" t="s">
        <v>558</v>
      </c>
      <c r="YT2" t="s">
        <v>559</v>
      </c>
      <c r="YX2" t="s">
        <v>560</v>
      </c>
      <c r="ZB2" t="s">
        <v>561</v>
      </c>
      <c r="ZF2" t="s">
        <v>563</v>
      </c>
      <c r="ZJ2" t="s">
        <v>564</v>
      </c>
      <c r="ZN2" t="s">
        <v>565</v>
      </c>
      <c r="ZR2" t="s">
        <v>567</v>
      </c>
      <c r="ZV2" t="s">
        <v>569</v>
      </c>
      <c r="ZZ2" t="s">
        <v>571</v>
      </c>
      <c r="AAD2" t="s">
        <v>572</v>
      </c>
      <c r="AAH2" t="s">
        <v>573</v>
      </c>
      <c r="AAL2" t="s">
        <v>574</v>
      </c>
      <c r="AAP2" t="s">
        <v>576</v>
      </c>
      <c r="AAT2" t="s">
        <v>577</v>
      </c>
      <c r="AAX2" t="s">
        <v>578</v>
      </c>
      <c r="ABB2" t="s">
        <v>579</v>
      </c>
      <c r="ABF2" t="s">
        <v>580</v>
      </c>
      <c r="ABJ2" t="s">
        <v>581</v>
      </c>
      <c r="ABN2" t="s">
        <v>583</v>
      </c>
      <c r="ABR2" t="s">
        <v>584</v>
      </c>
      <c r="ABV2" t="s">
        <v>586</v>
      </c>
      <c r="ABZ2" t="s">
        <v>588</v>
      </c>
      <c r="ACD2" t="s">
        <v>589</v>
      </c>
      <c r="ACH2" t="s">
        <v>591</v>
      </c>
      <c r="ACL2" t="s">
        <v>592</v>
      </c>
      <c r="ACP2" t="s">
        <v>593</v>
      </c>
      <c r="ACT2" t="s">
        <v>594</v>
      </c>
      <c r="ACX2" t="s">
        <v>596</v>
      </c>
      <c r="ADB2" t="s">
        <v>597</v>
      </c>
      <c r="ADF2" t="s">
        <v>598</v>
      </c>
      <c r="ADJ2" t="s">
        <v>600</v>
      </c>
      <c r="ADN2" t="s">
        <v>601</v>
      </c>
      <c r="ADR2" t="s">
        <v>603</v>
      </c>
      <c r="ADV2" t="s">
        <v>605</v>
      </c>
      <c r="ADZ2" t="s">
        <v>607</v>
      </c>
      <c r="AED2" t="s">
        <v>608</v>
      </c>
      <c r="AEH2" t="s">
        <v>609</v>
      </c>
      <c r="AEL2" t="s">
        <v>611</v>
      </c>
      <c r="AEP2" t="s">
        <v>613</v>
      </c>
      <c r="AET2" t="s">
        <v>614</v>
      </c>
      <c r="AEX2" t="s">
        <v>615</v>
      </c>
      <c r="AFB2" t="s">
        <v>617</v>
      </c>
      <c r="AFF2" t="s">
        <v>619</v>
      </c>
      <c r="AFJ2" t="s">
        <v>620</v>
      </c>
      <c r="AFN2" t="s">
        <v>622</v>
      </c>
      <c r="AFR2" t="s">
        <v>623</v>
      </c>
      <c r="AFV2" t="s">
        <v>624</v>
      </c>
      <c r="AFZ2" t="s">
        <v>625</v>
      </c>
      <c r="AGD2" t="s">
        <v>627</v>
      </c>
      <c r="AGH2" t="s">
        <v>628</v>
      </c>
      <c r="AGL2" t="s">
        <v>629</v>
      </c>
      <c r="AGP2" t="s">
        <v>631</v>
      </c>
      <c r="AGT2" t="s">
        <v>632</v>
      </c>
      <c r="AGX2" t="s">
        <v>633</v>
      </c>
      <c r="AHB2" t="s">
        <v>635</v>
      </c>
    </row>
    <row r="3" spans="1:889" x14ac:dyDescent="0.2">
      <c r="B3" s="11"/>
      <c r="D3"/>
      <c r="E3"/>
    </row>
    <row r="4" spans="1:889" x14ac:dyDescent="0.2">
      <c r="A4" s="23" t="s">
        <v>673</v>
      </c>
      <c r="B4" s="23" t="s">
        <v>674</v>
      </c>
      <c r="C4" s="23" t="s">
        <v>675</v>
      </c>
      <c r="D4" s="25" t="s">
        <v>679</v>
      </c>
      <c r="E4" s="24" t="s">
        <v>680</v>
      </c>
      <c r="F4" s="23" t="s">
        <v>247</v>
      </c>
      <c r="G4" s="23" t="s">
        <v>676</v>
      </c>
      <c r="H4" s="23" t="s">
        <v>677</v>
      </c>
      <c r="I4" s="23" t="s">
        <v>678</v>
      </c>
      <c r="J4" t="s">
        <v>247</v>
      </c>
      <c r="K4" t="s">
        <v>676</v>
      </c>
      <c r="L4" t="s">
        <v>677</v>
      </c>
      <c r="M4" t="s">
        <v>678</v>
      </c>
      <c r="N4" t="s">
        <v>247</v>
      </c>
      <c r="O4" t="s">
        <v>676</v>
      </c>
      <c r="P4" t="s">
        <v>677</v>
      </c>
      <c r="Q4" t="s">
        <v>678</v>
      </c>
      <c r="R4" t="s">
        <v>247</v>
      </c>
      <c r="S4" t="s">
        <v>676</v>
      </c>
      <c r="T4" t="s">
        <v>677</v>
      </c>
      <c r="U4" t="s">
        <v>678</v>
      </c>
      <c r="V4" t="s">
        <v>247</v>
      </c>
      <c r="W4" t="s">
        <v>676</v>
      </c>
      <c r="X4" t="s">
        <v>677</v>
      </c>
      <c r="Y4" t="s">
        <v>678</v>
      </c>
      <c r="Z4" t="s">
        <v>247</v>
      </c>
      <c r="AA4" t="s">
        <v>676</v>
      </c>
      <c r="AB4" t="s">
        <v>677</v>
      </c>
      <c r="AC4" t="s">
        <v>678</v>
      </c>
      <c r="AD4" t="s">
        <v>247</v>
      </c>
      <c r="AE4" t="s">
        <v>676</v>
      </c>
      <c r="AF4" t="s">
        <v>677</v>
      </c>
      <c r="AG4" t="s">
        <v>678</v>
      </c>
      <c r="AH4" t="s">
        <v>247</v>
      </c>
      <c r="AI4" t="s">
        <v>676</v>
      </c>
      <c r="AJ4" t="s">
        <v>677</v>
      </c>
      <c r="AK4" t="s">
        <v>678</v>
      </c>
      <c r="AL4" t="s">
        <v>247</v>
      </c>
      <c r="AM4" t="s">
        <v>676</v>
      </c>
      <c r="AN4" t="s">
        <v>677</v>
      </c>
      <c r="AO4" t="s">
        <v>678</v>
      </c>
      <c r="AP4" t="s">
        <v>247</v>
      </c>
      <c r="AQ4" t="s">
        <v>676</v>
      </c>
      <c r="AR4" t="s">
        <v>677</v>
      </c>
      <c r="AS4" t="s">
        <v>678</v>
      </c>
      <c r="AT4" t="s">
        <v>247</v>
      </c>
      <c r="AU4" t="s">
        <v>676</v>
      </c>
      <c r="AV4" t="s">
        <v>677</v>
      </c>
      <c r="AW4" t="s">
        <v>678</v>
      </c>
      <c r="AX4" t="s">
        <v>247</v>
      </c>
      <c r="AY4" t="s">
        <v>676</v>
      </c>
      <c r="AZ4" t="s">
        <v>677</v>
      </c>
      <c r="BA4" t="s">
        <v>678</v>
      </c>
      <c r="BB4" t="s">
        <v>247</v>
      </c>
      <c r="BC4" t="s">
        <v>676</v>
      </c>
      <c r="BD4" t="s">
        <v>677</v>
      </c>
      <c r="BE4" t="s">
        <v>678</v>
      </c>
      <c r="BF4" t="s">
        <v>247</v>
      </c>
      <c r="BG4" t="s">
        <v>676</v>
      </c>
      <c r="BH4" t="s">
        <v>677</v>
      </c>
      <c r="BI4" t="s">
        <v>678</v>
      </c>
      <c r="BJ4" t="s">
        <v>247</v>
      </c>
      <c r="BK4" t="s">
        <v>676</v>
      </c>
      <c r="BL4" t="s">
        <v>677</v>
      </c>
      <c r="BM4" t="s">
        <v>678</v>
      </c>
      <c r="BN4" t="s">
        <v>247</v>
      </c>
      <c r="BO4" t="s">
        <v>676</v>
      </c>
      <c r="BP4" t="s">
        <v>677</v>
      </c>
      <c r="BQ4" t="s">
        <v>678</v>
      </c>
      <c r="BR4" t="s">
        <v>247</v>
      </c>
      <c r="BS4" t="s">
        <v>676</v>
      </c>
      <c r="BT4" t="s">
        <v>677</v>
      </c>
      <c r="BU4" t="s">
        <v>678</v>
      </c>
      <c r="BV4" t="s">
        <v>247</v>
      </c>
      <c r="BW4" t="s">
        <v>676</v>
      </c>
      <c r="BX4" t="s">
        <v>677</v>
      </c>
      <c r="BY4" t="s">
        <v>678</v>
      </c>
      <c r="BZ4" t="s">
        <v>247</v>
      </c>
      <c r="CA4" t="s">
        <v>676</v>
      </c>
      <c r="CB4" t="s">
        <v>677</v>
      </c>
      <c r="CC4" t="s">
        <v>678</v>
      </c>
      <c r="CD4" t="s">
        <v>247</v>
      </c>
      <c r="CE4" t="s">
        <v>676</v>
      </c>
      <c r="CF4" t="s">
        <v>677</v>
      </c>
      <c r="CG4" t="s">
        <v>678</v>
      </c>
      <c r="CH4" t="s">
        <v>247</v>
      </c>
      <c r="CI4" t="s">
        <v>676</v>
      </c>
      <c r="CJ4" t="s">
        <v>677</v>
      </c>
      <c r="CK4" t="s">
        <v>678</v>
      </c>
      <c r="CL4" t="s">
        <v>247</v>
      </c>
      <c r="CM4" t="s">
        <v>676</v>
      </c>
      <c r="CN4" t="s">
        <v>677</v>
      </c>
      <c r="CO4" t="s">
        <v>678</v>
      </c>
      <c r="CP4" t="s">
        <v>247</v>
      </c>
      <c r="CQ4" t="s">
        <v>676</v>
      </c>
      <c r="CR4" t="s">
        <v>677</v>
      </c>
      <c r="CS4" t="s">
        <v>678</v>
      </c>
      <c r="CT4" t="s">
        <v>247</v>
      </c>
      <c r="CU4" t="s">
        <v>676</v>
      </c>
      <c r="CV4" t="s">
        <v>677</v>
      </c>
      <c r="CW4" t="s">
        <v>678</v>
      </c>
      <c r="CX4" t="s">
        <v>247</v>
      </c>
      <c r="CY4" t="s">
        <v>676</v>
      </c>
      <c r="CZ4" t="s">
        <v>677</v>
      </c>
      <c r="DA4" t="s">
        <v>678</v>
      </c>
      <c r="DB4" t="s">
        <v>247</v>
      </c>
      <c r="DC4" t="s">
        <v>676</v>
      </c>
      <c r="DD4" t="s">
        <v>677</v>
      </c>
      <c r="DE4" t="s">
        <v>678</v>
      </c>
      <c r="DF4" t="s">
        <v>247</v>
      </c>
      <c r="DG4" t="s">
        <v>676</v>
      </c>
      <c r="DH4" t="s">
        <v>677</v>
      </c>
      <c r="DI4" t="s">
        <v>678</v>
      </c>
      <c r="DJ4" t="s">
        <v>247</v>
      </c>
      <c r="DK4" t="s">
        <v>676</v>
      </c>
      <c r="DL4" t="s">
        <v>677</v>
      </c>
      <c r="DM4" t="s">
        <v>678</v>
      </c>
      <c r="DN4" t="s">
        <v>247</v>
      </c>
      <c r="DO4" t="s">
        <v>676</v>
      </c>
      <c r="DP4" t="s">
        <v>677</v>
      </c>
      <c r="DQ4" t="s">
        <v>678</v>
      </c>
      <c r="DR4" t="s">
        <v>247</v>
      </c>
      <c r="DS4" t="s">
        <v>676</v>
      </c>
      <c r="DT4" t="s">
        <v>677</v>
      </c>
      <c r="DU4" t="s">
        <v>678</v>
      </c>
      <c r="DV4" t="s">
        <v>247</v>
      </c>
      <c r="DW4" t="s">
        <v>676</v>
      </c>
      <c r="DX4" t="s">
        <v>677</v>
      </c>
      <c r="DY4" t="s">
        <v>678</v>
      </c>
      <c r="DZ4" t="s">
        <v>247</v>
      </c>
      <c r="EA4" t="s">
        <v>676</v>
      </c>
      <c r="EB4" t="s">
        <v>677</v>
      </c>
      <c r="EC4" t="s">
        <v>678</v>
      </c>
      <c r="ED4" t="s">
        <v>247</v>
      </c>
      <c r="EE4" t="s">
        <v>676</v>
      </c>
      <c r="EF4" t="s">
        <v>677</v>
      </c>
      <c r="EG4" t="s">
        <v>678</v>
      </c>
      <c r="EH4" t="s">
        <v>247</v>
      </c>
      <c r="EI4" t="s">
        <v>676</v>
      </c>
      <c r="EJ4" t="s">
        <v>677</v>
      </c>
      <c r="EK4" t="s">
        <v>678</v>
      </c>
      <c r="EL4" t="s">
        <v>247</v>
      </c>
      <c r="EM4" t="s">
        <v>676</v>
      </c>
      <c r="EN4" t="s">
        <v>677</v>
      </c>
      <c r="EO4" t="s">
        <v>678</v>
      </c>
      <c r="EP4" t="s">
        <v>247</v>
      </c>
      <c r="EQ4" t="s">
        <v>676</v>
      </c>
      <c r="ER4" t="s">
        <v>677</v>
      </c>
      <c r="ES4" t="s">
        <v>678</v>
      </c>
      <c r="ET4" t="s">
        <v>247</v>
      </c>
      <c r="EU4" t="s">
        <v>676</v>
      </c>
      <c r="EV4" t="s">
        <v>677</v>
      </c>
      <c r="EW4" t="s">
        <v>678</v>
      </c>
      <c r="EX4" t="s">
        <v>247</v>
      </c>
      <c r="EY4" t="s">
        <v>676</v>
      </c>
      <c r="EZ4" t="s">
        <v>677</v>
      </c>
      <c r="FA4" t="s">
        <v>678</v>
      </c>
      <c r="FB4" t="s">
        <v>247</v>
      </c>
      <c r="FC4" t="s">
        <v>676</v>
      </c>
      <c r="FD4" t="s">
        <v>677</v>
      </c>
      <c r="FE4" t="s">
        <v>678</v>
      </c>
      <c r="FF4" t="s">
        <v>247</v>
      </c>
      <c r="FG4" t="s">
        <v>676</v>
      </c>
      <c r="FH4" t="s">
        <v>677</v>
      </c>
      <c r="FI4" t="s">
        <v>678</v>
      </c>
      <c r="FJ4" t="s">
        <v>247</v>
      </c>
      <c r="FK4" t="s">
        <v>676</v>
      </c>
      <c r="FL4" t="s">
        <v>677</v>
      </c>
      <c r="FM4" t="s">
        <v>678</v>
      </c>
      <c r="FN4" t="s">
        <v>247</v>
      </c>
      <c r="FO4" t="s">
        <v>676</v>
      </c>
      <c r="FP4" t="s">
        <v>677</v>
      </c>
      <c r="FQ4" t="s">
        <v>678</v>
      </c>
      <c r="FR4" t="s">
        <v>247</v>
      </c>
      <c r="FS4" t="s">
        <v>676</v>
      </c>
      <c r="FT4" t="s">
        <v>677</v>
      </c>
      <c r="FU4" t="s">
        <v>678</v>
      </c>
      <c r="FV4" t="s">
        <v>247</v>
      </c>
      <c r="FW4" t="s">
        <v>676</v>
      </c>
      <c r="FX4" t="s">
        <v>677</v>
      </c>
      <c r="FY4" t="s">
        <v>678</v>
      </c>
      <c r="FZ4" t="s">
        <v>247</v>
      </c>
      <c r="GA4" t="s">
        <v>676</v>
      </c>
      <c r="GB4" t="s">
        <v>677</v>
      </c>
      <c r="GC4" t="s">
        <v>678</v>
      </c>
      <c r="GD4" t="s">
        <v>247</v>
      </c>
      <c r="GE4" t="s">
        <v>676</v>
      </c>
      <c r="GF4" t="s">
        <v>677</v>
      </c>
      <c r="GG4" t="s">
        <v>678</v>
      </c>
      <c r="GH4" t="s">
        <v>247</v>
      </c>
      <c r="GI4" t="s">
        <v>676</v>
      </c>
      <c r="GJ4" t="s">
        <v>677</v>
      </c>
      <c r="GK4" t="s">
        <v>678</v>
      </c>
      <c r="GL4" t="s">
        <v>247</v>
      </c>
      <c r="GM4" t="s">
        <v>676</v>
      </c>
      <c r="GN4" t="s">
        <v>677</v>
      </c>
      <c r="GO4" t="s">
        <v>678</v>
      </c>
      <c r="GP4" t="s">
        <v>247</v>
      </c>
      <c r="GQ4" t="s">
        <v>676</v>
      </c>
      <c r="GR4" t="s">
        <v>677</v>
      </c>
      <c r="GS4" t="s">
        <v>678</v>
      </c>
      <c r="GT4" t="s">
        <v>247</v>
      </c>
      <c r="GU4" t="s">
        <v>676</v>
      </c>
      <c r="GV4" t="s">
        <v>677</v>
      </c>
      <c r="GW4" t="s">
        <v>678</v>
      </c>
      <c r="GX4" t="s">
        <v>247</v>
      </c>
      <c r="GY4" t="s">
        <v>676</v>
      </c>
      <c r="GZ4" t="s">
        <v>677</v>
      </c>
      <c r="HA4" t="s">
        <v>678</v>
      </c>
      <c r="HB4" t="s">
        <v>247</v>
      </c>
      <c r="HC4" t="s">
        <v>676</v>
      </c>
      <c r="HD4" t="s">
        <v>677</v>
      </c>
      <c r="HE4" t="s">
        <v>678</v>
      </c>
      <c r="HF4" t="s">
        <v>247</v>
      </c>
      <c r="HG4" t="s">
        <v>676</v>
      </c>
      <c r="HH4" t="s">
        <v>677</v>
      </c>
      <c r="HI4" t="s">
        <v>678</v>
      </c>
      <c r="HJ4" t="s">
        <v>247</v>
      </c>
      <c r="HK4" t="s">
        <v>676</v>
      </c>
      <c r="HL4" t="s">
        <v>677</v>
      </c>
      <c r="HM4" t="s">
        <v>678</v>
      </c>
      <c r="HN4" t="s">
        <v>247</v>
      </c>
      <c r="HO4" t="s">
        <v>676</v>
      </c>
      <c r="HP4" t="s">
        <v>677</v>
      </c>
      <c r="HQ4" t="s">
        <v>678</v>
      </c>
      <c r="HR4" t="s">
        <v>247</v>
      </c>
      <c r="HS4" t="s">
        <v>676</v>
      </c>
      <c r="HT4" t="s">
        <v>677</v>
      </c>
      <c r="HU4" t="s">
        <v>678</v>
      </c>
      <c r="HV4" t="s">
        <v>247</v>
      </c>
      <c r="HW4" t="s">
        <v>676</v>
      </c>
      <c r="HX4" t="s">
        <v>677</v>
      </c>
      <c r="HY4" t="s">
        <v>678</v>
      </c>
      <c r="HZ4" t="s">
        <v>247</v>
      </c>
      <c r="IA4" t="s">
        <v>676</v>
      </c>
      <c r="IB4" t="s">
        <v>677</v>
      </c>
      <c r="IC4" t="s">
        <v>678</v>
      </c>
      <c r="ID4" t="s">
        <v>247</v>
      </c>
      <c r="IE4" t="s">
        <v>676</v>
      </c>
      <c r="IF4" t="s">
        <v>677</v>
      </c>
      <c r="IG4" t="s">
        <v>678</v>
      </c>
      <c r="IH4" t="s">
        <v>247</v>
      </c>
      <c r="II4" t="s">
        <v>676</v>
      </c>
      <c r="IJ4" t="s">
        <v>677</v>
      </c>
      <c r="IK4" t="s">
        <v>678</v>
      </c>
      <c r="IL4" t="s">
        <v>247</v>
      </c>
      <c r="IM4" t="s">
        <v>676</v>
      </c>
      <c r="IN4" t="s">
        <v>677</v>
      </c>
      <c r="IO4" t="s">
        <v>678</v>
      </c>
      <c r="IP4" t="s">
        <v>247</v>
      </c>
      <c r="IQ4" t="s">
        <v>676</v>
      </c>
      <c r="IR4" t="s">
        <v>677</v>
      </c>
      <c r="IS4" t="s">
        <v>678</v>
      </c>
      <c r="IT4" t="s">
        <v>247</v>
      </c>
      <c r="IU4" t="s">
        <v>676</v>
      </c>
      <c r="IV4" t="s">
        <v>677</v>
      </c>
      <c r="IW4" t="s">
        <v>678</v>
      </c>
      <c r="IX4" t="s">
        <v>247</v>
      </c>
      <c r="IY4" t="s">
        <v>676</v>
      </c>
      <c r="IZ4" t="s">
        <v>677</v>
      </c>
      <c r="JA4" t="s">
        <v>678</v>
      </c>
      <c r="JB4" t="s">
        <v>247</v>
      </c>
      <c r="JC4" t="s">
        <v>676</v>
      </c>
      <c r="JD4" t="s">
        <v>677</v>
      </c>
      <c r="JE4" t="s">
        <v>678</v>
      </c>
      <c r="JF4" t="s">
        <v>247</v>
      </c>
      <c r="JG4" t="s">
        <v>676</v>
      </c>
      <c r="JH4" t="s">
        <v>677</v>
      </c>
      <c r="JI4" t="s">
        <v>678</v>
      </c>
      <c r="JJ4" t="s">
        <v>247</v>
      </c>
      <c r="JK4" t="s">
        <v>676</v>
      </c>
      <c r="JL4" t="s">
        <v>677</v>
      </c>
      <c r="JM4" t="s">
        <v>678</v>
      </c>
      <c r="JN4" t="s">
        <v>247</v>
      </c>
      <c r="JO4" t="s">
        <v>676</v>
      </c>
      <c r="JP4" t="s">
        <v>677</v>
      </c>
      <c r="JQ4" t="s">
        <v>678</v>
      </c>
      <c r="JR4" t="s">
        <v>247</v>
      </c>
      <c r="JS4" t="s">
        <v>676</v>
      </c>
      <c r="JT4" t="s">
        <v>677</v>
      </c>
      <c r="JU4" t="s">
        <v>678</v>
      </c>
      <c r="JV4" t="s">
        <v>247</v>
      </c>
      <c r="JW4" t="s">
        <v>676</v>
      </c>
      <c r="JX4" t="s">
        <v>677</v>
      </c>
      <c r="JY4" t="s">
        <v>678</v>
      </c>
      <c r="JZ4" t="s">
        <v>247</v>
      </c>
      <c r="KA4" t="s">
        <v>676</v>
      </c>
      <c r="KB4" t="s">
        <v>677</v>
      </c>
      <c r="KC4" t="s">
        <v>678</v>
      </c>
      <c r="KD4" t="s">
        <v>247</v>
      </c>
      <c r="KE4" t="s">
        <v>676</v>
      </c>
      <c r="KF4" t="s">
        <v>677</v>
      </c>
      <c r="KG4" t="s">
        <v>678</v>
      </c>
      <c r="KH4" t="s">
        <v>247</v>
      </c>
      <c r="KI4" t="s">
        <v>676</v>
      </c>
      <c r="KJ4" t="s">
        <v>677</v>
      </c>
      <c r="KK4" t="s">
        <v>678</v>
      </c>
      <c r="KL4" t="s">
        <v>247</v>
      </c>
      <c r="KM4" t="s">
        <v>676</v>
      </c>
      <c r="KN4" t="s">
        <v>677</v>
      </c>
      <c r="KO4" t="s">
        <v>678</v>
      </c>
      <c r="KP4" t="s">
        <v>247</v>
      </c>
      <c r="KQ4" t="s">
        <v>676</v>
      </c>
      <c r="KR4" t="s">
        <v>677</v>
      </c>
      <c r="KS4" t="s">
        <v>678</v>
      </c>
      <c r="KT4" t="s">
        <v>247</v>
      </c>
      <c r="KU4" t="s">
        <v>676</v>
      </c>
      <c r="KV4" t="s">
        <v>677</v>
      </c>
      <c r="KW4" t="s">
        <v>678</v>
      </c>
      <c r="KX4" t="s">
        <v>247</v>
      </c>
      <c r="KY4" t="s">
        <v>676</v>
      </c>
      <c r="KZ4" t="s">
        <v>677</v>
      </c>
      <c r="LA4" t="s">
        <v>678</v>
      </c>
      <c r="LB4" t="s">
        <v>247</v>
      </c>
      <c r="LC4" t="s">
        <v>676</v>
      </c>
      <c r="LD4" t="s">
        <v>677</v>
      </c>
      <c r="LE4" t="s">
        <v>678</v>
      </c>
      <c r="LF4" t="s">
        <v>247</v>
      </c>
      <c r="LG4" t="s">
        <v>676</v>
      </c>
      <c r="LH4" t="s">
        <v>677</v>
      </c>
      <c r="LI4" t="s">
        <v>678</v>
      </c>
      <c r="LJ4" t="s">
        <v>247</v>
      </c>
      <c r="LK4" t="s">
        <v>676</v>
      </c>
      <c r="LL4" t="s">
        <v>677</v>
      </c>
      <c r="LM4" t="s">
        <v>678</v>
      </c>
      <c r="LN4" t="s">
        <v>247</v>
      </c>
      <c r="LO4" t="s">
        <v>676</v>
      </c>
      <c r="LP4" t="s">
        <v>677</v>
      </c>
      <c r="LQ4" t="s">
        <v>678</v>
      </c>
      <c r="LR4" t="s">
        <v>247</v>
      </c>
      <c r="LS4" t="s">
        <v>676</v>
      </c>
      <c r="LT4" t="s">
        <v>677</v>
      </c>
      <c r="LU4" t="s">
        <v>678</v>
      </c>
      <c r="LV4" t="s">
        <v>247</v>
      </c>
      <c r="LW4" t="s">
        <v>676</v>
      </c>
      <c r="LX4" t="s">
        <v>677</v>
      </c>
      <c r="LY4" t="s">
        <v>678</v>
      </c>
      <c r="LZ4" t="s">
        <v>247</v>
      </c>
      <c r="MA4" t="s">
        <v>676</v>
      </c>
      <c r="MB4" t="s">
        <v>677</v>
      </c>
      <c r="MC4" t="s">
        <v>678</v>
      </c>
      <c r="MD4" t="s">
        <v>247</v>
      </c>
      <c r="ME4" t="s">
        <v>676</v>
      </c>
      <c r="MF4" t="s">
        <v>677</v>
      </c>
      <c r="MG4" t="s">
        <v>678</v>
      </c>
      <c r="MH4" t="s">
        <v>247</v>
      </c>
      <c r="MI4" t="s">
        <v>676</v>
      </c>
      <c r="MJ4" t="s">
        <v>677</v>
      </c>
      <c r="MK4" t="s">
        <v>678</v>
      </c>
      <c r="ML4" t="s">
        <v>247</v>
      </c>
      <c r="MM4" t="s">
        <v>676</v>
      </c>
      <c r="MN4" t="s">
        <v>677</v>
      </c>
      <c r="MO4" t="s">
        <v>678</v>
      </c>
      <c r="MP4" t="s">
        <v>247</v>
      </c>
      <c r="MQ4" t="s">
        <v>676</v>
      </c>
      <c r="MR4" t="s">
        <v>677</v>
      </c>
      <c r="MS4" t="s">
        <v>678</v>
      </c>
      <c r="MT4" t="s">
        <v>247</v>
      </c>
      <c r="MU4" t="s">
        <v>676</v>
      </c>
      <c r="MV4" t="s">
        <v>677</v>
      </c>
      <c r="MW4" t="s">
        <v>678</v>
      </c>
      <c r="MX4" t="s">
        <v>247</v>
      </c>
      <c r="MY4" t="s">
        <v>676</v>
      </c>
      <c r="MZ4" t="s">
        <v>677</v>
      </c>
      <c r="NA4" t="s">
        <v>678</v>
      </c>
      <c r="NB4" t="s">
        <v>247</v>
      </c>
      <c r="NC4" t="s">
        <v>676</v>
      </c>
      <c r="ND4" t="s">
        <v>677</v>
      </c>
      <c r="NE4" t="s">
        <v>678</v>
      </c>
      <c r="NF4" t="s">
        <v>247</v>
      </c>
      <c r="NG4" t="s">
        <v>676</v>
      </c>
      <c r="NH4" t="s">
        <v>677</v>
      </c>
      <c r="NI4" t="s">
        <v>678</v>
      </c>
      <c r="NJ4" t="s">
        <v>247</v>
      </c>
      <c r="NK4" t="s">
        <v>676</v>
      </c>
      <c r="NL4" t="s">
        <v>677</v>
      </c>
      <c r="NM4" t="s">
        <v>678</v>
      </c>
      <c r="NN4" t="s">
        <v>247</v>
      </c>
      <c r="NO4" t="s">
        <v>676</v>
      </c>
      <c r="NP4" t="s">
        <v>677</v>
      </c>
      <c r="NQ4" t="s">
        <v>678</v>
      </c>
      <c r="NR4" t="s">
        <v>247</v>
      </c>
      <c r="NS4" t="s">
        <v>676</v>
      </c>
      <c r="NT4" t="s">
        <v>677</v>
      </c>
      <c r="NU4" t="s">
        <v>678</v>
      </c>
      <c r="NV4" t="s">
        <v>247</v>
      </c>
      <c r="NW4" t="s">
        <v>676</v>
      </c>
      <c r="NX4" t="s">
        <v>677</v>
      </c>
      <c r="NY4" t="s">
        <v>678</v>
      </c>
      <c r="NZ4" t="s">
        <v>247</v>
      </c>
      <c r="OA4" t="s">
        <v>676</v>
      </c>
      <c r="OB4" t="s">
        <v>677</v>
      </c>
      <c r="OC4" t="s">
        <v>678</v>
      </c>
      <c r="OD4" t="s">
        <v>247</v>
      </c>
      <c r="OE4" t="s">
        <v>676</v>
      </c>
      <c r="OF4" t="s">
        <v>677</v>
      </c>
      <c r="OG4" t="s">
        <v>678</v>
      </c>
      <c r="OH4" t="s">
        <v>247</v>
      </c>
      <c r="OI4" t="s">
        <v>676</v>
      </c>
      <c r="OJ4" t="s">
        <v>677</v>
      </c>
      <c r="OK4" t="s">
        <v>678</v>
      </c>
      <c r="OL4" t="s">
        <v>247</v>
      </c>
      <c r="OM4" t="s">
        <v>676</v>
      </c>
      <c r="ON4" t="s">
        <v>677</v>
      </c>
      <c r="OO4" t="s">
        <v>678</v>
      </c>
      <c r="OP4" t="s">
        <v>247</v>
      </c>
      <c r="OQ4" t="s">
        <v>676</v>
      </c>
      <c r="OR4" t="s">
        <v>677</v>
      </c>
      <c r="OS4" t="s">
        <v>678</v>
      </c>
      <c r="OT4" t="s">
        <v>247</v>
      </c>
      <c r="OU4" t="s">
        <v>676</v>
      </c>
      <c r="OV4" t="s">
        <v>677</v>
      </c>
      <c r="OW4" t="s">
        <v>678</v>
      </c>
      <c r="OX4" t="s">
        <v>247</v>
      </c>
      <c r="OY4" t="s">
        <v>676</v>
      </c>
      <c r="OZ4" t="s">
        <v>677</v>
      </c>
      <c r="PA4" t="s">
        <v>678</v>
      </c>
      <c r="PB4" t="s">
        <v>247</v>
      </c>
      <c r="PC4" t="s">
        <v>676</v>
      </c>
      <c r="PD4" t="s">
        <v>677</v>
      </c>
      <c r="PE4" t="s">
        <v>678</v>
      </c>
      <c r="PF4" t="s">
        <v>247</v>
      </c>
      <c r="PG4" t="s">
        <v>676</v>
      </c>
      <c r="PH4" t="s">
        <v>677</v>
      </c>
      <c r="PI4" t="s">
        <v>678</v>
      </c>
      <c r="PJ4" t="s">
        <v>247</v>
      </c>
      <c r="PK4" t="s">
        <v>676</v>
      </c>
      <c r="PL4" t="s">
        <v>677</v>
      </c>
      <c r="PM4" t="s">
        <v>678</v>
      </c>
      <c r="PN4" t="s">
        <v>247</v>
      </c>
      <c r="PO4" t="s">
        <v>676</v>
      </c>
      <c r="PP4" t="s">
        <v>677</v>
      </c>
      <c r="PQ4" t="s">
        <v>678</v>
      </c>
      <c r="PR4" t="s">
        <v>247</v>
      </c>
      <c r="PS4" t="s">
        <v>676</v>
      </c>
      <c r="PT4" t="s">
        <v>677</v>
      </c>
      <c r="PU4" t="s">
        <v>678</v>
      </c>
      <c r="PV4" t="s">
        <v>247</v>
      </c>
      <c r="PW4" t="s">
        <v>676</v>
      </c>
      <c r="PX4" t="s">
        <v>677</v>
      </c>
      <c r="PY4" t="s">
        <v>678</v>
      </c>
      <c r="PZ4" t="s">
        <v>247</v>
      </c>
      <c r="QA4" t="s">
        <v>676</v>
      </c>
      <c r="QB4" t="s">
        <v>677</v>
      </c>
      <c r="QC4" t="s">
        <v>678</v>
      </c>
      <c r="QD4" t="s">
        <v>247</v>
      </c>
      <c r="QE4" t="s">
        <v>676</v>
      </c>
      <c r="QF4" t="s">
        <v>677</v>
      </c>
      <c r="QG4" t="s">
        <v>678</v>
      </c>
      <c r="QH4" t="s">
        <v>247</v>
      </c>
      <c r="QI4" t="s">
        <v>676</v>
      </c>
      <c r="QJ4" t="s">
        <v>677</v>
      </c>
      <c r="QK4" t="s">
        <v>678</v>
      </c>
      <c r="QL4" t="s">
        <v>247</v>
      </c>
      <c r="QM4" t="s">
        <v>676</v>
      </c>
      <c r="QN4" t="s">
        <v>677</v>
      </c>
      <c r="QO4" t="s">
        <v>678</v>
      </c>
      <c r="QP4" t="s">
        <v>247</v>
      </c>
      <c r="QQ4" t="s">
        <v>676</v>
      </c>
      <c r="QR4" t="s">
        <v>677</v>
      </c>
      <c r="QS4" t="s">
        <v>678</v>
      </c>
      <c r="QT4" t="s">
        <v>247</v>
      </c>
      <c r="QU4" t="s">
        <v>676</v>
      </c>
      <c r="QV4" t="s">
        <v>677</v>
      </c>
      <c r="QW4" t="s">
        <v>678</v>
      </c>
      <c r="QX4" t="s">
        <v>247</v>
      </c>
      <c r="QY4" t="s">
        <v>676</v>
      </c>
      <c r="QZ4" t="s">
        <v>677</v>
      </c>
      <c r="RA4" t="s">
        <v>678</v>
      </c>
      <c r="RB4" t="s">
        <v>247</v>
      </c>
      <c r="RC4" t="s">
        <v>676</v>
      </c>
      <c r="RD4" t="s">
        <v>677</v>
      </c>
      <c r="RE4" t="s">
        <v>678</v>
      </c>
      <c r="RF4" t="s">
        <v>247</v>
      </c>
      <c r="RG4" t="s">
        <v>676</v>
      </c>
      <c r="RH4" t="s">
        <v>677</v>
      </c>
      <c r="RI4" t="s">
        <v>678</v>
      </c>
      <c r="RJ4" t="s">
        <v>247</v>
      </c>
      <c r="RK4" t="s">
        <v>676</v>
      </c>
      <c r="RL4" t="s">
        <v>677</v>
      </c>
      <c r="RM4" t="s">
        <v>678</v>
      </c>
      <c r="RN4" t="s">
        <v>247</v>
      </c>
      <c r="RO4" t="s">
        <v>676</v>
      </c>
      <c r="RP4" t="s">
        <v>677</v>
      </c>
      <c r="RQ4" t="s">
        <v>678</v>
      </c>
      <c r="RR4" t="s">
        <v>247</v>
      </c>
      <c r="RS4" t="s">
        <v>676</v>
      </c>
      <c r="RT4" t="s">
        <v>677</v>
      </c>
      <c r="RU4" t="s">
        <v>678</v>
      </c>
      <c r="RV4" t="s">
        <v>247</v>
      </c>
      <c r="RW4" t="s">
        <v>676</v>
      </c>
      <c r="RX4" t="s">
        <v>677</v>
      </c>
      <c r="RY4" t="s">
        <v>678</v>
      </c>
      <c r="RZ4" t="s">
        <v>247</v>
      </c>
      <c r="SA4" t="s">
        <v>676</v>
      </c>
      <c r="SB4" t="s">
        <v>677</v>
      </c>
      <c r="SC4" t="s">
        <v>678</v>
      </c>
      <c r="SD4" t="s">
        <v>247</v>
      </c>
      <c r="SE4" t="s">
        <v>676</v>
      </c>
      <c r="SF4" t="s">
        <v>677</v>
      </c>
      <c r="SG4" t="s">
        <v>678</v>
      </c>
      <c r="SH4" t="s">
        <v>247</v>
      </c>
      <c r="SI4" t="s">
        <v>676</v>
      </c>
      <c r="SJ4" t="s">
        <v>677</v>
      </c>
      <c r="SK4" t="s">
        <v>678</v>
      </c>
      <c r="SL4" t="s">
        <v>247</v>
      </c>
      <c r="SM4" t="s">
        <v>676</v>
      </c>
      <c r="SN4" t="s">
        <v>677</v>
      </c>
      <c r="SO4" t="s">
        <v>678</v>
      </c>
      <c r="SP4" t="s">
        <v>247</v>
      </c>
      <c r="SQ4" t="s">
        <v>676</v>
      </c>
      <c r="SR4" t="s">
        <v>677</v>
      </c>
      <c r="SS4" t="s">
        <v>678</v>
      </c>
      <c r="ST4" t="s">
        <v>247</v>
      </c>
      <c r="SU4" t="s">
        <v>676</v>
      </c>
      <c r="SV4" t="s">
        <v>677</v>
      </c>
      <c r="SW4" t="s">
        <v>678</v>
      </c>
      <c r="SX4" t="s">
        <v>247</v>
      </c>
      <c r="SY4" t="s">
        <v>676</v>
      </c>
      <c r="SZ4" t="s">
        <v>677</v>
      </c>
      <c r="TA4" t="s">
        <v>678</v>
      </c>
      <c r="TB4" t="s">
        <v>247</v>
      </c>
      <c r="TC4" t="s">
        <v>676</v>
      </c>
      <c r="TD4" t="s">
        <v>677</v>
      </c>
      <c r="TE4" t="s">
        <v>678</v>
      </c>
      <c r="TF4" t="s">
        <v>247</v>
      </c>
      <c r="TG4" t="s">
        <v>676</v>
      </c>
      <c r="TH4" t="s">
        <v>677</v>
      </c>
      <c r="TI4" t="s">
        <v>678</v>
      </c>
      <c r="TJ4" t="s">
        <v>247</v>
      </c>
      <c r="TK4" t="s">
        <v>676</v>
      </c>
      <c r="TL4" t="s">
        <v>677</v>
      </c>
      <c r="TM4" t="s">
        <v>678</v>
      </c>
      <c r="TN4" t="s">
        <v>247</v>
      </c>
      <c r="TO4" t="s">
        <v>676</v>
      </c>
      <c r="TP4" t="s">
        <v>677</v>
      </c>
      <c r="TQ4" t="s">
        <v>678</v>
      </c>
      <c r="TR4" t="s">
        <v>247</v>
      </c>
      <c r="TS4" t="s">
        <v>676</v>
      </c>
      <c r="TT4" t="s">
        <v>677</v>
      </c>
      <c r="TU4" t="s">
        <v>678</v>
      </c>
      <c r="TV4" t="s">
        <v>247</v>
      </c>
      <c r="TW4" t="s">
        <v>676</v>
      </c>
      <c r="TX4" t="s">
        <v>677</v>
      </c>
      <c r="TY4" t="s">
        <v>678</v>
      </c>
      <c r="TZ4" t="s">
        <v>247</v>
      </c>
      <c r="UA4" t="s">
        <v>676</v>
      </c>
      <c r="UB4" t="s">
        <v>677</v>
      </c>
      <c r="UC4" t="s">
        <v>678</v>
      </c>
      <c r="UD4" t="s">
        <v>247</v>
      </c>
      <c r="UE4" t="s">
        <v>676</v>
      </c>
      <c r="UF4" t="s">
        <v>677</v>
      </c>
      <c r="UG4" t="s">
        <v>678</v>
      </c>
      <c r="UH4" t="s">
        <v>247</v>
      </c>
      <c r="UI4" t="s">
        <v>676</v>
      </c>
      <c r="UJ4" t="s">
        <v>677</v>
      </c>
      <c r="UK4" t="s">
        <v>678</v>
      </c>
      <c r="UL4" t="s">
        <v>247</v>
      </c>
      <c r="UM4" t="s">
        <v>676</v>
      </c>
      <c r="UN4" t="s">
        <v>677</v>
      </c>
      <c r="UO4" t="s">
        <v>678</v>
      </c>
      <c r="UP4" t="s">
        <v>247</v>
      </c>
      <c r="UQ4" t="s">
        <v>676</v>
      </c>
      <c r="UR4" t="s">
        <v>677</v>
      </c>
      <c r="US4" t="s">
        <v>678</v>
      </c>
      <c r="UT4" t="s">
        <v>247</v>
      </c>
      <c r="UU4" t="s">
        <v>676</v>
      </c>
      <c r="UV4" t="s">
        <v>677</v>
      </c>
      <c r="UW4" t="s">
        <v>678</v>
      </c>
      <c r="UX4" t="s">
        <v>247</v>
      </c>
      <c r="UY4" t="s">
        <v>676</v>
      </c>
      <c r="UZ4" t="s">
        <v>677</v>
      </c>
      <c r="VA4" t="s">
        <v>678</v>
      </c>
      <c r="VB4" t="s">
        <v>247</v>
      </c>
      <c r="VC4" t="s">
        <v>676</v>
      </c>
      <c r="VD4" t="s">
        <v>677</v>
      </c>
      <c r="VE4" t="s">
        <v>678</v>
      </c>
      <c r="VF4" t="s">
        <v>247</v>
      </c>
      <c r="VG4" t="s">
        <v>676</v>
      </c>
      <c r="VH4" t="s">
        <v>677</v>
      </c>
      <c r="VI4" t="s">
        <v>678</v>
      </c>
      <c r="VJ4" t="s">
        <v>247</v>
      </c>
      <c r="VK4" t="s">
        <v>676</v>
      </c>
      <c r="VL4" t="s">
        <v>677</v>
      </c>
      <c r="VM4" t="s">
        <v>678</v>
      </c>
      <c r="VN4" t="s">
        <v>247</v>
      </c>
      <c r="VO4" t="s">
        <v>676</v>
      </c>
      <c r="VP4" t="s">
        <v>677</v>
      </c>
      <c r="VQ4" t="s">
        <v>678</v>
      </c>
      <c r="VR4" t="s">
        <v>247</v>
      </c>
      <c r="VS4" t="s">
        <v>676</v>
      </c>
      <c r="VT4" t="s">
        <v>677</v>
      </c>
      <c r="VU4" t="s">
        <v>678</v>
      </c>
      <c r="VV4" t="s">
        <v>247</v>
      </c>
      <c r="VW4" t="s">
        <v>676</v>
      </c>
      <c r="VX4" t="s">
        <v>677</v>
      </c>
      <c r="VY4" t="s">
        <v>678</v>
      </c>
      <c r="VZ4" t="s">
        <v>247</v>
      </c>
      <c r="WA4" t="s">
        <v>676</v>
      </c>
      <c r="WB4" t="s">
        <v>677</v>
      </c>
      <c r="WC4" t="s">
        <v>678</v>
      </c>
      <c r="WD4" t="s">
        <v>247</v>
      </c>
      <c r="WE4" t="s">
        <v>676</v>
      </c>
      <c r="WF4" t="s">
        <v>677</v>
      </c>
      <c r="WG4" t="s">
        <v>678</v>
      </c>
      <c r="WH4" t="s">
        <v>247</v>
      </c>
      <c r="WI4" t="s">
        <v>676</v>
      </c>
      <c r="WJ4" t="s">
        <v>677</v>
      </c>
      <c r="WK4" t="s">
        <v>678</v>
      </c>
      <c r="WL4" t="s">
        <v>247</v>
      </c>
      <c r="WM4" t="s">
        <v>676</v>
      </c>
      <c r="WN4" t="s">
        <v>677</v>
      </c>
      <c r="WO4" t="s">
        <v>678</v>
      </c>
      <c r="WP4" t="s">
        <v>247</v>
      </c>
      <c r="WQ4" t="s">
        <v>676</v>
      </c>
      <c r="WR4" t="s">
        <v>677</v>
      </c>
      <c r="WS4" t="s">
        <v>678</v>
      </c>
      <c r="WT4" t="s">
        <v>247</v>
      </c>
      <c r="WU4" t="s">
        <v>676</v>
      </c>
      <c r="WV4" t="s">
        <v>677</v>
      </c>
      <c r="WW4" t="s">
        <v>678</v>
      </c>
      <c r="WX4" t="s">
        <v>247</v>
      </c>
      <c r="WY4" t="s">
        <v>676</v>
      </c>
      <c r="WZ4" t="s">
        <v>677</v>
      </c>
      <c r="XA4" t="s">
        <v>678</v>
      </c>
      <c r="XB4" t="s">
        <v>247</v>
      </c>
      <c r="XC4" t="s">
        <v>676</v>
      </c>
      <c r="XD4" t="s">
        <v>677</v>
      </c>
      <c r="XE4" t="s">
        <v>678</v>
      </c>
      <c r="XF4" t="s">
        <v>247</v>
      </c>
      <c r="XG4" t="s">
        <v>676</v>
      </c>
      <c r="XH4" t="s">
        <v>677</v>
      </c>
      <c r="XI4" t="s">
        <v>678</v>
      </c>
      <c r="XJ4" t="s">
        <v>247</v>
      </c>
      <c r="XK4" t="s">
        <v>676</v>
      </c>
      <c r="XL4" t="s">
        <v>677</v>
      </c>
      <c r="XM4" t="s">
        <v>678</v>
      </c>
      <c r="XN4" t="s">
        <v>247</v>
      </c>
      <c r="XO4" t="s">
        <v>676</v>
      </c>
      <c r="XP4" t="s">
        <v>677</v>
      </c>
      <c r="XQ4" t="s">
        <v>678</v>
      </c>
      <c r="XR4" t="s">
        <v>247</v>
      </c>
      <c r="XS4" t="s">
        <v>676</v>
      </c>
      <c r="XT4" t="s">
        <v>677</v>
      </c>
      <c r="XU4" t="s">
        <v>678</v>
      </c>
      <c r="XV4" t="s">
        <v>247</v>
      </c>
      <c r="XW4" t="s">
        <v>676</v>
      </c>
      <c r="XX4" t="s">
        <v>677</v>
      </c>
      <c r="XY4" t="s">
        <v>678</v>
      </c>
      <c r="XZ4" t="s">
        <v>247</v>
      </c>
      <c r="YA4" t="s">
        <v>676</v>
      </c>
      <c r="YB4" t="s">
        <v>677</v>
      </c>
      <c r="YC4" t="s">
        <v>678</v>
      </c>
      <c r="YD4" t="s">
        <v>247</v>
      </c>
      <c r="YE4" t="s">
        <v>676</v>
      </c>
      <c r="YF4" t="s">
        <v>677</v>
      </c>
      <c r="YG4" t="s">
        <v>678</v>
      </c>
      <c r="YH4" t="s">
        <v>247</v>
      </c>
      <c r="YI4" t="s">
        <v>676</v>
      </c>
      <c r="YJ4" t="s">
        <v>677</v>
      </c>
      <c r="YK4" t="s">
        <v>678</v>
      </c>
      <c r="YL4" t="s">
        <v>247</v>
      </c>
      <c r="YM4" t="s">
        <v>676</v>
      </c>
      <c r="YN4" t="s">
        <v>677</v>
      </c>
      <c r="YO4" t="s">
        <v>678</v>
      </c>
      <c r="YP4" t="s">
        <v>247</v>
      </c>
      <c r="YQ4" t="s">
        <v>676</v>
      </c>
      <c r="YR4" t="s">
        <v>677</v>
      </c>
      <c r="YS4" t="s">
        <v>678</v>
      </c>
      <c r="YT4" t="s">
        <v>247</v>
      </c>
      <c r="YU4" t="s">
        <v>676</v>
      </c>
      <c r="YV4" t="s">
        <v>677</v>
      </c>
      <c r="YW4" t="s">
        <v>678</v>
      </c>
      <c r="YX4" t="s">
        <v>247</v>
      </c>
      <c r="YY4" t="s">
        <v>676</v>
      </c>
      <c r="YZ4" t="s">
        <v>677</v>
      </c>
      <c r="ZA4" t="s">
        <v>678</v>
      </c>
      <c r="ZB4" t="s">
        <v>247</v>
      </c>
      <c r="ZC4" t="s">
        <v>676</v>
      </c>
      <c r="ZD4" t="s">
        <v>677</v>
      </c>
      <c r="ZE4" t="s">
        <v>678</v>
      </c>
      <c r="ZF4" t="s">
        <v>247</v>
      </c>
      <c r="ZG4" t="s">
        <v>676</v>
      </c>
      <c r="ZH4" t="s">
        <v>677</v>
      </c>
      <c r="ZI4" t="s">
        <v>678</v>
      </c>
      <c r="ZJ4" t="s">
        <v>247</v>
      </c>
      <c r="ZK4" t="s">
        <v>676</v>
      </c>
      <c r="ZL4" t="s">
        <v>677</v>
      </c>
      <c r="ZM4" t="s">
        <v>678</v>
      </c>
      <c r="ZN4" t="s">
        <v>247</v>
      </c>
      <c r="ZO4" t="s">
        <v>676</v>
      </c>
      <c r="ZP4" t="s">
        <v>677</v>
      </c>
      <c r="ZQ4" t="s">
        <v>678</v>
      </c>
      <c r="ZR4" t="s">
        <v>247</v>
      </c>
      <c r="ZS4" t="s">
        <v>676</v>
      </c>
      <c r="ZT4" t="s">
        <v>677</v>
      </c>
      <c r="ZU4" t="s">
        <v>678</v>
      </c>
      <c r="ZV4" t="s">
        <v>247</v>
      </c>
      <c r="ZW4" t="s">
        <v>676</v>
      </c>
      <c r="ZX4" t="s">
        <v>677</v>
      </c>
      <c r="ZY4" t="s">
        <v>678</v>
      </c>
      <c r="ZZ4" t="s">
        <v>247</v>
      </c>
      <c r="AAA4" t="s">
        <v>676</v>
      </c>
      <c r="AAB4" t="s">
        <v>677</v>
      </c>
      <c r="AAC4" t="s">
        <v>678</v>
      </c>
      <c r="AAD4" t="s">
        <v>247</v>
      </c>
      <c r="AAE4" t="s">
        <v>676</v>
      </c>
      <c r="AAF4" t="s">
        <v>677</v>
      </c>
      <c r="AAG4" t="s">
        <v>678</v>
      </c>
      <c r="AAH4" t="s">
        <v>247</v>
      </c>
      <c r="AAI4" t="s">
        <v>676</v>
      </c>
      <c r="AAJ4" t="s">
        <v>677</v>
      </c>
      <c r="AAK4" t="s">
        <v>678</v>
      </c>
      <c r="AAL4" t="s">
        <v>247</v>
      </c>
      <c r="AAM4" t="s">
        <v>676</v>
      </c>
      <c r="AAN4" t="s">
        <v>677</v>
      </c>
      <c r="AAO4" t="s">
        <v>678</v>
      </c>
      <c r="AAP4" t="s">
        <v>247</v>
      </c>
      <c r="AAQ4" t="s">
        <v>676</v>
      </c>
      <c r="AAR4" t="s">
        <v>677</v>
      </c>
      <c r="AAS4" t="s">
        <v>678</v>
      </c>
      <c r="AAT4" t="s">
        <v>247</v>
      </c>
      <c r="AAU4" t="s">
        <v>676</v>
      </c>
      <c r="AAV4" t="s">
        <v>677</v>
      </c>
      <c r="AAW4" t="s">
        <v>678</v>
      </c>
      <c r="AAX4" t="s">
        <v>247</v>
      </c>
      <c r="AAY4" t="s">
        <v>676</v>
      </c>
      <c r="AAZ4" t="s">
        <v>677</v>
      </c>
      <c r="ABA4" t="s">
        <v>678</v>
      </c>
      <c r="ABB4" t="s">
        <v>247</v>
      </c>
      <c r="ABC4" t="s">
        <v>676</v>
      </c>
      <c r="ABD4" t="s">
        <v>677</v>
      </c>
      <c r="ABE4" t="s">
        <v>678</v>
      </c>
      <c r="ABF4" t="s">
        <v>247</v>
      </c>
      <c r="ABG4" t="s">
        <v>676</v>
      </c>
      <c r="ABH4" t="s">
        <v>677</v>
      </c>
      <c r="ABI4" t="s">
        <v>678</v>
      </c>
      <c r="ABJ4" t="s">
        <v>247</v>
      </c>
      <c r="ABK4" t="s">
        <v>676</v>
      </c>
      <c r="ABL4" t="s">
        <v>677</v>
      </c>
      <c r="ABM4" t="s">
        <v>678</v>
      </c>
      <c r="ABN4" t="s">
        <v>247</v>
      </c>
      <c r="ABO4" t="s">
        <v>676</v>
      </c>
      <c r="ABP4" t="s">
        <v>677</v>
      </c>
      <c r="ABQ4" t="s">
        <v>678</v>
      </c>
      <c r="ABR4" t="s">
        <v>247</v>
      </c>
      <c r="ABS4" t="s">
        <v>676</v>
      </c>
      <c r="ABT4" t="s">
        <v>677</v>
      </c>
      <c r="ABU4" t="s">
        <v>678</v>
      </c>
      <c r="ABV4" t="s">
        <v>247</v>
      </c>
      <c r="ABW4" t="s">
        <v>676</v>
      </c>
      <c r="ABX4" t="s">
        <v>677</v>
      </c>
      <c r="ABY4" t="s">
        <v>678</v>
      </c>
      <c r="ABZ4" t="s">
        <v>247</v>
      </c>
      <c r="ACA4" t="s">
        <v>676</v>
      </c>
      <c r="ACB4" t="s">
        <v>677</v>
      </c>
      <c r="ACC4" t="s">
        <v>678</v>
      </c>
      <c r="ACD4" t="s">
        <v>247</v>
      </c>
      <c r="ACE4" t="s">
        <v>676</v>
      </c>
      <c r="ACF4" t="s">
        <v>677</v>
      </c>
      <c r="ACG4" t="s">
        <v>678</v>
      </c>
      <c r="ACH4" t="s">
        <v>247</v>
      </c>
      <c r="ACI4" t="s">
        <v>676</v>
      </c>
      <c r="ACJ4" t="s">
        <v>677</v>
      </c>
      <c r="ACK4" t="s">
        <v>678</v>
      </c>
      <c r="ACL4" t="s">
        <v>247</v>
      </c>
      <c r="ACM4" t="s">
        <v>676</v>
      </c>
      <c r="ACN4" t="s">
        <v>677</v>
      </c>
      <c r="ACO4" t="s">
        <v>678</v>
      </c>
      <c r="ACP4" t="s">
        <v>247</v>
      </c>
      <c r="ACQ4" t="s">
        <v>676</v>
      </c>
      <c r="ACR4" t="s">
        <v>677</v>
      </c>
      <c r="ACS4" t="s">
        <v>678</v>
      </c>
      <c r="ACT4" t="s">
        <v>247</v>
      </c>
      <c r="ACU4" t="s">
        <v>676</v>
      </c>
      <c r="ACV4" t="s">
        <v>677</v>
      </c>
      <c r="ACW4" t="s">
        <v>678</v>
      </c>
      <c r="ACX4" t="s">
        <v>247</v>
      </c>
      <c r="ACY4" t="s">
        <v>676</v>
      </c>
      <c r="ACZ4" t="s">
        <v>677</v>
      </c>
      <c r="ADA4" t="s">
        <v>678</v>
      </c>
      <c r="ADB4" t="s">
        <v>247</v>
      </c>
      <c r="ADC4" t="s">
        <v>676</v>
      </c>
      <c r="ADD4" t="s">
        <v>677</v>
      </c>
      <c r="ADE4" t="s">
        <v>678</v>
      </c>
      <c r="ADF4" t="s">
        <v>247</v>
      </c>
      <c r="ADG4" t="s">
        <v>676</v>
      </c>
      <c r="ADH4" t="s">
        <v>677</v>
      </c>
      <c r="ADI4" t="s">
        <v>678</v>
      </c>
      <c r="ADJ4" t="s">
        <v>247</v>
      </c>
      <c r="ADK4" t="s">
        <v>676</v>
      </c>
      <c r="ADL4" t="s">
        <v>677</v>
      </c>
      <c r="ADM4" t="s">
        <v>678</v>
      </c>
      <c r="ADN4" t="s">
        <v>247</v>
      </c>
      <c r="ADO4" t="s">
        <v>676</v>
      </c>
      <c r="ADP4" t="s">
        <v>677</v>
      </c>
      <c r="ADQ4" t="s">
        <v>678</v>
      </c>
      <c r="ADR4" t="s">
        <v>247</v>
      </c>
      <c r="ADS4" t="s">
        <v>676</v>
      </c>
      <c r="ADT4" t="s">
        <v>677</v>
      </c>
      <c r="ADU4" t="s">
        <v>678</v>
      </c>
      <c r="ADV4" t="s">
        <v>247</v>
      </c>
      <c r="ADW4" t="s">
        <v>676</v>
      </c>
      <c r="ADX4" t="s">
        <v>677</v>
      </c>
      <c r="ADY4" t="s">
        <v>678</v>
      </c>
      <c r="ADZ4" t="s">
        <v>247</v>
      </c>
      <c r="AEA4" t="s">
        <v>676</v>
      </c>
      <c r="AEB4" t="s">
        <v>677</v>
      </c>
      <c r="AEC4" t="s">
        <v>678</v>
      </c>
      <c r="AED4" t="s">
        <v>247</v>
      </c>
      <c r="AEE4" t="s">
        <v>676</v>
      </c>
      <c r="AEF4" t="s">
        <v>677</v>
      </c>
      <c r="AEG4" t="s">
        <v>678</v>
      </c>
      <c r="AEH4" t="s">
        <v>247</v>
      </c>
      <c r="AEI4" t="s">
        <v>676</v>
      </c>
      <c r="AEJ4" t="s">
        <v>677</v>
      </c>
      <c r="AEK4" t="s">
        <v>678</v>
      </c>
      <c r="AEL4" t="s">
        <v>247</v>
      </c>
      <c r="AEM4" t="s">
        <v>676</v>
      </c>
      <c r="AEN4" t="s">
        <v>677</v>
      </c>
      <c r="AEO4" t="s">
        <v>678</v>
      </c>
      <c r="AEP4" t="s">
        <v>247</v>
      </c>
      <c r="AEQ4" t="s">
        <v>676</v>
      </c>
      <c r="AER4" t="s">
        <v>677</v>
      </c>
      <c r="AES4" t="s">
        <v>678</v>
      </c>
      <c r="AET4" t="s">
        <v>247</v>
      </c>
      <c r="AEU4" t="s">
        <v>676</v>
      </c>
      <c r="AEV4" t="s">
        <v>677</v>
      </c>
      <c r="AEW4" t="s">
        <v>678</v>
      </c>
      <c r="AEX4" t="s">
        <v>247</v>
      </c>
      <c r="AEY4" t="s">
        <v>676</v>
      </c>
      <c r="AEZ4" t="s">
        <v>677</v>
      </c>
      <c r="AFA4" t="s">
        <v>678</v>
      </c>
      <c r="AFB4" t="s">
        <v>247</v>
      </c>
      <c r="AFC4" t="s">
        <v>676</v>
      </c>
      <c r="AFD4" t="s">
        <v>677</v>
      </c>
      <c r="AFE4" t="s">
        <v>678</v>
      </c>
      <c r="AFF4" t="s">
        <v>247</v>
      </c>
      <c r="AFG4" t="s">
        <v>676</v>
      </c>
      <c r="AFH4" t="s">
        <v>677</v>
      </c>
      <c r="AFI4" t="s">
        <v>678</v>
      </c>
      <c r="AFJ4" t="s">
        <v>247</v>
      </c>
      <c r="AFK4" t="s">
        <v>676</v>
      </c>
      <c r="AFL4" t="s">
        <v>677</v>
      </c>
      <c r="AFM4" t="s">
        <v>678</v>
      </c>
      <c r="AFN4" t="s">
        <v>247</v>
      </c>
      <c r="AFO4" t="s">
        <v>676</v>
      </c>
      <c r="AFP4" t="s">
        <v>677</v>
      </c>
      <c r="AFQ4" t="s">
        <v>678</v>
      </c>
      <c r="AFR4" t="s">
        <v>247</v>
      </c>
      <c r="AFS4" t="s">
        <v>676</v>
      </c>
      <c r="AFT4" t="s">
        <v>677</v>
      </c>
      <c r="AFU4" t="s">
        <v>678</v>
      </c>
      <c r="AFV4" t="s">
        <v>247</v>
      </c>
      <c r="AFW4" t="s">
        <v>676</v>
      </c>
      <c r="AFX4" t="s">
        <v>677</v>
      </c>
      <c r="AFY4" t="s">
        <v>678</v>
      </c>
      <c r="AFZ4" t="s">
        <v>247</v>
      </c>
      <c r="AGA4" t="s">
        <v>676</v>
      </c>
      <c r="AGB4" t="s">
        <v>677</v>
      </c>
      <c r="AGC4" t="s">
        <v>678</v>
      </c>
      <c r="AGD4" t="s">
        <v>247</v>
      </c>
      <c r="AGE4" t="s">
        <v>676</v>
      </c>
      <c r="AGF4" t="s">
        <v>677</v>
      </c>
      <c r="AGG4" t="s">
        <v>678</v>
      </c>
      <c r="AGH4" t="s">
        <v>247</v>
      </c>
      <c r="AGI4" t="s">
        <v>676</v>
      </c>
      <c r="AGJ4" t="s">
        <v>677</v>
      </c>
      <c r="AGK4" t="s">
        <v>678</v>
      </c>
      <c r="AGL4" t="s">
        <v>247</v>
      </c>
      <c r="AGM4" t="s">
        <v>676</v>
      </c>
      <c r="AGN4" t="s">
        <v>677</v>
      </c>
      <c r="AGO4" t="s">
        <v>678</v>
      </c>
      <c r="AGP4" t="s">
        <v>247</v>
      </c>
      <c r="AGQ4" t="s">
        <v>676</v>
      </c>
      <c r="AGR4" t="s">
        <v>677</v>
      </c>
      <c r="AGS4" t="s">
        <v>678</v>
      </c>
      <c r="AGT4" t="s">
        <v>247</v>
      </c>
      <c r="AGU4" t="s">
        <v>676</v>
      </c>
      <c r="AGV4" t="s">
        <v>677</v>
      </c>
      <c r="AGW4" t="s">
        <v>678</v>
      </c>
      <c r="AGX4" t="s">
        <v>247</v>
      </c>
      <c r="AGY4" t="s">
        <v>676</v>
      </c>
      <c r="AGZ4" t="s">
        <v>677</v>
      </c>
      <c r="AHA4" t="s">
        <v>678</v>
      </c>
      <c r="AHB4" t="s">
        <v>247</v>
      </c>
      <c r="AHC4" t="s">
        <v>676</v>
      </c>
      <c r="AHD4" t="s">
        <v>677</v>
      </c>
      <c r="AHE4" t="s">
        <v>678</v>
      </c>
    </row>
    <row r="5" spans="1:889" x14ac:dyDescent="0.2">
      <c r="A5" s="23">
        <v>0</v>
      </c>
      <c r="B5" s="23">
        <v>0</v>
      </c>
      <c r="C5" s="23">
        <v>0</v>
      </c>
      <c r="D5" s="23">
        <f>MATCH(E4,2:2,0)</f>
        <v>150</v>
      </c>
      <c r="E5" s="23">
        <f>ROW(A5)</f>
        <v>5</v>
      </c>
      <c r="F5" s="23">
        <f ca="1">INDIRECT(CONCATENATE(D$6,E5))</f>
        <v>0.6141082283072925</v>
      </c>
      <c r="G5" s="23">
        <f ca="1">INDIRECT(CONCATENATE(D$7,E5))</f>
        <v>0.8987260427885444</v>
      </c>
      <c r="H5" s="23">
        <f ca="1">INDIRECT(CONCATENATE(D$8,E5))</f>
        <v>-1.7866201139615612E-2</v>
      </c>
      <c r="I5" s="23">
        <f ca="1">IF(INDIRECT(CONCATENATE(D$9,E5))=0,"",INDIRECT(CONCATENATE(D$9,E5)))</f>
        <v>0.9985880171576097</v>
      </c>
      <c r="J5">
        <v>0.97892854257027451</v>
      </c>
      <c r="K5">
        <v>1.0113080695309487</v>
      </c>
      <c r="L5">
        <v>2.9235386475691904E-5</v>
      </c>
      <c r="M5">
        <v>0.97193588518770802</v>
      </c>
      <c r="N5">
        <v>1.1238607442235096</v>
      </c>
      <c r="O5">
        <v>0.9431183214185217</v>
      </c>
      <c r="P5">
        <v>-1.0752728436152768E-2</v>
      </c>
      <c r="Q5">
        <v>0.99999999586283828</v>
      </c>
      <c r="R5">
        <v>0.54865825941537083</v>
      </c>
      <c r="S5">
        <v>1.0046873952506445</v>
      </c>
      <c r="T5">
        <v>-1.38771088502175E-3</v>
      </c>
      <c r="U5">
        <v>0.92519573824939338</v>
      </c>
      <c r="V5">
        <v>0.42022482619054041</v>
      </c>
      <c r="W5">
        <v>1.0088251838856555</v>
      </c>
      <c r="X5">
        <v>-2.0749013931227077E-3</v>
      </c>
      <c r="Y5">
        <v>0.93620176390082166</v>
      </c>
      <c r="Z5">
        <v>0.87834622850088606</v>
      </c>
      <c r="AA5">
        <v>0.97707718090780138</v>
      </c>
      <c r="AB5">
        <v>-5.4286115468507408E-3</v>
      </c>
      <c r="AC5">
        <v>1.003217262704142</v>
      </c>
      <c r="AD5">
        <v>0.65349135866384234</v>
      </c>
      <c r="AE5">
        <v>1.0487334771435308</v>
      </c>
      <c r="AF5">
        <v>5.283317540123642E-3</v>
      </c>
      <c r="AG5">
        <v>1.1611517760439067</v>
      </c>
      <c r="AH5">
        <v>1.0829584417629363</v>
      </c>
      <c r="AI5">
        <v>0.977415837540483</v>
      </c>
      <c r="AJ5">
        <v>-5.3883257966350854E-3</v>
      </c>
      <c r="AK5">
        <v>1.0051853486555657</v>
      </c>
      <c r="AL5">
        <v>0.50592881158049019</v>
      </c>
      <c r="AM5">
        <v>1.0293002443612063</v>
      </c>
      <c r="AN5">
        <v>1.3285780761498457E-3</v>
      </c>
      <c r="AO5">
        <v>1.0538870264335873</v>
      </c>
      <c r="AP5">
        <v>0.6475927187591084</v>
      </c>
      <c r="AQ5">
        <v>1.0494970505544612</v>
      </c>
      <c r="AR5">
        <v>3.9562132469661785E-3</v>
      </c>
      <c r="AS5">
        <v>1.1325056888162621</v>
      </c>
      <c r="AT5">
        <v>0.73515585476101086</v>
      </c>
      <c r="AU5">
        <v>0.98230161127043869</v>
      </c>
      <c r="AV5">
        <v>-7.8530253686636114E-3</v>
      </c>
      <c r="AW5">
        <v>1.0049376723094672</v>
      </c>
      <c r="AX5">
        <v>1.0864197393269939</v>
      </c>
      <c r="AY5">
        <v>0.97787957705583561</v>
      </c>
      <c r="AZ5">
        <v>-3.3584818175382619E-3</v>
      </c>
      <c r="BA5">
        <v>0.99633457268998049</v>
      </c>
      <c r="BB5">
        <v>0.76910846266516653</v>
      </c>
      <c r="BC5">
        <v>1.0334394796077029</v>
      </c>
      <c r="BD5">
        <v>8.4497413359195387E-4</v>
      </c>
      <c r="BE5">
        <v>1.0434164245612207</v>
      </c>
      <c r="BF5">
        <v>0.65399996216768652</v>
      </c>
      <c r="BG5">
        <v>0.99478692846630501</v>
      </c>
      <c r="BH5">
        <v>-3.9748920719662466E-4</v>
      </c>
      <c r="BI5">
        <v>0.96482302762794836</v>
      </c>
      <c r="BJ5">
        <v>0.70344489414424782</v>
      </c>
      <c r="BK5">
        <v>1.0469871296571145</v>
      </c>
      <c r="BL5">
        <v>3.3788255723932055E-3</v>
      </c>
      <c r="BM5">
        <v>1.0811269847217688</v>
      </c>
      <c r="BN5">
        <v>0.65639786062959282</v>
      </c>
      <c r="BO5">
        <v>1.0499532794959385</v>
      </c>
      <c r="BP5">
        <v>3.3937987916540582E-3</v>
      </c>
      <c r="BQ5">
        <v>1.1077533004012248</v>
      </c>
      <c r="BR5">
        <v>0.82033064815739543</v>
      </c>
      <c r="BS5">
        <v>0.99175836001958861</v>
      </c>
      <c r="BT5">
        <v>-4.3505579701606321E-3</v>
      </c>
      <c r="BU5">
        <v>1.0062762337428759</v>
      </c>
      <c r="BV5">
        <v>0.25510572386555758</v>
      </c>
      <c r="BW5">
        <v>0.98138138020725618</v>
      </c>
      <c r="BX5">
        <v>-4.9328514393704084E-3</v>
      </c>
      <c r="BY5">
        <v>1.003459326290461</v>
      </c>
      <c r="BZ5">
        <v>0.21905650026595594</v>
      </c>
      <c r="CA5">
        <v>0.99884026842815099</v>
      </c>
      <c r="CB5">
        <v>-3.4076694771796546E-3</v>
      </c>
      <c r="CC5">
        <v>0.99419574030431879</v>
      </c>
      <c r="CD5">
        <v>0.69761007748929083</v>
      </c>
      <c r="CE5">
        <v>0.9864998377737404</v>
      </c>
      <c r="CF5">
        <v>-7.3569850941699226E-3</v>
      </c>
      <c r="CG5">
        <v>1.0009902812352218</v>
      </c>
      <c r="CH5">
        <v>1.6537810974964078</v>
      </c>
      <c r="CI5">
        <v>0.99383793604149462</v>
      </c>
      <c r="CJ5">
        <v>-5.2989113209055035E-3</v>
      </c>
      <c r="CK5">
        <v>1.0061979493061144</v>
      </c>
      <c r="CL5">
        <v>1.0413614620963771</v>
      </c>
      <c r="CM5">
        <v>0.97881861651674795</v>
      </c>
      <c r="CN5">
        <v>-4.9340113360774587E-3</v>
      </c>
      <c r="CO5">
        <v>0.97469994999415721</v>
      </c>
      <c r="CP5">
        <v>1.2453905241164853</v>
      </c>
      <c r="CQ5">
        <v>0.99268463828467635</v>
      </c>
      <c r="CR5">
        <v>-2.9649898441146574E-3</v>
      </c>
      <c r="CS5">
        <v>0.88299484199034017</v>
      </c>
      <c r="CT5">
        <v>1.021763622872379</v>
      </c>
      <c r="CU5">
        <v>1.0117405275760027</v>
      </c>
      <c r="CV5">
        <v>2.5660237858778473E-3</v>
      </c>
      <c r="CW5">
        <v>1.0824223764453382</v>
      </c>
      <c r="CX5">
        <v>0.52641557811803041</v>
      </c>
      <c r="CY5">
        <v>1.0209648829907141</v>
      </c>
      <c r="CZ5">
        <v>-4.1012792854560167E-4</v>
      </c>
      <c r="DA5">
        <v>0.97553896600615375</v>
      </c>
      <c r="DB5">
        <v>0.6394098902436558</v>
      </c>
      <c r="DC5">
        <v>1.045683683197153</v>
      </c>
      <c r="DD5">
        <v>4.5721104174598999E-3</v>
      </c>
      <c r="DE5">
        <v>1.1436144797144316</v>
      </c>
      <c r="DF5">
        <v>0.58876655766898445</v>
      </c>
      <c r="DG5">
        <v>1.0363644932514364</v>
      </c>
      <c r="DH5">
        <v>4.7500847251067818E-3</v>
      </c>
      <c r="DI5">
        <v>1.1415273445692118</v>
      </c>
      <c r="DJ5">
        <v>0.38973972573136229</v>
      </c>
      <c r="DK5">
        <v>0.98247927197805973</v>
      </c>
      <c r="DL5">
        <v>-8.9386077292562763E-3</v>
      </c>
      <c r="DM5">
        <v>0.99999999999999989</v>
      </c>
      <c r="DN5">
        <v>0.7465078082359331</v>
      </c>
      <c r="DO5">
        <v>1.0651125059537137</v>
      </c>
      <c r="DP5">
        <v>7.1035414756482097E-3</v>
      </c>
      <c r="DQ5">
        <v>1.2370002383317018</v>
      </c>
      <c r="DR5">
        <v>0.39129536494192391</v>
      </c>
      <c r="DS5">
        <v>1.0137184085206794</v>
      </c>
      <c r="DT5">
        <v>-3.4619945373072334E-3</v>
      </c>
      <c r="DU5">
        <v>0.98039908772856144</v>
      </c>
      <c r="DV5">
        <v>0.85659989158647987</v>
      </c>
      <c r="DW5">
        <v>1.0169947709795975</v>
      </c>
      <c r="DX5">
        <v>1.4323834229380244E-3</v>
      </c>
      <c r="DY5">
        <v>1.0382721423783721</v>
      </c>
      <c r="DZ5">
        <v>0.44593358653141113</v>
      </c>
      <c r="EA5">
        <v>0.97597595020803496</v>
      </c>
      <c r="EB5">
        <v>-5.7945424424651571E-3</v>
      </c>
      <c r="EC5">
        <v>0.94808722308367877</v>
      </c>
      <c r="ED5">
        <v>0.61865475947801318</v>
      </c>
      <c r="EE5">
        <v>0.99293436249998723</v>
      </c>
      <c r="EF5">
        <v>-1.036833710569768E-3</v>
      </c>
      <c r="EG5">
        <v>0.94949191587531812</v>
      </c>
      <c r="EH5">
        <v>1.011337114535825</v>
      </c>
      <c r="EI5">
        <v>0.95447528445648844</v>
      </c>
      <c r="EJ5">
        <v>-8.6812913730352891E-3</v>
      </c>
      <c r="EK5">
        <v>0.95639843842899586</v>
      </c>
      <c r="EL5">
        <v>1.7160768956168406</v>
      </c>
      <c r="EM5">
        <v>1.004694646825149</v>
      </c>
      <c r="EN5">
        <v>-2.9317263276049414E-3</v>
      </c>
      <c r="EO5">
        <v>0.95463958612060129</v>
      </c>
      <c r="EP5">
        <v>0.52282069525615504</v>
      </c>
      <c r="EQ5">
        <v>1.0389361371978856</v>
      </c>
      <c r="ER5">
        <v>-9.8785627004482316E-4</v>
      </c>
      <c r="ES5">
        <v>0.9745105658342994</v>
      </c>
      <c r="ET5">
        <v>0.6141082283072925</v>
      </c>
      <c r="EU5">
        <v>0.8987260427885444</v>
      </c>
      <c r="EV5">
        <v>-1.7866201139615612E-2</v>
      </c>
      <c r="EW5">
        <v>0.9985880171576097</v>
      </c>
      <c r="EX5">
        <v>0.59372708338255253</v>
      </c>
      <c r="EY5">
        <v>0.94517429793468954</v>
      </c>
      <c r="EZ5">
        <v>-5.0676139338256768E-3</v>
      </c>
      <c r="FA5">
        <v>0.82444124359028659</v>
      </c>
      <c r="FB5">
        <v>1.0310816711466049</v>
      </c>
      <c r="FC5">
        <v>0.94758414683132663</v>
      </c>
      <c r="FD5">
        <v>-6.9397378814306469E-3</v>
      </c>
      <c r="FE5">
        <v>0.98910209476249222</v>
      </c>
      <c r="FF5">
        <v>0.41099761873272289</v>
      </c>
      <c r="FG5">
        <v>0.98754156770271251</v>
      </c>
      <c r="FH5">
        <v>-4.0113652474242003E-3</v>
      </c>
      <c r="FI5">
        <v>1.004539321769897</v>
      </c>
      <c r="FJ5">
        <v>0.30333164455186812</v>
      </c>
      <c r="FK5">
        <v>0.95772619356539557</v>
      </c>
      <c r="FL5">
        <v>-9.2306031978556091E-3</v>
      </c>
      <c r="FM5">
        <v>0.99738972501066203</v>
      </c>
      <c r="FN5">
        <v>0.76420814521048863</v>
      </c>
      <c r="FO5">
        <v>0.95739661008097976</v>
      </c>
      <c r="FP5">
        <v>-6.9559189225564541E-3</v>
      </c>
      <c r="FQ5">
        <v>0.98152304649611</v>
      </c>
      <c r="FR5">
        <v>0.66004604746224615</v>
      </c>
      <c r="FS5">
        <v>1.0022171770451271</v>
      </c>
      <c r="FT5">
        <v>-3.9648992747011438E-3</v>
      </c>
      <c r="FU5">
        <v>0.88701579435200328</v>
      </c>
      <c r="FV5">
        <v>0.4039406894261004</v>
      </c>
      <c r="FW5">
        <v>1.0120769250975468</v>
      </c>
      <c r="FX5">
        <v>9.6785884679501425E-4</v>
      </c>
      <c r="FY5">
        <v>0.99559818675321898</v>
      </c>
      <c r="FZ5">
        <v>0.56066023601884774</v>
      </c>
      <c r="GA5">
        <v>1.0210489385661823</v>
      </c>
      <c r="GB5">
        <v>1.0016710115595776E-4</v>
      </c>
      <c r="GC5">
        <v>0.9951407691580475</v>
      </c>
      <c r="GD5">
        <v>0.90437280134287423</v>
      </c>
      <c r="GE5">
        <v>0.98550753205430908</v>
      </c>
      <c r="GF5">
        <v>-4.1830566417010431E-3</v>
      </c>
      <c r="GG5">
        <v>0.99999999999999989</v>
      </c>
      <c r="GH5">
        <v>0.89396846757751869</v>
      </c>
      <c r="GI5">
        <v>0.98407602097231706</v>
      </c>
      <c r="GJ5">
        <v>-4.2123507370466894E-3</v>
      </c>
      <c r="GK5">
        <v>0.99665824126368774</v>
      </c>
      <c r="GL5">
        <v>0.42316512293617575</v>
      </c>
      <c r="GM5">
        <v>1.0182761459570999</v>
      </c>
      <c r="GN5">
        <v>2.2291680179046302E-3</v>
      </c>
      <c r="GO5">
        <v>1.0484610743041423</v>
      </c>
      <c r="GP5">
        <v>0.96701254656803437</v>
      </c>
      <c r="GQ5">
        <v>1.0206932717709911</v>
      </c>
      <c r="GR5">
        <v>1.1689009124761869E-3</v>
      </c>
      <c r="GS5">
        <v>1.0197509846225881</v>
      </c>
      <c r="GT5">
        <v>0.85035433682211903</v>
      </c>
      <c r="GU5">
        <v>1.0028782039489323</v>
      </c>
      <c r="GV5">
        <v>-5.603858478476987E-3</v>
      </c>
      <c r="GW5">
        <v>1.008736586773809</v>
      </c>
      <c r="GX5">
        <v>0.63159657810475933</v>
      </c>
      <c r="GY5">
        <v>1.0454157521617182</v>
      </c>
      <c r="GZ5">
        <v>3.3219445312293004E-3</v>
      </c>
      <c r="HA5">
        <v>1.0846610495294524</v>
      </c>
      <c r="HB5">
        <v>0.52455053066930424</v>
      </c>
      <c r="HC5">
        <v>1.0310871890041347</v>
      </c>
      <c r="HD5">
        <v>3.3192606477438192E-3</v>
      </c>
      <c r="HE5">
        <v>1.0882787607807316</v>
      </c>
      <c r="HF5">
        <v>0.60496570499107039</v>
      </c>
      <c r="HG5">
        <v>1.0140002707814895</v>
      </c>
      <c r="HH5">
        <v>-1.4693017681750478E-3</v>
      </c>
      <c r="HI5">
        <v>1.0066267369677444</v>
      </c>
      <c r="HJ5">
        <v>0.46108936586874977</v>
      </c>
      <c r="HK5">
        <v>1.0284803553546831</v>
      </c>
      <c r="HL5">
        <v>1.8516719188776893E-3</v>
      </c>
      <c r="HM5">
        <v>1.0585805118288536</v>
      </c>
      <c r="HN5">
        <v>1.3099899672256592</v>
      </c>
      <c r="HO5">
        <v>0.99057218296110705</v>
      </c>
      <c r="HP5">
        <v>-2.7810005160313301E-3</v>
      </c>
      <c r="HQ5">
        <v>0.99482642778494845</v>
      </c>
      <c r="HR5">
        <v>0.67036066297095698</v>
      </c>
      <c r="HS5">
        <v>0.98952177098778782</v>
      </c>
      <c r="HT5">
        <v>-5.7387461644574827E-3</v>
      </c>
      <c r="HU5">
        <v>1</v>
      </c>
      <c r="HV5">
        <v>0.75491024090982528</v>
      </c>
      <c r="HW5">
        <v>1.0255715931176874</v>
      </c>
      <c r="HX5">
        <v>-1.9211202433605233E-3</v>
      </c>
      <c r="HY5">
        <v>0.97293420616144533</v>
      </c>
      <c r="HZ5">
        <v>0.67871315738178395</v>
      </c>
      <c r="IA5">
        <v>0.97739820144234812</v>
      </c>
      <c r="IB5">
        <v>-7.6926591577894951E-3</v>
      </c>
      <c r="IC5">
        <v>1.0000000000000002</v>
      </c>
      <c r="ID5">
        <v>0.88145332384841779</v>
      </c>
      <c r="IE5">
        <v>1.0261592438967417</v>
      </c>
      <c r="IF5">
        <v>2.8730844213428991E-3</v>
      </c>
      <c r="IG5">
        <v>1.0868866697938591</v>
      </c>
      <c r="IH5">
        <v>1.3219648405200581</v>
      </c>
      <c r="II5">
        <v>0.99414634263262125</v>
      </c>
      <c r="IJ5">
        <v>-2.5652274326570649E-3</v>
      </c>
      <c r="IK5">
        <v>0.97140032971908208</v>
      </c>
      <c r="IL5">
        <v>1.0028832555178313</v>
      </c>
      <c r="IM5">
        <v>1.0286277366134122</v>
      </c>
      <c r="IN5">
        <v>-6.2296613763103675E-4</v>
      </c>
      <c r="IO5">
        <v>0.98136574180994163</v>
      </c>
      <c r="IP5">
        <v>0.74323949380635557</v>
      </c>
      <c r="IQ5">
        <v>1.0155269394823385</v>
      </c>
      <c r="IR5">
        <v>1.2579666685863776E-3</v>
      </c>
      <c r="IS5">
        <v>1.0193638190007943</v>
      </c>
      <c r="IT5">
        <v>1.3285482494812721</v>
      </c>
      <c r="IU5">
        <v>0.95883441372522982</v>
      </c>
      <c r="IV5">
        <v>-1.0248886072834841E-2</v>
      </c>
      <c r="IW5">
        <v>0.99312277618251055</v>
      </c>
      <c r="IX5">
        <v>0.79590468225165767</v>
      </c>
      <c r="IY5">
        <v>0.99281042344863668</v>
      </c>
      <c r="IZ5">
        <v>-5.5536691522479695E-4</v>
      </c>
      <c r="JA5">
        <v>0.97662178601142402</v>
      </c>
      <c r="JB5">
        <v>0.62576597285959268</v>
      </c>
      <c r="JC5">
        <v>1.0224539610596746</v>
      </c>
      <c r="JD5">
        <v>-1.4593681567215016E-3</v>
      </c>
      <c r="JE5">
        <v>1.0069443084011882</v>
      </c>
      <c r="JF5">
        <v>0.95641280377254512</v>
      </c>
      <c r="JG5">
        <v>0.96113736600411537</v>
      </c>
      <c r="JH5">
        <v>-9.1914023870184654E-3</v>
      </c>
      <c r="JI5">
        <v>0.96427187988570606</v>
      </c>
      <c r="JJ5">
        <v>0.82786781890138506</v>
      </c>
      <c r="JK5">
        <v>0.99987575684863739</v>
      </c>
      <c r="JL5">
        <v>-5.978944597336033E-3</v>
      </c>
      <c r="JM5">
        <v>0.9958599277938468</v>
      </c>
      <c r="JN5">
        <v>6.7626123467056182E-2</v>
      </c>
      <c r="JO5">
        <v>0.98434711744257275</v>
      </c>
      <c r="JP5">
        <v>-3.8613458053648846E-3</v>
      </c>
      <c r="JQ5">
        <v>0.97017385607329498</v>
      </c>
      <c r="JR5">
        <v>0.71703319525490183</v>
      </c>
      <c r="JS5">
        <v>0.98931474753617676</v>
      </c>
      <c r="JT5">
        <v>3.9335204159501554E-4</v>
      </c>
      <c r="JU5">
        <v>1.0177101352713562</v>
      </c>
      <c r="JV5">
        <v>1.1807758875364929</v>
      </c>
      <c r="JW5">
        <v>0.96296444318812102</v>
      </c>
      <c r="JX5">
        <v>-8.2996751732973325E-3</v>
      </c>
      <c r="JY5">
        <v>0.97849609607825172</v>
      </c>
      <c r="JZ5">
        <v>0.71287633940385109</v>
      </c>
      <c r="KA5">
        <v>1.0476121928958724</v>
      </c>
      <c r="KB5">
        <v>3.4565140835600919E-3</v>
      </c>
      <c r="KC5">
        <v>1.1356923494352149</v>
      </c>
      <c r="KD5">
        <v>0.5549467627232636</v>
      </c>
      <c r="KE5">
        <v>0.98205646937166258</v>
      </c>
      <c r="KF5">
        <v>-8.2238618186983355E-3</v>
      </c>
      <c r="KG5">
        <v>0.99999999999999989</v>
      </c>
      <c r="KH5">
        <v>1.7030049356449419</v>
      </c>
      <c r="KI5">
        <v>0.99030613336678253</v>
      </c>
      <c r="KJ5">
        <v>-3.294951987228254E-3</v>
      </c>
      <c r="KK5">
        <v>0.99999999999999967</v>
      </c>
      <c r="KL5">
        <v>1.5876324416820651</v>
      </c>
      <c r="KM5">
        <v>0.98281547408443637</v>
      </c>
      <c r="KN5">
        <v>-3.0603848839566078E-3</v>
      </c>
      <c r="KO5">
        <v>0.87519090760026808</v>
      </c>
      <c r="KP5">
        <v>0.4114755065246305</v>
      </c>
      <c r="KQ5">
        <v>0.97325048116350232</v>
      </c>
      <c r="KR5">
        <v>-5.4571963151337612E-3</v>
      </c>
      <c r="KS5">
        <v>0.98346110094478711</v>
      </c>
      <c r="KT5">
        <v>0.60925261265663566</v>
      </c>
      <c r="KU5">
        <v>0.8968921155039844</v>
      </c>
      <c r="KV5">
        <v>-1.7354122460520382E-2</v>
      </c>
      <c r="KW5">
        <v>0.99999999591827893</v>
      </c>
      <c r="KX5">
        <v>0.66349914465654691</v>
      </c>
      <c r="KY5">
        <v>1.0071256661682646</v>
      </c>
      <c r="KZ5">
        <v>4.2373263963868977E-3</v>
      </c>
      <c r="LA5">
        <v>1.1733679647172206</v>
      </c>
      <c r="LB5">
        <v>0.78967647412668962</v>
      </c>
      <c r="LC5">
        <v>0.96045178848749102</v>
      </c>
      <c r="LD5">
        <v>-8.9945475319410315E-3</v>
      </c>
      <c r="LE5">
        <v>0.97270546299071103</v>
      </c>
      <c r="LF5">
        <v>0.97959296497575243</v>
      </c>
      <c r="LG5">
        <v>1.0117625283173979</v>
      </c>
      <c r="LH5">
        <v>1.8181706690766964E-4</v>
      </c>
      <c r="LI5">
        <v>1.016076208501641</v>
      </c>
      <c r="LJ5">
        <v>0.78459703918448453</v>
      </c>
      <c r="LK5">
        <v>0.95132906820266216</v>
      </c>
      <c r="LL5">
        <v>-1.0983555913565339E-2</v>
      </c>
      <c r="LM5">
        <v>0.99695445940122296</v>
      </c>
      <c r="LN5">
        <v>0.41004618503257773</v>
      </c>
      <c r="LO5">
        <v>1.0324452423598529</v>
      </c>
      <c r="LP5">
        <v>8.3000802033720558E-4</v>
      </c>
      <c r="LQ5">
        <v>1.0259221732465196</v>
      </c>
      <c r="LR5">
        <v>0.39291133906228465</v>
      </c>
      <c r="LS5">
        <v>1.0002873816213105</v>
      </c>
      <c r="LT5">
        <v>-2.5849410316081769E-3</v>
      </c>
      <c r="LU5">
        <v>0.95653329417067035</v>
      </c>
      <c r="LV5">
        <v>1.5390624502917685</v>
      </c>
      <c r="LW5">
        <v>1.0138936061302057</v>
      </c>
      <c r="LX5">
        <v>-1.7561404806035344E-3</v>
      </c>
      <c r="LY5">
        <v>0.99509397446268066</v>
      </c>
      <c r="LZ5">
        <v>0.57439800741910052</v>
      </c>
      <c r="MA5">
        <v>1.0314109324329903</v>
      </c>
      <c r="MB5">
        <v>-1.6961301169650405E-5</v>
      </c>
      <c r="MC5">
        <v>1.0052237596422919</v>
      </c>
      <c r="MD5">
        <v>0.63918551818737779</v>
      </c>
      <c r="ME5">
        <v>0.99731537335528653</v>
      </c>
      <c r="MF5">
        <v>-5.1529264410278301E-3</v>
      </c>
      <c r="MG5">
        <v>0.99474252309338707</v>
      </c>
      <c r="MH5">
        <v>0.63242824725734326</v>
      </c>
      <c r="MI5">
        <v>0.98250452965158719</v>
      </c>
      <c r="MJ5">
        <v>-3.571569827374668E-3</v>
      </c>
      <c r="MK5">
        <v>0.85315828410889749</v>
      </c>
      <c r="ML5">
        <v>1.1417288922208317</v>
      </c>
      <c r="MM5">
        <v>0.89284774632004105</v>
      </c>
      <c r="MN5">
        <v>-1.653643585487917E-2</v>
      </c>
      <c r="MO5">
        <v>1.0000000000000002</v>
      </c>
      <c r="MP5">
        <v>0.69768084303265887</v>
      </c>
      <c r="MQ5">
        <v>1.0136434563246315</v>
      </c>
      <c r="MR5">
        <v>-6.5774011145841131E-3</v>
      </c>
      <c r="MS5">
        <v>0.95388440199864977</v>
      </c>
      <c r="MT5">
        <v>0.64305049073193188</v>
      </c>
      <c r="MU5">
        <v>1.0200719486118384</v>
      </c>
      <c r="MV5">
        <v>-1.3908346328257023E-4</v>
      </c>
      <c r="MW5">
        <v>0.96674267687178417</v>
      </c>
      <c r="MX5">
        <v>0.81475742119598038</v>
      </c>
      <c r="MY5">
        <v>1.0450493939895793</v>
      </c>
      <c r="MZ5">
        <v>3.3633142772867409E-3</v>
      </c>
      <c r="NA5">
        <v>1.0990477469719633</v>
      </c>
      <c r="NB5">
        <v>0.32434935584513525</v>
      </c>
      <c r="NC5">
        <v>0.94042132374484522</v>
      </c>
      <c r="ND5">
        <v>-1.2575275053025673E-2</v>
      </c>
      <c r="NE5">
        <v>0.99999999999999989</v>
      </c>
      <c r="NF5">
        <v>0.67750991607641309</v>
      </c>
      <c r="NG5">
        <v>0.99089405882947068</v>
      </c>
      <c r="NH5">
        <v>-3.9059048731815314E-3</v>
      </c>
      <c r="NI5">
        <v>1.0036219678743428</v>
      </c>
      <c r="NJ5">
        <v>0.75819915442019048</v>
      </c>
      <c r="NK5">
        <v>1.0113081886252402</v>
      </c>
      <c r="NL5">
        <v>-2.2216552147919393E-3</v>
      </c>
      <c r="NM5">
        <v>0.94812943562482654</v>
      </c>
      <c r="NN5">
        <v>0.38845200533510332</v>
      </c>
      <c r="NO5">
        <v>0.98925971855062977</v>
      </c>
      <c r="NP5">
        <v>-4.2371705457085402E-3</v>
      </c>
      <c r="NQ5">
        <v>0.9986934518449756</v>
      </c>
      <c r="NR5">
        <v>0.70736387982064863</v>
      </c>
      <c r="NS5">
        <v>1.0457579775001937</v>
      </c>
      <c r="NT5">
        <v>1.7600317191775491E-3</v>
      </c>
      <c r="NU5">
        <v>1.0089418126768692</v>
      </c>
      <c r="NV5">
        <v>0.56895031511419336</v>
      </c>
      <c r="NW5">
        <v>0.99700239566571913</v>
      </c>
      <c r="NX5">
        <v>-3.8287907259775991E-3</v>
      </c>
      <c r="NY5">
        <v>0.90081080616785814</v>
      </c>
      <c r="NZ5">
        <v>0.6277997623433329</v>
      </c>
      <c r="OA5">
        <v>1.0098066339573222</v>
      </c>
      <c r="OB5">
        <v>7.9208373571348803E-4</v>
      </c>
      <c r="OC5">
        <v>0.9970857021319296</v>
      </c>
      <c r="OD5">
        <v>0.70302671430767383</v>
      </c>
      <c r="OE5">
        <v>1.0196726873538193</v>
      </c>
      <c r="OF5">
        <v>-3.5832256223471931E-3</v>
      </c>
      <c r="OG5">
        <v>0.95158995396822621</v>
      </c>
      <c r="OH5">
        <v>0.76908367729568894</v>
      </c>
      <c r="OI5">
        <v>1.038205896488563</v>
      </c>
      <c r="OJ5">
        <v>-3.9582945380416696E-3</v>
      </c>
      <c r="OK5">
        <v>0.98832693792200177</v>
      </c>
      <c r="OL5">
        <v>0.52173956275964928</v>
      </c>
      <c r="OM5">
        <v>1.0074970824146379</v>
      </c>
      <c r="ON5">
        <v>-4.0391265682108827E-4</v>
      </c>
      <c r="OO5">
        <v>0.94881050513353671</v>
      </c>
      <c r="OP5">
        <v>0.85823239866659018</v>
      </c>
      <c r="OQ5">
        <v>1.0626117006003954</v>
      </c>
      <c r="OR5">
        <v>3.1319771320517022E-3</v>
      </c>
      <c r="OS5">
        <v>1.1479141014215968</v>
      </c>
      <c r="OT5">
        <v>0.66805217949945306</v>
      </c>
      <c r="OU5">
        <v>1.0259645040320955</v>
      </c>
      <c r="OV5">
        <v>-1.0852835563955005E-3</v>
      </c>
      <c r="OW5">
        <v>0.97551467673884051</v>
      </c>
      <c r="OX5">
        <v>0.5397884026145191</v>
      </c>
      <c r="OY5">
        <v>1.0459459567954199</v>
      </c>
      <c r="OZ5">
        <v>7.2726276303951482E-4</v>
      </c>
      <c r="PA5">
        <v>1.0367844132051547</v>
      </c>
      <c r="PB5">
        <v>1.0140093224323419</v>
      </c>
      <c r="PC5">
        <v>1.0175434223790547</v>
      </c>
      <c r="PD5">
        <v>1.7537034191496036E-3</v>
      </c>
      <c r="PE5">
        <v>1.0536456893071218</v>
      </c>
      <c r="PF5">
        <v>0.72052278867363895</v>
      </c>
      <c r="PG5">
        <v>1.0267038450303474</v>
      </c>
      <c r="PH5">
        <v>1.6640706925164146E-4</v>
      </c>
      <c r="PI5">
        <v>1.0131780201172371</v>
      </c>
      <c r="PJ5">
        <v>0.67737271000963217</v>
      </c>
      <c r="PK5">
        <v>0.91422860885163648</v>
      </c>
      <c r="PL5">
        <v>-1.398064155090537E-2</v>
      </c>
      <c r="PM5">
        <v>0.99999998572672388</v>
      </c>
      <c r="PN5">
        <v>0.87008359020068016</v>
      </c>
      <c r="PO5">
        <v>0.90223871500921704</v>
      </c>
      <c r="PP5">
        <v>-1.4661608753562707E-2</v>
      </c>
      <c r="PQ5">
        <v>1.0000000000000002</v>
      </c>
      <c r="PR5">
        <v>0.85889833954762718</v>
      </c>
      <c r="PS5">
        <v>1.0454873816391861</v>
      </c>
      <c r="PT5">
        <v>3.0848924233596916E-3</v>
      </c>
      <c r="PU5">
        <v>1.0887208982402414</v>
      </c>
      <c r="PV5">
        <v>0.8598574224265626</v>
      </c>
      <c r="PW5">
        <v>0.97692207940509501</v>
      </c>
      <c r="PX5">
        <v>-6.7192795254367001E-3</v>
      </c>
      <c r="PY5">
        <v>0.96420469279050902</v>
      </c>
      <c r="PZ5">
        <v>7.5372439457258564E-2</v>
      </c>
      <c r="QA5">
        <v>0.9661415928535193</v>
      </c>
      <c r="QB5">
        <v>-8.2435773285478818E-3</v>
      </c>
      <c r="QC5">
        <v>0.9873321081828228</v>
      </c>
      <c r="QD5">
        <v>0.29483301319717603</v>
      </c>
      <c r="QE5">
        <v>0.9929535980827402</v>
      </c>
      <c r="QF5">
        <v>-4.2316650416069999E-3</v>
      </c>
      <c r="QG5">
        <v>0.99859867693698257</v>
      </c>
      <c r="QH5">
        <v>0.91186602661954153</v>
      </c>
      <c r="QI5">
        <v>1.0345882216457212</v>
      </c>
      <c r="QJ5">
        <v>-3.5085373390105626E-3</v>
      </c>
      <c r="QK5">
        <v>0.9718284861836286</v>
      </c>
      <c r="QL5">
        <v>1.1834841009016257</v>
      </c>
      <c r="QM5">
        <v>0.97780366023988108</v>
      </c>
      <c r="QN5">
        <v>-4.9461528589087901E-3</v>
      </c>
      <c r="QO5">
        <v>1.0000000000000002</v>
      </c>
      <c r="QP5">
        <v>0.81188106374008273</v>
      </c>
      <c r="QQ5">
        <v>1.0080539747790052</v>
      </c>
      <c r="QR5">
        <v>-1.4900506192094807E-3</v>
      </c>
      <c r="QS5">
        <v>1.0217624218425709</v>
      </c>
      <c r="QT5">
        <v>1.5624802133895923</v>
      </c>
      <c r="QU5">
        <v>1.0030741997829953</v>
      </c>
      <c r="QV5">
        <v>1.1231838127564553E-4</v>
      </c>
      <c r="QW5">
        <v>0.9916702979424995</v>
      </c>
      <c r="QX5">
        <v>2.3176391241353844</v>
      </c>
      <c r="QY5">
        <v>0.98204859356831364</v>
      </c>
      <c r="QZ5">
        <v>-2.1818988403554274E-3</v>
      </c>
      <c r="RA5">
        <v>0.89265432937727318</v>
      </c>
      <c r="RB5">
        <v>0.99105684244030079</v>
      </c>
      <c r="RC5">
        <v>0.98746135853111716</v>
      </c>
      <c r="RD5">
        <v>-5.2896361466043453E-3</v>
      </c>
      <c r="RE5">
        <v>0.99999999999999967</v>
      </c>
      <c r="RF5">
        <v>0.69788409551425246</v>
      </c>
      <c r="RG5">
        <v>0.98599635107805206</v>
      </c>
      <c r="RH5">
        <v>-4.5989920305633874E-3</v>
      </c>
      <c r="RI5">
        <v>0.99999999999999967</v>
      </c>
      <c r="RJ5">
        <v>1.1991833581035811</v>
      </c>
      <c r="RK5">
        <v>0.99436443839792832</v>
      </c>
      <c r="RL5">
        <v>-3.3236241270064386E-3</v>
      </c>
      <c r="RM5">
        <v>1.0076104892202344</v>
      </c>
      <c r="RN5">
        <v>0.32546948443669277</v>
      </c>
      <c r="RO5">
        <v>0.99397890353732199</v>
      </c>
      <c r="RP5">
        <v>-4.6307686971781923E-3</v>
      </c>
      <c r="RQ5">
        <v>1.0000000000000002</v>
      </c>
      <c r="RR5">
        <v>0.91871470323611959</v>
      </c>
      <c r="RS5">
        <v>0.99692490601069972</v>
      </c>
      <c r="RT5">
        <v>-5.8918452482639185E-4</v>
      </c>
      <c r="RU5">
        <v>0.98515705239457685</v>
      </c>
      <c r="RV5">
        <v>0.82251133687901812</v>
      </c>
      <c r="RW5">
        <v>0.99863331456046178</v>
      </c>
      <c r="RX5">
        <v>-2.3075488753663762E-3</v>
      </c>
      <c r="RY5">
        <v>0.96314781487602863</v>
      </c>
      <c r="RZ5">
        <v>1.2160570687825083</v>
      </c>
      <c r="SA5">
        <v>0.95208309288635917</v>
      </c>
      <c r="SB5">
        <v>-6.2717689791123724E-3</v>
      </c>
      <c r="SC5">
        <v>0.93371545603070427</v>
      </c>
      <c r="SD5">
        <v>1.0095882576333557</v>
      </c>
      <c r="SE5">
        <v>0.99487606034798037</v>
      </c>
      <c r="SF5">
        <v>-3.1285483156185396E-3</v>
      </c>
      <c r="SG5">
        <v>0.97687584827800189</v>
      </c>
      <c r="SH5">
        <v>0.43339336728763317</v>
      </c>
      <c r="SI5">
        <v>0.99445138336286132</v>
      </c>
      <c r="SJ5">
        <v>-5.3588436406729134E-3</v>
      </c>
      <c r="SK5">
        <v>0.95709406814053588</v>
      </c>
      <c r="SL5">
        <v>0.52549545161336364</v>
      </c>
      <c r="SM5">
        <v>0.99343924480012846</v>
      </c>
      <c r="SN5">
        <v>-3.7779425248092853E-3</v>
      </c>
      <c r="SO5">
        <v>0.87961210901029052</v>
      </c>
      <c r="SP5">
        <v>0.65935943915745987</v>
      </c>
      <c r="SQ5">
        <v>1.1354874132347188</v>
      </c>
      <c r="SR5">
        <v>1.0767018054854756E-2</v>
      </c>
      <c r="SS5">
        <v>1.3974454978551623</v>
      </c>
      <c r="ST5">
        <v>0.38796950755727211</v>
      </c>
      <c r="SU5">
        <v>0.99515341297272242</v>
      </c>
      <c r="SV5">
        <v>-6.3035607820332304E-3</v>
      </c>
      <c r="SW5">
        <v>0.9186299202622904</v>
      </c>
      <c r="SX5">
        <v>1.0193857666961583</v>
      </c>
      <c r="SY5">
        <v>0.96342083498399766</v>
      </c>
      <c r="SZ5">
        <v>-6.6174539792597225E-3</v>
      </c>
      <c r="TA5">
        <v>0.91536073446498079</v>
      </c>
      <c r="TB5">
        <v>0.98815997538529832</v>
      </c>
      <c r="TC5">
        <v>1.0033894460228985</v>
      </c>
      <c r="TD5">
        <v>-2.1622564160674058E-3</v>
      </c>
      <c r="TE5">
        <v>0.94648679253958179</v>
      </c>
      <c r="TF5">
        <v>0.97170276735239669</v>
      </c>
      <c r="TG5">
        <v>0.99438655026024581</v>
      </c>
      <c r="TH5">
        <v>-4.444779925400948E-3</v>
      </c>
      <c r="TI5">
        <v>0.95865301234540146</v>
      </c>
      <c r="TJ5">
        <v>0.61583978754887891</v>
      </c>
      <c r="TK5">
        <v>1.020178882760806</v>
      </c>
      <c r="TL5">
        <v>-3.0154635153200276E-4</v>
      </c>
      <c r="TM5">
        <v>0.98568193079098176</v>
      </c>
      <c r="TN5">
        <v>0.13946352132764675</v>
      </c>
      <c r="TO5">
        <v>1.0324893109746198</v>
      </c>
      <c r="TP5">
        <v>1.5182400157444522E-4</v>
      </c>
      <c r="TQ5">
        <v>1.0303615609292565</v>
      </c>
      <c r="TR5">
        <v>0.84990515470534722</v>
      </c>
      <c r="TS5">
        <v>0.95875444740938487</v>
      </c>
      <c r="TT5">
        <v>-4.7593312237813965E-3</v>
      </c>
      <c r="TU5">
        <v>0.95862626869105594</v>
      </c>
      <c r="TV5">
        <v>0.74707503164375444</v>
      </c>
      <c r="TW5">
        <v>1.0434367031894762</v>
      </c>
      <c r="TX5">
        <v>3.7992020832548941E-3</v>
      </c>
      <c r="TY5">
        <v>1.1330924190611675</v>
      </c>
      <c r="TZ5">
        <v>0.84649221369505356</v>
      </c>
      <c r="UA5">
        <v>1.0186106996144828</v>
      </c>
      <c r="UB5">
        <v>6.0125104061453541E-4</v>
      </c>
      <c r="UC5">
        <v>0.99002432626620007</v>
      </c>
      <c r="UD5">
        <v>0.70474018914452086</v>
      </c>
      <c r="UE5">
        <v>0.99191911497067053</v>
      </c>
      <c r="UF5">
        <v>-3.6131224812322436E-3</v>
      </c>
      <c r="UG5">
        <v>0.91152157277455759</v>
      </c>
      <c r="UH5">
        <v>0.68434915983077926</v>
      </c>
      <c r="UI5">
        <v>0.99356024086229011</v>
      </c>
      <c r="UJ5">
        <v>-2.6943089299494571E-3</v>
      </c>
      <c r="UK5">
        <v>0.9998888617618199</v>
      </c>
      <c r="UL5">
        <v>0.95577161563682655</v>
      </c>
      <c r="UM5">
        <v>0.98863960663269967</v>
      </c>
      <c r="UN5">
        <v>-1.4314301734040312E-3</v>
      </c>
      <c r="UO5">
        <v>0.94705561791671866</v>
      </c>
      <c r="UP5">
        <v>1.1046611924201966</v>
      </c>
      <c r="UQ5">
        <v>0.99596607863041442</v>
      </c>
      <c r="UR5">
        <v>-4.0654016899553478E-3</v>
      </c>
      <c r="US5">
        <v>0.9657524230567528</v>
      </c>
      <c r="UT5">
        <v>1.0911852136713065</v>
      </c>
      <c r="UU5">
        <v>1.0234569588573539</v>
      </c>
      <c r="UV5">
        <v>3.2895531520727292E-3</v>
      </c>
      <c r="UW5">
        <v>1.1400415196740048</v>
      </c>
      <c r="UX5">
        <v>0.50373863269156383</v>
      </c>
      <c r="UY5">
        <v>0.99763972754599817</v>
      </c>
      <c r="UZ5">
        <v>-3.7018528210504397E-3</v>
      </c>
      <c r="VA5">
        <v>0.99505676155462208</v>
      </c>
      <c r="VB5">
        <v>1.0769251061949969</v>
      </c>
      <c r="VC5">
        <v>1.0296670438732718</v>
      </c>
      <c r="VD5">
        <v>5.7789000514316125E-4</v>
      </c>
      <c r="VE5">
        <v>1.0237871619500971</v>
      </c>
      <c r="VF5">
        <v>0.8432813389394288</v>
      </c>
      <c r="VG5">
        <v>0.94581444644084778</v>
      </c>
      <c r="VH5">
        <v>-8.0466140428035651E-3</v>
      </c>
      <c r="VI5">
        <v>0.98233432823050526</v>
      </c>
      <c r="VJ5">
        <v>0.86115061881432919</v>
      </c>
      <c r="VK5">
        <v>0.99145911628914618</v>
      </c>
      <c r="VL5">
        <v>-1.6216895497668249E-3</v>
      </c>
      <c r="VM5">
        <v>0.91476644712020172</v>
      </c>
      <c r="VN5">
        <v>0.60887192040493121</v>
      </c>
      <c r="VO5">
        <v>1.0467758562301865</v>
      </c>
      <c r="VP5">
        <v>7.6085261527983209E-3</v>
      </c>
      <c r="VQ5">
        <v>1.2726795353430853</v>
      </c>
      <c r="VR5">
        <v>0.66379738486521511</v>
      </c>
      <c r="VS5">
        <v>0.98951266201227872</v>
      </c>
      <c r="VT5">
        <v>-2.284543030908815E-3</v>
      </c>
      <c r="VU5">
        <v>0.94438543298072686</v>
      </c>
      <c r="VV5">
        <v>0.51307196229304453</v>
      </c>
      <c r="VW5">
        <v>0.96106793783948774</v>
      </c>
      <c r="VX5">
        <v>-1.027932481491105E-2</v>
      </c>
      <c r="VY5">
        <v>0.99999999999999967</v>
      </c>
      <c r="VZ5">
        <v>0.79173524932833417</v>
      </c>
      <c r="WA5">
        <v>1.0083016023064697</v>
      </c>
      <c r="WB5">
        <v>-3.9563321336800978E-4</v>
      </c>
      <c r="WC5">
        <v>0.96163169294454931</v>
      </c>
      <c r="WD5">
        <v>0.17958709304057363</v>
      </c>
      <c r="WE5">
        <v>0.97282058526089576</v>
      </c>
      <c r="WF5">
        <v>-1.0415582644085762E-2</v>
      </c>
      <c r="WG5">
        <v>1</v>
      </c>
      <c r="WH5">
        <v>1.4973362731425177</v>
      </c>
      <c r="WI5">
        <v>1.0538023199708191</v>
      </c>
      <c r="WJ5">
        <v>-1.5198334837172374E-3</v>
      </c>
      <c r="WK5">
        <v>1.0401100591770254</v>
      </c>
      <c r="WL5">
        <v>0.90550795877906698</v>
      </c>
      <c r="WM5">
        <v>0.99613985023638485</v>
      </c>
      <c r="WN5">
        <v>-5.5331596240437196E-3</v>
      </c>
      <c r="WO5">
        <v>0.95721926506037758</v>
      </c>
      <c r="WP5">
        <v>0.6535705063993773</v>
      </c>
      <c r="WQ5">
        <v>0.97545697678359067</v>
      </c>
      <c r="WR5">
        <v>-2.4225281741552108E-3</v>
      </c>
      <c r="WS5">
        <v>0.9131805052545966</v>
      </c>
      <c r="WT5">
        <v>0.76355612226321046</v>
      </c>
      <c r="WU5">
        <v>1.0509051353064203</v>
      </c>
      <c r="WV5">
        <v>2.6201735295192262E-3</v>
      </c>
      <c r="WW5">
        <v>1.0939198036872331</v>
      </c>
      <c r="WX5">
        <v>0.80826022013464194</v>
      </c>
      <c r="WY5">
        <v>1.0375559320645673</v>
      </c>
      <c r="WZ5">
        <v>-1.0900762090684613E-3</v>
      </c>
      <c r="XA5">
        <v>1.0202046149305564</v>
      </c>
      <c r="XB5">
        <v>0.88359753807016639</v>
      </c>
      <c r="XC5">
        <v>0.98393195962202651</v>
      </c>
      <c r="XD5">
        <v>-1.7930767476980328E-3</v>
      </c>
      <c r="XE5">
        <v>0.89239331491938667</v>
      </c>
      <c r="XF5">
        <v>1.1002633692204724</v>
      </c>
      <c r="XG5">
        <v>1.0176415618469146</v>
      </c>
      <c r="XH5">
        <v>-1.6971040434405672E-3</v>
      </c>
      <c r="XI5">
        <v>0.99892344141125555</v>
      </c>
      <c r="XJ5">
        <v>0.73832451157449541</v>
      </c>
      <c r="XK5">
        <v>1.034017202787312</v>
      </c>
      <c r="XL5">
        <v>3.3294847564751501E-3</v>
      </c>
      <c r="XM5">
        <v>1.092746889379451</v>
      </c>
      <c r="XN5">
        <v>0.40216494672219</v>
      </c>
      <c r="XO5">
        <v>0.96847211480546325</v>
      </c>
      <c r="XP5">
        <v>-6.8238276214642327E-3</v>
      </c>
      <c r="XQ5">
        <v>0.96048511257129632</v>
      </c>
      <c r="XR5">
        <v>0.6934962763604906</v>
      </c>
      <c r="XS5">
        <v>1.0075735978997484</v>
      </c>
      <c r="XT5">
        <v>8.8892235310986719E-4</v>
      </c>
      <c r="XU5">
        <v>1.0116150374884532</v>
      </c>
      <c r="XV5">
        <v>0.50835767942264376</v>
      </c>
      <c r="XW5">
        <v>1.0281648900787326</v>
      </c>
      <c r="XX5">
        <v>-2.2659574129346599E-3</v>
      </c>
      <c r="XY5">
        <v>1.0280819714391494</v>
      </c>
      <c r="XZ5">
        <v>0.36428715851838939</v>
      </c>
      <c r="YA5">
        <v>1.0271149945319593</v>
      </c>
      <c r="YB5">
        <v>-9.3892790786880042E-4</v>
      </c>
      <c r="YC5">
        <v>1.0066372151366838</v>
      </c>
      <c r="YD5">
        <v>0.51866947760348125</v>
      </c>
      <c r="YE5">
        <v>1.020748112338171</v>
      </c>
      <c r="YF5">
        <v>2.0691154993862492E-3</v>
      </c>
      <c r="YG5">
        <v>1.0462974997081818</v>
      </c>
      <c r="YH5">
        <v>0.65054078540389593</v>
      </c>
      <c r="YI5">
        <v>0.9943159773607978</v>
      </c>
      <c r="YJ5">
        <v>-1.8756038605666781E-4</v>
      </c>
      <c r="YK5">
        <v>0.99164510740407197</v>
      </c>
      <c r="YL5">
        <v>0.81125977978287256</v>
      </c>
      <c r="YM5">
        <v>0.99236909113913352</v>
      </c>
      <c r="YN5">
        <v>-3.96529707654961E-3</v>
      </c>
      <c r="YO5">
        <v>0.99997301813101358</v>
      </c>
      <c r="YP5">
        <v>1.5654746781944926</v>
      </c>
      <c r="YQ5">
        <v>0.94411395184578895</v>
      </c>
      <c r="YR5">
        <v>-9.1885669975301683E-3</v>
      </c>
      <c r="YS5">
        <v>0.98588643532389175</v>
      </c>
      <c r="YT5">
        <v>1.0893291244325314</v>
      </c>
      <c r="YU5">
        <v>1.0041586325508713</v>
      </c>
      <c r="YV5">
        <v>-1.4128624388604193E-3</v>
      </c>
      <c r="YW5">
        <v>0.9754769308411837</v>
      </c>
      <c r="YX5">
        <v>0.99433061475119</v>
      </c>
      <c r="YY5">
        <v>1.043633872520163</v>
      </c>
      <c r="YZ5">
        <v>4.3095012758123099E-3</v>
      </c>
      <c r="ZA5">
        <v>1.1223548950256219</v>
      </c>
      <c r="ZB5">
        <v>1.2461650222823613</v>
      </c>
      <c r="ZC5">
        <v>0.99338935758560254</v>
      </c>
      <c r="ZD5">
        <v>-2.37212050852774E-3</v>
      </c>
      <c r="ZE5">
        <v>0.96773095200553338</v>
      </c>
      <c r="ZF5">
        <v>0.95565360436319557</v>
      </c>
      <c r="ZG5">
        <v>1.0061349616155204</v>
      </c>
      <c r="ZH5">
        <v>-2.9250314773342158E-3</v>
      </c>
      <c r="ZI5">
        <v>0.98412464842552372</v>
      </c>
      <c r="ZJ5">
        <v>1.1298231305227984</v>
      </c>
      <c r="ZK5">
        <v>0.9928120606550036</v>
      </c>
      <c r="ZL5">
        <v>-3.1907591558785297E-3</v>
      </c>
      <c r="ZM5">
        <v>0.85324339889473311</v>
      </c>
      <c r="ZN5">
        <v>0.72612551588581431</v>
      </c>
      <c r="ZO5">
        <v>0.96684691372778886</v>
      </c>
      <c r="ZP5">
        <v>-9.2359122752611149E-3</v>
      </c>
      <c r="ZQ5">
        <v>0.98614964234011049</v>
      </c>
      <c r="ZR5">
        <v>0.64480825725106905</v>
      </c>
      <c r="ZS5">
        <v>0.99029808922108564</v>
      </c>
      <c r="ZT5">
        <v>-5.0545486773187816E-3</v>
      </c>
      <c r="ZU5">
        <v>0.98097123266021691</v>
      </c>
      <c r="ZV5">
        <v>1.3942144993264272</v>
      </c>
      <c r="ZW5">
        <v>1.0380174770484987</v>
      </c>
      <c r="ZX5">
        <v>3.9000622736117033E-3</v>
      </c>
      <c r="ZY5">
        <v>1.1308391890218936</v>
      </c>
      <c r="ZZ5">
        <v>0.6897722832580091</v>
      </c>
      <c r="AAA5">
        <v>0.97760372754538472</v>
      </c>
      <c r="AAB5">
        <v>-5.8963880739043833E-3</v>
      </c>
      <c r="AAC5">
        <v>1.0039031344158365</v>
      </c>
      <c r="AAD5">
        <v>0.61459719215421904</v>
      </c>
      <c r="AAE5">
        <v>1.0281451497809171</v>
      </c>
      <c r="AAF5">
        <v>3.1317189505849759E-4</v>
      </c>
      <c r="AAG5">
        <v>1.0279998301419786</v>
      </c>
      <c r="AAH5">
        <v>1.1552081888852728</v>
      </c>
      <c r="AAI5">
        <v>0.99111950074901267</v>
      </c>
      <c r="AAJ5">
        <v>-4.1684386041743911E-3</v>
      </c>
      <c r="AAK5">
        <v>0.85775795924089371</v>
      </c>
      <c r="AAL5">
        <v>0.38083505952965852</v>
      </c>
      <c r="AAM5">
        <v>1.0687049341594961</v>
      </c>
      <c r="AAN5">
        <v>5.5000349516038946E-3</v>
      </c>
      <c r="AAO5">
        <v>1.1430371004502402</v>
      </c>
      <c r="AAP5">
        <v>0.72147009138572937</v>
      </c>
      <c r="AAQ5">
        <v>1.0162260253611688</v>
      </c>
      <c r="AAR5">
        <v>1.1880649262451962E-3</v>
      </c>
      <c r="AAS5">
        <v>1.035649215106166</v>
      </c>
      <c r="AAT5">
        <v>1.4420968924455861</v>
      </c>
      <c r="AAU5">
        <v>1.0075354108724546</v>
      </c>
      <c r="AAV5">
        <v>-4.8959600944821734E-3</v>
      </c>
      <c r="AAW5">
        <v>1.0018093926051295</v>
      </c>
      <c r="AAX5">
        <v>0.85135898490988515</v>
      </c>
      <c r="AAY5">
        <v>0.99422307768251383</v>
      </c>
      <c r="AAZ5">
        <v>-5.1174952644644986E-3</v>
      </c>
      <c r="ABA5">
        <v>0.99999999999999989</v>
      </c>
      <c r="ABB5">
        <v>1.2900082680814264</v>
      </c>
      <c r="ABC5">
        <v>0.98435006194126606</v>
      </c>
      <c r="ABD5">
        <v>-1.643916879053655E-3</v>
      </c>
      <c r="ABE5">
        <v>0.91331505290875092</v>
      </c>
      <c r="ABF5">
        <v>0.95728993071618018</v>
      </c>
      <c r="ABG5">
        <v>1.0046512848394173</v>
      </c>
      <c r="ABH5">
        <v>-8.6473851644459086E-4</v>
      </c>
      <c r="ABI5">
        <v>0.98700127282581551</v>
      </c>
      <c r="ABJ5">
        <v>0.48672162861511087</v>
      </c>
      <c r="ABK5">
        <v>1.038686367164082</v>
      </c>
      <c r="ABL5">
        <v>-1.4272562506930631E-3</v>
      </c>
      <c r="ABM5">
        <v>1.027141703848</v>
      </c>
      <c r="ABN5">
        <v>0.88278512252576524</v>
      </c>
      <c r="ABO5">
        <v>1.042155933881866</v>
      </c>
      <c r="ABP5">
        <v>4.2560370658189248E-3</v>
      </c>
      <c r="ABQ5">
        <v>1.1361565434764387</v>
      </c>
      <c r="ABR5">
        <v>0.63497023455122115</v>
      </c>
      <c r="ABS5">
        <v>0.98154104161579037</v>
      </c>
      <c r="ABT5">
        <v>-2.9100128870781666E-3</v>
      </c>
      <c r="ABU5">
        <v>0.87682675772382246</v>
      </c>
      <c r="ABV5">
        <v>0.88321101677971081</v>
      </c>
      <c r="ABW5">
        <v>0.99604794865476576</v>
      </c>
      <c r="ABX5">
        <v>-1.4369749084118526E-3</v>
      </c>
      <c r="ABY5">
        <v>0.94176314211377532</v>
      </c>
      <c r="ABZ5">
        <v>0.56926167093840052</v>
      </c>
      <c r="ACA5">
        <v>0.99736900908994275</v>
      </c>
      <c r="ACB5">
        <v>-6.2635080557016951E-3</v>
      </c>
      <c r="ACC5">
        <v>0.99980220650153873</v>
      </c>
      <c r="ACD5">
        <v>0.87419962711637189</v>
      </c>
      <c r="ACE5">
        <v>0.99022710723308582</v>
      </c>
      <c r="ACF5">
        <v>-5.7116855792038717E-3</v>
      </c>
      <c r="ACG5">
        <v>0.99744967625231151</v>
      </c>
      <c r="ACH5">
        <v>0.97053553365549905</v>
      </c>
      <c r="ACI5">
        <v>0.96824416726346985</v>
      </c>
      <c r="ACJ5">
        <v>-6.6065500487777666E-3</v>
      </c>
      <c r="ACK5">
        <v>1.003858054404646</v>
      </c>
      <c r="ACL5">
        <v>0.5791108711414702</v>
      </c>
      <c r="ACM5">
        <v>0.99886462076582416</v>
      </c>
      <c r="ACN5">
        <v>-2.9971970601068731E-3</v>
      </c>
      <c r="ACO5">
        <v>0.96036549044877051</v>
      </c>
      <c r="ACP5">
        <v>0.72619357295214837</v>
      </c>
      <c r="ACQ5">
        <v>1.0282768382749456</v>
      </c>
      <c r="ACR5">
        <v>9.2421660683332952E-4</v>
      </c>
      <c r="ACS5">
        <v>1.0366991497431974</v>
      </c>
      <c r="ACT5">
        <v>1.1661605101853161</v>
      </c>
      <c r="ACU5">
        <v>0.97733820042204445</v>
      </c>
      <c r="ACV5">
        <v>-5.5086087561692495E-3</v>
      </c>
      <c r="ACW5">
        <v>0.99999999999999989</v>
      </c>
      <c r="ACX5">
        <v>1.431608472482919</v>
      </c>
      <c r="ACY5">
        <v>0.97768291537130847</v>
      </c>
      <c r="ACZ5">
        <v>-6.0858845000642918E-3</v>
      </c>
      <c r="ADA5">
        <v>0.98829735401950303</v>
      </c>
      <c r="ADB5">
        <v>0.40996236804217112</v>
      </c>
      <c r="ADC5">
        <v>1.0056573115423872</v>
      </c>
      <c r="ADD5">
        <v>-1.3312914013252602E-3</v>
      </c>
      <c r="ADE5">
        <v>0.93012408114068834</v>
      </c>
      <c r="ADF5">
        <v>0.77534095331402875</v>
      </c>
      <c r="ADG5">
        <v>0.97807377412787699</v>
      </c>
      <c r="ADH5">
        <v>-3.7742312422282998E-3</v>
      </c>
      <c r="ADI5">
        <v>0.99095591561790053</v>
      </c>
      <c r="ADJ5">
        <v>0.1060155436218965</v>
      </c>
      <c r="ADK5">
        <v>0.946561627802052</v>
      </c>
      <c r="ADL5">
        <v>-8.5775074304747911E-3</v>
      </c>
      <c r="ADM5">
        <v>0.98393291362952073</v>
      </c>
      <c r="ADN5">
        <v>0.89693489815692007</v>
      </c>
      <c r="ADO5">
        <v>0.9646484675281104</v>
      </c>
      <c r="ADP5">
        <v>-5.3906992712222995E-3</v>
      </c>
      <c r="ADQ5">
        <v>0.91447565089062166</v>
      </c>
      <c r="ADR5">
        <v>0.75254950240259577</v>
      </c>
      <c r="ADS5">
        <v>0.99105038737889661</v>
      </c>
      <c r="ADT5">
        <v>-1.8292366458110122E-3</v>
      </c>
      <c r="ADU5">
        <v>0.97895924848091376</v>
      </c>
      <c r="ADV5">
        <v>0.63633428337413833</v>
      </c>
      <c r="ADW5">
        <v>0.99093136034863383</v>
      </c>
      <c r="ADX5">
        <v>-3.7095774256668884E-3</v>
      </c>
      <c r="ADY5">
        <v>0.99416916163377844</v>
      </c>
      <c r="ADZ5">
        <v>0.8935840664753264</v>
      </c>
      <c r="AEA5">
        <v>0.98631445593088474</v>
      </c>
      <c r="AEB5">
        <v>-2.5075348636838129E-3</v>
      </c>
      <c r="AEC5">
        <v>0.8829791723413164</v>
      </c>
      <c r="AED5">
        <v>0.75727387098602039</v>
      </c>
      <c r="AEE5">
        <v>1.0061719282127308</v>
      </c>
      <c r="AEF5">
        <v>-1.8377157267605211E-3</v>
      </c>
      <c r="AEG5">
        <v>0.91488771406031277</v>
      </c>
      <c r="AEH5">
        <v>0.29776785775472597</v>
      </c>
      <c r="AEI5">
        <v>0.99331472796859166</v>
      </c>
      <c r="AEJ5">
        <v>-6.8091379125137363E-3</v>
      </c>
      <c r="AEK5">
        <v>0.97400425350918174</v>
      </c>
      <c r="AEL5">
        <v>0.69867451706928685</v>
      </c>
      <c r="AEM5">
        <v>0.99822921392844965</v>
      </c>
      <c r="AEN5">
        <v>-1.8286251044848279E-3</v>
      </c>
      <c r="AEO5">
        <v>0.91608966151485027</v>
      </c>
      <c r="AEP5">
        <v>0.40951878596577862</v>
      </c>
      <c r="AEQ5">
        <v>1.0801847957355859</v>
      </c>
      <c r="AER5">
        <v>6.7989776637870196E-3</v>
      </c>
      <c r="AES5">
        <v>1.2054795613087654</v>
      </c>
      <c r="AET5">
        <v>0.63944199753041253</v>
      </c>
      <c r="AEU5">
        <v>0.93982467121708846</v>
      </c>
      <c r="AEV5">
        <v>-1.3575711109925904E-2</v>
      </c>
      <c r="AEW5">
        <v>0.98889802790333381</v>
      </c>
      <c r="AEX5">
        <v>0.66251151406761999</v>
      </c>
      <c r="AEY5">
        <v>1.0457934974917413</v>
      </c>
      <c r="AEZ5">
        <v>3.3766412591298856E-3</v>
      </c>
      <c r="AFA5">
        <v>1.088720248900817</v>
      </c>
      <c r="AFB5">
        <v>0.45812963656499944</v>
      </c>
      <c r="AFC5">
        <v>1.0172811196104989</v>
      </c>
      <c r="AFD5">
        <v>-1.8850228733321701E-3</v>
      </c>
      <c r="AFE5">
        <v>0.94122844364562464</v>
      </c>
      <c r="AFF5">
        <v>0.72946534797282836</v>
      </c>
      <c r="AFG5">
        <v>1.0422015350134082</v>
      </c>
      <c r="AFH5">
        <v>-3.0982909724300927E-3</v>
      </c>
      <c r="AFI5">
        <v>0.98189423149276644</v>
      </c>
      <c r="AFJ5">
        <v>0.54035335709560106</v>
      </c>
      <c r="AFK5">
        <v>1.0360649879172399</v>
      </c>
      <c r="AFL5">
        <v>-2.2230869300829776E-3</v>
      </c>
      <c r="AFM5">
        <v>0.94927464427906172</v>
      </c>
      <c r="AFN5">
        <v>0.72831803571344855</v>
      </c>
      <c r="AFO5">
        <v>0.98805055083316584</v>
      </c>
      <c r="AFP5">
        <v>-3.9575175619637193E-3</v>
      </c>
      <c r="AFQ5">
        <v>1.0033861090523317</v>
      </c>
      <c r="AFR5">
        <v>0.50865053228781509</v>
      </c>
      <c r="AFS5">
        <v>1.0107570119667915</v>
      </c>
      <c r="AFT5">
        <v>-1.7675670793296811E-3</v>
      </c>
      <c r="AFU5">
        <v>0.98058136402729257</v>
      </c>
      <c r="AFV5">
        <v>0.70283391699520881</v>
      </c>
      <c r="AFW5">
        <v>0.91666146230866041</v>
      </c>
      <c r="AFX5">
        <v>-1.5969544233521892E-2</v>
      </c>
      <c r="AFY5">
        <v>0.99638077024663696</v>
      </c>
      <c r="AFZ5">
        <v>0.7641130909998497</v>
      </c>
      <c r="AGA5">
        <v>1.0048313023095961</v>
      </c>
      <c r="AGB5">
        <v>-3.1330947711826281E-3</v>
      </c>
      <c r="AGC5">
        <v>1.00626306871919</v>
      </c>
      <c r="AGD5">
        <v>1.1463582249058009</v>
      </c>
      <c r="AGE5">
        <v>0.98812195621577437</v>
      </c>
      <c r="AGF5">
        <v>-4.0409373533101707E-3</v>
      </c>
      <c r="AGG5">
        <v>0.97521526824174276</v>
      </c>
      <c r="AGH5">
        <v>0.77974767973706705</v>
      </c>
      <c r="AGI5">
        <v>1.0325419154005735</v>
      </c>
      <c r="AGJ5">
        <v>1.2922622700045291E-3</v>
      </c>
      <c r="AGK5">
        <v>1.065811215073565</v>
      </c>
      <c r="AGL5">
        <v>1.109729230406532</v>
      </c>
      <c r="AGM5">
        <v>0.99518232984472654</v>
      </c>
      <c r="AGN5">
        <v>-6.0366872887356784E-3</v>
      </c>
      <c r="AGO5">
        <v>0.96977655319473122</v>
      </c>
      <c r="AGP5">
        <v>0.57528469333933285</v>
      </c>
      <c r="AGQ5">
        <v>0.98534338026449153</v>
      </c>
      <c r="AGR5">
        <v>-3.0824306726204478E-3</v>
      </c>
      <c r="AGS5">
        <v>1</v>
      </c>
      <c r="AGT5">
        <v>0.51160275160922764</v>
      </c>
      <c r="AGU5">
        <v>1.0403501449061459</v>
      </c>
      <c r="AGV5">
        <v>-5.3141607788594611E-4</v>
      </c>
      <c r="AGW5">
        <v>1.0136086071570294</v>
      </c>
      <c r="AGX5">
        <v>1.1089098002901694</v>
      </c>
      <c r="AGY5">
        <v>0.98680153220266742</v>
      </c>
      <c r="AGZ5">
        <v>-2.2962122394571921E-3</v>
      </c>
      <c r="AHA5">
        <v>0.99919195228899449</v>
      </c>
      <c r="AHB5">
        <v>1.1707145571243667</v>
      </c>
      <c r="AHC5">
        <v>0.99927155488666108</v>
      </c>
      <c r="AHD5">
        <v>-3.9533260388057998E-3</v>
      </c>
      <c r="AHE5">
        <v>1</v>
      </c>
    </row>
    <row r="6" spans="1:889" x14ac:dyDescent="0.2">
      <c r="A6" s="23">
        <v>0</v>
      </c>
      <c r="B6" s="23">
        <v>1</v>
      </c>
      <c r="C6" s="23">
        <v>1</v>
      </c>
      <c r="D6" s="23" t="str">
        <f>SUBSTITUTE(ADDRESS(1,D5,4),"1","")</f>
        <v>ET</v>
      </c>
      <c r="E6" s="23">
        <f t="shared" ref="E6:E69" si="0">ROW(A6)</f>
        <v>6</v>
      </c>
      <c r="F6" s="23">
        <f t="shared" ref="F6:F69" ca="1" si="1">INDIRECT(CONCATENATE(D$6,E6))</f>
        <v>1.1575547654245306</v>
      </c>
      <c r="G6" s="23">
        <f t="shared" ref="G6:G69" ca="1" si="2">INDIRECT(CONCATENATE(D$7,E6))</f>
        <v>0.88086129324376705</v>
      </c>
      <c r="H6" s="23">
        <f t="shared" ref="H6:H69" ca="1" si="3">INDIRECT(CONCATENATE(D$8,E6))</f>
        <v>-1.7861846355100734E-2</v>
      </c>
      <c r="I6" s="23">
        <f t="shared" ref="I6:I69" ca="1" si="4">IF(INDIRECT(CONCATENATE(D$9,E6))=0,"",INDIRECT(CONCATENATE(D$9,E6)))</f>
        <v>0.94275606900556519</v>
      </c>
      <c r="J6">
        <v>0.76866001441222231</v>
      </c>
      <c r="K6">
        <v>1.0113371428349323</v>
      </c>
      <c r="L6">
        <v>2.8749138999613647E-5</v>
      </c>
      <c r="M6">
        <v>0.97193588518770802</v>
      </c>
      <c r="N6">
        <v>1.1342337689673225</v>
      </c>
      <c r="O6">
        <v>0.93236640828724393</v>
      </c>
      <c r="P6">
        <v>-1.075028252152785E-2</v>
      </c>
      <c r="Q6">
        <v>0.68888834439420654</v>
      </c>
      <c r="R6">
        <v>1.0696303628136301</v>
      </c>
      <c r="S6">
        <v>1.003299617179557</v>
      </c>
      <c r="T6">
        <v>-1.3879124432190858E-3</v>
      </c>
      <c r="U6">
        <v>0.92519573824939338</v>
      </c>
      <c r="V6">
        <v>1.1901163983667775</v>
      </c>
      <c r="W6">
        <v>1.0067501559981038</v>
      </c>
      <c r="X6">
        <v>-2.0752808764092742E-3</v>
      </c>
      <c r="Y6">
        <v>0.93620176390082166</v>
      </c>
      <c r="Z6">
        <v>0.88645320012410933</v>
      </c>
      <c r="AA6">
        <v>0.97164889792168618</v>
      </c>
      <c r="AB6">
        <v>-5.4276258646440943E-3</v>
      </c>
      <c r="AC6">
        <v>0.99623042090133651</v>
      </c>
      <c r="AD6">
        <v>1.084719632294723</v>
      </c>
      <c r="AE6">
        <v>1.0540160961697835</v>
      </c>
      <c r="AF6">
        <v>5.2812219985109285E-3</v>
      </c>
      <c r="AG6">
        <v>1.1611517760439067</v>
      </c>
      <c r="AH6">
        <v>1.0929539458951583</v>
      </c>
      <c r="AI6">
        <v>0.9720278354505002</v>
      </c>
      <c r="AJ6">
        <v>-5.3873546766782061E-3</v>
      </c>
      <c r="AK6">
        <v>0.999913140213886</v>
      </c>
      <c r="AL6">
        <v>1.6273207555882665</v>
      </c>
      <c r="AM6">
        <v>1.0306284024667669</v>
      </c>
      <c r="AN6">
        <v>1.3273181643824021E-3</v>
      </c>
      <c r="AO6">
        <v>1.0538870264335873</v>
      </c>
      <c r="AP6">
        <v>1.2662635654601297</v>
      </c>
      <c r="AQ6">
        <v>1.0534525543429933</v>
      </c>
      <c r="AR6">
        <v>3.9540848716639616E-3</v>
      </c>
      <c r="AS6">
        <v>1.1325056888162621</v>
      </c>
      <c r="AT6">
        <v>1.4498382269495445</v>
      </c>
      <c r="AU6">
        <v>0.97444883957893391</v>
      </c>
      <c r="AV6">
        <v>-7.8522643371872081E-3</v>
      </c>
      <c r="AW6">
        <v>0.99475202165147836</v>
      </c>
      <c r="AX6">
        <v>2.1962628825319728</v>
      </c>
      <c r="AY6">
        <v>0.97452141229800993</v>
      </c>
      <c r="AZ6">
        <v>-3.3575306384004836E-3</v>
      </c>
      <c r="BA6">
        <v>0.99633457268998049</v>
      </c>
      <c r="BB6">
        <v>0.77620719011419204</v>
      </c>
      <c r="BC6">
        <v>1.0342839744416079</v>
      </c>
      <c r="BD6">
        <v>8.4353623453092364E-4</v>
      </c>
      <c r="BE6">
        <v>1.0434164245612207</v>
      </c>
      <c r="BF6">
        <v>0.58678029299245338</v>
      </c>
      <c r="BG6">
        <v>0.99438951397987507</v>
      </c>
      <c r="BH6">
        <v>-3.9726504489651348E-4</v>
      </c>
      <c r="BI6">
        <v>0.96482302762794836</v>
      </c>
      <c r="BJ6">
        <v>1.5753322014448712</v>
      </c>
      <c r="BK6">
        <v>1.0503652817466425</v>
      </c>
      <c r="BL6">
        <v>3.376805123797501E-3</v>
      </c>
      <c r="BM6">
        <v>1.0811269847217688</v>
      </c>
      <c r="BN6">
        <v>1.3265659656338515</v>
      </c>
      <c r="BO6">
        <v>1.0533463622898704</v>
      </c>
      <c r="BP6">
        <v>3.3916507984877399E-3</v>
      </c>
      <c r="BQ6">
        <v>1.1077533004012248</v>
      </c>
      <c r="BR6">
        <v>1.2429665360614675</v>
      </c>
      <c r="BS6">
        <v>0.98740792017971912</v>
      </c>
      <c r="BT6">
        <v>-4.3502035792870831E-3</v>
      </c>
      <c r="BU6">
        <v>1.0008701770740569</v>
      </c>
      <c r="BV6">
        <v>0.90239835867042328</v>
      </c>
      <c r="BW6">
        <v>0.97644879563503628</v>
      </c>
      <c r="BX6">
        <v>-4.9320508379187191E-3</v>
      </c>
      <c r="BY6">
        <v>0.99649999245161047</v>
      </c>
      <c r="BZ6">
        <v>0.99595797056104873</v>
      </c>
      <c r="CA6">
        <v>0.99543261557380713</v>
      </c>
      <c r="CB6">
        <v>-3.4076196086721966E-3</v>
      </c>
      <c r="CC6">
        <v>0.99419574030431879</v>
      </c>
      <c r="CD6">
        <v>0.38367786822795075</v>
      </c>
      <c r="CE6">
        <v>0.97914304618208925</v>
      </c>
      <c r="CF6">
        <v>-7.356404586613686E-3</v>
      </c>
      <c r="CG6">
        <v>0.99078922174860162</v>
      </c>
      <c r="CH6">
        <v>0.41648039628630806</v>
      </c>
      <c r="CI6">
        <v>0.98853911304359421</v>
      </c>
      <c r="CJ6">
        <v>-5.2986463518903187E-3</v>
      </c>
      <c r="CK6">
        <v>0.99914721324405553</v>
      </c>
      <c r="CL6">
        <v>1.2620075791399983</v>
      </c>
      <c r="CM6">
        <v>0.97388490878080403</v>
      </c>
      <c r="CN6">
        <v>-4.9331005356768789E-3</v>
      </c>
      <c r="CO6">
        <v>0.9697769024620938</v>
      </c>
      <c r="CP6">
        <v>0.41896174867607516</v>
      </c>
      <c r="CQ6">
        <v>0.98971975329418449</v>
      </c>
      <c r="CR6">
        <v>-2.9646752832463378E-3</v>
      </c>
      <c r="CS6">
        <v>0.88299484199034017</v>
      </c>
      <c r="CT6">
        <v>1.6761735230391266</v>
      </c>
      <c r="CU6">
        <v>1.014306383080817</v>
      </c>
      <c r="CV6">
        <v>2.5655189426872361E-3</v>
      </c>
      <c r="CW6">
        <v>1.0824223764453382</v>
      </c>
      <c r="CX6">
        <v>1.0208324125613368</v>
      </c>
      <c r="CY6">
        <v>1.0205544545652119</v>
      </c>
      <c r="CZ6">
        <v>-4.1102941941569324E-4</v>
      </c>
      <c r="DA6">
        <v>0.97553896600615375</v>
      </c>
      <c r="DB6">
        <v>1.0012788785343085</v>
      </c>
      <c r="DC6">
        <v>1.0502551388144989</v>
      </c>
      <c r="DD6">
        <v>4.570146017118022E-3</v>
      </c>
      <c r="DE6">
        <v>1.1436144797144316</v>
      </c>
      <c r="DF6">
        <v>1.2808656846764022</v>
      </c>
      <c r="DG6">
        <v>1.0411140567516186</v>
      </c>
      <c r="DH6">
        <v>4.7485210503332952E-3</v>
      </c>
      <c r="DI6">
        <v>1.1415273445692118</v>
      </c>
      <c r="DJ6">
        <v>0.59066098748520424</v>
      </c>
      <c r="DK6">
        <v>0.97354091537948961</v>
      </c>
      <c r="DL6">
        <v>-8.93785433719794E-3</v>
      </c>
      <c r="DM6">
        <v>0.99999999999999989</v>
      </c>
      <c r="DN6">
        <v>1.2574729406280218</v>
      </c>
      <c r="DO6">
        <v>1.0722151141491765</v>
      </c>
      <c r="DP6">
        <v>7.1007416350923596E-3</v>
      </c>
      <c r="DQ6">
        <v>1.2370002383317018</v>
      </c>
      <c r="DR6">
        <v>1.5308981902732153</v>
      </c>
      <c r="DS6">
        <v>1.0102562173526535</v>
      </c>
      <c r="DT6">
        <v>-3.4625844294635146E-3</v>
      </c>
      <c r="DU6">
        <v>0.98039908772856144</v>
      </c>
      <c r="DV6">
        <v>1.528495603863953</v>
      </c>
      <c r="DW6">
        <v>1.0184269108105746</v>
      </c>
      <c r="DX6">
        <v>1.4316526470551259E-3</v>
      </c>
      <c r="DY6">
        <v>1.0382721423783721</v>
      </c>
      <c r="DZ6">
        <v>0.90109794041272062</v>
      </c>
      <c r="EA6">
        <v>0.97018175211062785</v>
      </c>
      <c r="EB6">
        <v>-5.7935094072910677E-3</v>
      </c>
      <c r="EC6">
        <v>0.94808722308367877</v>
      </c>
      <c r="ED6">
        <v>0.85522241057156267</v>
      </c>
      <c r="EE6">
        <v>0.99189763006365628</v>
      </c>
      <c r="EF6">
        <v>-1.0365298878534446E-3</v>
      </c>
      <c r="EG6">
        <v>0.94949191587531812</v>
      </c>
      <c r="EH6">
        <v>0.35960243119055252</v>
      </c>
      <c r="EI6">
        <v>0.94579464560502846</v>
      </c>
      <c r="EJ6">
        <v>-8.6793338083093526E-3</v>
      </c>
      <c r="EK6">
        <v>0.94730547840554558</v>
      </c>
      <c r="EL6">
        <v>0.90586198444888755</v>
      </c>
      <c r="EM6">
        <v>1.0017628532075389</v>
      </c>
      <c r="EN6">
        <v>-2.9319281976202928E-3</v>
      </c>
      <c r="EO6">
        <v>0.95463958612060129</v>
      </c>
      <c r="EP6">
        <v>0.7261307480666308</v>
      </c>
      <c r="EQ6">
        <v>1.0379477228426495</v>
      </c>
      <c r="ER6">
        <v>-9.895305256185879E-4</v>
      </c>
      <c r="ES6">
        <v>0.9745105658342994</v>
      </c>
      <c r="ET6">
        <v>1.1575547654245306</v>
      </c>
      <c r="EU6">
        <v>0.88086129324376705</v>
      </c>
      <c r="EV6">
        <v>-1.7861846355100734E-2</v>
      </c>
      <c r="EW6">
        <v>0.94275606900556519</v>
      </c>
      <c r="EX6">
        <v>1.0797711463752753</v>
      </c>
      <c r="EY6">
        <v>0.94010746983671267</v>
      </c>
      <c r="EZ6">
        <v>-5.0652564262793605E-3</v>
      </c>
      <c r="FA6">
        <v>0.82444124359028659</v>
      </c>
      <c r="FB6">
        <v>0.1730485081556663</v>
      </c>
      <c r="FC6">
        <v>0.9406451602445427</v>
      </c>
      <c r="FD6">
        <v>-6.9374839974905098E-3</v>
      </c>
      <c r="FE6">
        <v>0.97668747499244302</v>
      </c>
      <c r="FF6">
        <v>0.72601379784893427</v>
      </c>
      <c r="FG6">
        <v>0.98353038102632984</v>
      </c>
      <c r="FH6">
        <v>-4.0108295342997039E-3</v>
      </c>
      <c r="FI6">
        <v>1.004539321769897</v>
      </c>
      <c r="FJ6">
        <v>0.36735760676630408</v>
      </c>
      <c r="FK6">
        <v>0.94849619629270476</v>
      </c>
      <c r="FL6">
        <v>-9.2287854223611458E-3</v>
      </c>
      <c r="FM6">
        <v>0.98483641290611768</v>
      </c>
      <c r="FN6">
        <v>1.3899660390960062</v>
      </c>
      <c r="FO6">
        <v>0.95044130180762276</v>
      </c>
      <c r="FP6">
        <v>-6.9540869749579884E-3</v>
      </c>
      <c r="FQ6">
        <v>0.97271799978076556</v>
      </c>
      <c r="FR6">
        <v>0.96261028884155464</v>
      </c>
      <c r="FS6">
        <v>0.9982522459908566</v>
      </c>
      <c r="FT6">
        <v>-3.9649946134094225E-3</v>
      </c>
      <c r="FU6">
        <v>0.88701579435200328</v>
      </c>
      <c r="FV6">
        <v>1.2596985223334798</v>
      </c>
      <c r="FW6">
        <v>1.0130446108415756</v>
      </c>
      <c r="FX6">
        <v>9.6733953849651149E-4</v>
      </c>
      <c r="FY6">
        <v>0.99559818675321898</v>
      </c>
      <c r="FZ6">
        <v>1.5667189192463034</v>
      </c>
      <c r="GA6">
        <v>1.0211488039655838</v>
      </c>
      <c r="GB6">
        <v>9.9261995892506669E-5</v>
      </c>
      <c r="GC6">
        <v>0.9951407691580475</v>
      </c>
      <c r="GD6">
        <v>0.60780465707343312</v>
      </c>
      <c r="GE6">
        <v>0.98132468313818966</v>
      </c>
      <c r="GF6">
        <v>-4.1824334649562013E-3</v>
      </c>
      <c r="GG6">
        <v>0.99999999999999989</v>
      </c>
      <c r="GH6">
        <v>1.9724274735016198</v>
      </c>
      <c r="GI6">
        <v>0.97986389847919797</v>
      </c>
      <c r="GJ6">
        <v>-4.211666005263767E-3</v>
      </c>
      <c r="GK6">
        <v>0.99086472418318672</v>
      </c>
      <c r="GL6">
        <v>1.2360729647527668</v>
      </c>
      <c r="GM6">
        <v>1.0205050520166505</v>
      </c>
      <c r="GN6">
        <v>2.2283821428425998E-3</v>
      </c>
      <c r="GO6">
        <v>1.0484610743041423</v>
      </c>
      <c r="GP6">
        <v>1.4324144971321686</v>
      </c>
      <c r="GQ6">
        <v>1.0218618760796085</v>
      </c>
      <c r="GR6">
        <v>1.1680111009002227E-3</v>
      </c>
      <c r="GS6">
        <v>1.0197509846225881</v>
      </c>
      <c r="GT6">
        <v>0.85820294851373824</v>
      </c>
      <c r="GU6">
        <v>0.99727430421615748</v>
      </c>
      <c r="GV6">
        <v>-5.6039822413705542E-3</v>
      </c>
      <c r="GW6">
        <v>1.008736586773809</v>
      </c>
      <c r="GX6">
        <v>1.1154143231018314</v>
      </c>
      <c r="GY6">
        <v>1.0487370457331822</v>
      </c>
      <c r="GZ6">
        <v>3.3199916519334673E-3</v>
      </c>
      <c r="HA6">
        <v>1.0846610495294524</v>
      </c>
      <c r="HB6">
        <v>1.1938566458041122</v>
      </c>
      <c r="HC6">
        <v>1.0344060040683905</v>
      </c>
      <c r="HD6">
        <v>3.317923897279891E-3</v>
      </c>
      <c r="HE6">
        <v>1.0882787607807316</v>
      </c>
      <c r="HF6">
        <v>0.72181001884203477</v>
      </c>
      <c r="HG6">
        <v>1.0125307683425659</v>
      </c>
      <c r="HH6">
        <v>-1.4699037804206641E-3</v>
      </c>
      <c r="HI6">
        <v>1.0066267369677444</v>
      </c>
      <c r="HJ6">
        <v>1.0207016573378633</v>
      </c>
      <c r="HK6">
        <v>1.0303316190547258</v>
      </c>
      <c r="HL6">
        <v>1.8504472623727813E-3</v>
      </c>
      <c r="HM6">
        <v>1.0585805118288536</v>
      </c>
      <c r="HN6">
        <v>0.96069616077927134</v>
      </c>
      <c r="HO6">
        <v>0.98779131757725502</v>
      </c>
      <c r="HP6">
        <v>-2.7805951194932611E-3</v>
      </c>
      <c r="HQ6">
        <v>0.99482642778494845</v>
      </c>
      <c r="HR6">
        <v>0.9031915355095973</v>
      </c>
      <c r="HS6">
        <v>0.98378317501142964</v>
      </c>
      <c r="HT6">
        <v>-5.7382956001593936E-3</v>
      </c>
      <c r="HU6">
        <v>1</v>
      </c>
      <c r="HV6">
        <v>1.4295911559306662</v>
      </c>
      <c r="HW6">
        <v>1.0236501063477923</v>
      </c>
      <c r="HX6">
        <v>-1.9222198229641634E-3</v>
      </c>
      <c r="HY6">
        <v>0.97293420616144533</v>
      </c>
      <c r="HZ6">
        <v>1.2579438100043312</v>
      </c>
      <c r="IA6">
        <v>0.96970586624399524</v>
      </c>
      <c r="IB6">
        <v>-7.6916872794796382E-3</v>
      </c>
      <c r="IC6">
        <v>1.0000000000000002</v>
      </c>
      <c r="ID6">
        <v>1.4174547785291753</v>
      </c>
      <c r="IE6">
        <v>1.0290319533685472</v>
      </c>
      <c r="IF6">
        <v>2.8719595727304905E-3</v>
      </c>
      <c r="IG6">
        <v>1.0868866697938591</v>
      </c>
      <c r="IH6">
        <v>1.1312022995335385</v>
      </c>
      <c r="II6">
        <v>0.99158119910247033</v>
      </c>
      <c r="IJ6">
        <v>-2.56497572513856E-3</v>
      </c>
      <c r="IK6">
        <v>0.97140032971908208</v>
      </c>
      <c r="IL6">
        <v>0.84288836964962721</v>
      </c>
      <c r="IM6">
        <v>1.0280043601444795</v>
      </c>
      <c r="IN6">
        <v>-6.2419713153640736E-4</v>
      </c>
      <c r="IO6">
        <v>0.98136574180994163</v>
      </c>
      <c r="IP6">
        <v>1.1263190202122342</v>
      </c>
      <c r="IQ6">
        <v>1.0167846835979031</v>
      </c>
      <c r="IR6">
        <v>1.2572990095209779E-3</v>
      </c>
      <c r="IS6">
        <v>1.0193638190007943</v>
      </c>
      <c r="IT6">
        <v>0.1488135961892498</v>
      </c>
      <c r="IU6">
        <v>0.94858611769305501</v>
      </c>
      <c r="IV6">
        <v>-1.0247115950854905E-2</v>
      </c>
      <c r="IW6">
        <v>0.97589786116348654</v>
      </c>
      <c r="IX6">
        <v>1.5001781610449336</v>
      </c>
      <c r="IY6">
        <v>0.99225515958411215</v>
      </c>
      <c r="IZ6">
        <v>-5.5505776312393619E-4</v>
      </c>
      <c r="JA6">
        <v>0.97662178601142402</v>
      </c>
      <c r="JB6">
        <v>0.42102778393505513</v>
      </c>
      <c r="JC6">
        <v>1.0209942710625226</v>
      </c>
      <c r="JD6">
        <v>-1.4603336780125889E-3</v>
      </c>
      <c r="JE6">
        <v>1.0069443084011882</v>
      </c>
      <c r="JF6">
        <v>0.57914418918210619</v>
      </c>
      <c r="JG6">
        <v>0.95194652064874119</v>
      </c>
      <c r="JH6">
        <v>-9.1897312920855481E-3</v>
      </c>
      <c r="JI6">
        <v>0.95428804746495643</v>
      </c>
      <c r="JJ6">
        <v>0.83550888423284109</v>
      </c>
      <c r="JK6">
        <v>0.9938968140321216</v>
      </c>
      <c r="JL6">
        <v>-5.9789392548751817E-3</v>
      </c>
      <c r="JM6">
        <v>0.9958599277938468</v>
      </c>
      <c r="JN6">
        <v>0.88861890541160427</v>
      </c>
      <c r="JO6">
        <v>0.98048599599541553</v>
      </c>
      <c r="JP6">
        <v>-3.8606727307418406E-3</v>
      </c>
      <c r="JQ6">
        <v>0.9673647394556405</v>
      </c>
      <c r="JR6">
        <v>0.72365127771284299</v>
      </c>
      <c r="JS6">
        <v>0.98970825273321028</v>
      </c>
      <c r="JT6">
        <v>3.9381150791042627E-4</v>
      </c>
      <c r="JU6">
        <v>1.0177101352713562</v>
      </c>
      <c r="JV6">
        <v>1.3411904797652765</v>
      </c>
      <c r="JW6">
        <v>0.95466529885833551</v>
      </c>
      <c r="JX6">
        <v>-8.2980826427618906E-3</v>
      </c>
      <c r="JY6">
        <v>0.96866329130623141</v>
      </c>
      <c r="JZ6">
        <v>0.71945605485874409</v>
      </c>
      <c r="KA6">
        <v>1.0510680245373185</v>
      </c>
      <c r="KB6">
        <v>3.4544667572182432E-3</v>
      </c>
      <c r="KC6">
        <v>1.1356923494352149</v>
      </c>
      <c r="KD6">
        <v>1.0433749102689553</v>
      </c>
      <c r="KE6">
        <v>0.97383286474382713</v>
      </c>
      <c r="KF6">
        <v>-8.2230902461097443E-3</v>
      </c>
      <c r="KG6">
        <v>0.99999999999999989</v>
      </c>
      <c r="KH6">
        <v>1.5626176897825856</v>
      </c>
      <c r="KI6">
        <v>0.98701132032511496</v>
      </c>
      <c r="KJ6">
        <v>-3.2945351505461891E-3</v>
      </c>
      <c r="KK6">
        <v>0.99999999999999967</v>
      </c>
      <c r="KL6">
        <v>1.4141138266742883</v>
      </c>
      <c r="KM6">
        <v>0.97975533551226424</v>
      </c>
      <c r="KN6">
        <v>-3.0596459486033033E-3</v>
      </c>
      <c r="KO6">
        <v>0.87519090760026808</v>
      </c>
      <c r="KP6">
        <v>0</v>
      </c>
      <c r="KQ6">
        <v>0.96779366825852198</v>
      </c>
      <c r="KR6">
        <v>-5.4560460846735616E-3</v>
      </c>
      <c r="KS6">
        <v>0.97773579575868774</v>
      </c>
      <c r="KT6">
        <v>7.6763533142256493E-2</v>
      </c>
      <c r="KU6">
        <v>0.8795394709246197</v>
      </c>
      <c r="KV6">
        <v>-1.734968881705341E-2</v>
      </c>
      <c r="KW6">
        <v>0.49655972781098268</v>
      </c>
      <c r="KX6">
        <v>1.0054381079860895</v>
      </c>
      <c r="KY6">
        <v>1.0113628904300009</v>
      </c>
      <c r="KZ6">
        <v>4.237019992435258E-3</v>
      </c>
      <c r="LA6">
        <v>1.1733679647172206</v>
      </c>
      <c r="LB6">
        <v>0.7743726786282884</v>
      </c>
      <c r="LC6">
        <v>0.95145780781381517</v>
      </c>
      <c r="LD6">
        <v>-8.992846957145419E-3</v>
      </c>
      <c r="LE6">
        <v>0.9608445006783084</v>
      </c>
      <c r="LF6">
        <v>1.272308097760519</v>
      </c>
      <c r="LG6">
        <v>1.0119441767878978</v>
      </c>
      <c r="LH6">
        <v>1.813112776842323E-4</v>
      </c>
      <c r="LI6">
        <v>1.016076208501641</v>
      </c>
      <c r="LJ6">
        <v>1.5852611240499637</v>
      </c>
      <c r="LK6">
        <v>0.94034620990648354</v>
      </c>
      <c r="LL6">
        <v>-1.0981463061405201E-2</v>
      </c>
      <c r="LM6">
        <v>0.97639119097753069</v>
      </c>
      <c r="LN6">
        <v>1.1240141359804938</v>
      </c>
      <c r="LO6">
        <v>1.0332747853312512</v>
      </c>
      <c r="LP6">
        <v>8.2861287352058513E-4</v>
      </c>
      <c r="LQ6">
        <v>1.0259221732465196</v>
      </c>
      <c r="LR6">
        <v>0.79307567466024542</v>
      </c>
      <c r="LS6">
        <v>0.99770243647056156</v>
      </c>
      <c r="LT6">
        <v>-2.5849533890302508E-3</v>
      </c>
      <c r="LU6">
        <v>0.95653329417067035</v>
      </c>
      <c r="LV6">
        <v>1.2084802044043532</v>
      </c>
      <c r="LW6">
        <v>1.0121372665077153</v>
      </c>
      <c r="LX6">
        <v>-1.7567379062645588E-3</v>
      </c>
      <c r="LY6">
        <v>0.99509397446268066</v>
      </c>
      <c r="LZ6">
        <v>0.68553030975873208</v>
      </c>
      <c r="MA6">
        <v>1.0313935209080056</v>
      </c>
      <c r="MB6">
        <v>-1.8311972614940438E-5</v>
      </c>
      <c r="MC6">
        <v>1.0052237596422919</v>
      </c>
      <c r="MD6">
        <v>0.71695986012187485</v>
      </c>
      <c r="ME6">
        <v>0.9921624853939458</v>
      </c>
      <c r="MF6">
        <v>-5.1528110019666683E-3</v>
      </c>
      <c r="MG6">
        <v>0.99474252309338707</v>
      </c>
      <c r="MH6">
        <v>0.68073153911062978</v>
      </c>
      <c r="MI6">
        <v>0.97893321059287164</v>
      </c>
      <c r="MJ6">
        <v>-3.5708175213973801E-3</v>
      </c>
      <c r="MK6">
        <v>0.85315828410889749</v>
      </c>
      <c r="ML6">
        <v>0.34888112523174042</v>
      </c>
      <c r="MM6">
        <v>0.87631284631566719</v>
      </c>
      <c r="MN6">
        <v>-1.6531828303363381E-2</v>
      </c>
      <c r="MO6">
        <v>1.0000000000000002</v>
      </c>
      <c r="MP6">
        <v>1.3472764349053863</v>
      </c>
      <c r="MQ6">
        <v>1.0070658596536446</v>
      </c>
      <c r="MR6">
        <v>-6.5779877837927412E-3</v>
      </c>
      <c r="MS6">
        <v>0.95388440199864977</v>
      </c>
      <c r="MT6">
        <v>0.64898572664631737</v>
      </c>
      <c r="MU6">
        <v>1.0199325774503381</v>
      </c>
      <c r="MV6">
        <v>-1.3994655793597393E-4</v>
      </c>
      <c r="MW6">
        <v>0.96674267687178417</v>
      </c>
      <c r="MX6">
        <v>0.77098131780927381</v>
      </c>
      <c r="MY6">
        <v>1.0484120625582398</v>
      </c>
      <c r="MZ6">
        <v>3.3613771514080632E-3</v>
      </c>
      <c r="NA6">
        <v>1.0990477469719633</v>
      </c>
      <c r="NB6">
        <v>1.9684228127514134</v>
      </c>
      <c r="NC6">
        <v>0.92784690265369985</v>
      </c>
      <c r="ND6">
        <v>-1.2572713167384815E-2</v>
      </c>
      <c r="NE6">
        <v>0.99999999999999989</v>
      </c>
      <c r="NF6">
        <v>0.59839950991398128</v>
      </c>
      <c r="NG6">
        <v>0.98698828447490983</v>
      </c>
      <c r="NH6">
        <v>-3.9055133173196426E-3</v>
      </c>
      <c r="NI6">
        <v>0.99896911137783917</v>
      </c>
      <c r="NJ6">
        <v>0.8743551354985436</v>
      </c>
      <c r="NK6">
        <v>1.0090863713262492</v>
      </c>
      <c r="NL6">
        <v>-2.2221414673890771E-3</v>
      </c>
      <c r="NM6">
        <v>0.94812943562482654</v>
      </c>
      <c r="NN6">
        <v>0.58805601717839429</v>
      </c>
      <c r="NO6">
        <v>0.98502270194910924</v>
      </c>
      <c r="NP6">
        <v>-4.2367087131443843E-3</v>
      </c>
      <c r="NQ6">
        <v>0.9986934518449756</v>
      </c>
      <c r="NR6">
        <v>1.3493443905265801</v>
      </c>
      <c r="NS6">
        <v>1.0475173533543713</v>
      </c>
      <c r="NT6">
        <v>1.7580641241774458E-3</v>
      </c>
      <c r="NU6">
        <v>1.0089418126768692</v>
      </c>
      <c r="NV6">
        <v>1.4290299647040929</v>
      </c>
      <c r="NW6">
        <v>0.9931736479054466</v>
      </c>
      <c r="NX6">
        <v>-3.8286618288623279E-3</v>
      </c>
      <c r="NY6">
        <v>0.90081080616785814</v>
      </c>
      <c r="NZ6">
        <v>1.3976994063516874</v>
      </c>
      <c r="OA6">
        <v>1.0105985771311417</v>
      </c>
      <c r="OB6">
        <v>7.9166205003163752E-4</v>
      </c>
      <c r="OC6">
        <v>0.9970857021319296</v>
      </c>
      <c r="OD6">
        <v>1.0648635584785149</v>
      </c>
      <c r="OE6">
        <v>1.0160891797560048</v>
      </c>
      <c r="OF6">
        <v>-3.5840715487493336E-3</v>
      </c>
      <c r="OG6">
        <v>0.95158995396822621</v>
      </c>
      <c r="OH6">
        <v>0.88690716542123749</v>
      </c>
      <c r="OI6">
        <v>1.034247054332124</v>
      </c>
      <c r="OJ6">
        <v>-3.9599373932335327E-3</v>
      </c>
      <c r="OK6">
        <v>0.98832693792200177</v>
      </c>
      <c r="OL6">
        <v>1.1573720913970429</v>
      </c>
      <c r="OM6">
        <v>1.007093062299528</v>
      </c>
      <c r="ON6">
        <v>-4.0423503168729257E-4</v>
      </c>
      <c r="OO6">
        <v>0.94881050513353671</v>
      </c>
      <c r="OP6">
        <v>0.7088142641063967</v>
      </c>
      <c r="OQ6">
        <v>1.0657427802971744</v>
      </c>
      <c r="OR6">
        <v>3.1292848262335794E-3</v>
      </c>
      <c r="OS6">
        <v>1.1479141014215968</v>
      </c>
      <c r="OT6">
        <v>1.235834966512076</v>
      </c>
      <c r="OU6">
        <v>1.0248788483174367</v>
      </c>
      <c r="OV6">
        <v>-1.0864000311853552E-3</v>
      </c>
      <c r="OW6">
        <v>0.97551467673884051</v>
      </c>
      <c r="OX6">
        <v>1.4557429305867358</v>
      </c>
      <c r="OY6">
        <v>1.0466725609990868</v>
      </c>
      <c r="OZ6">
        <v>7.2528708492163366E-4</v>
      </c>
      <c r="PA6">
        <v>1.0367844132051547</v>
      </c>
      <c r="PB6">
        <v>0.90978703628941426</v>
      </c>
      <c r="PC6">
        <v>1.0192968743422322</v>
      </c>
      <c r="PD6">
        <v>1.7529490512329363E-3</v>
      </c>
      <c r="PE6">
        <v>1.0536456893071218</v>
      </c>
      <c r="PF6">
        <v>1.2468788038106604</v>
      </c>
      <c r="PG6">
        <v>1.0268698693441041</v>
      </c>
      <c r="PH6">
        <v>1.6525880276707002E-4</v>
      </c>
      <c r="PI6">
        <v>1.0131780201172371</v>
      </c>
      <c r="PJ6">
        <v>0.13672494671938423</v>
      </c>
      <c r="PK6">
        <v>0.90024919669190029</v>
      </c>
      <c r="PL6">
        <v>-1.3976953377397816E-2</v>
      </c>
      <c r="PM6">
        <v>0.57219009216948491</v>
      </c>
      <c r="PN6">
        <v>0.51301483451756058</v>
      </c>
      <c r="PO6">
        <v>0.8875785075021404</v>
      </c>
      <c r="PP6">
        <v>-1.4657405014104364E-2</v>
      </c>
      <c r="PQ6">
        <v>1.0000000000000002</v>
      </c>
      <c r="PR6">
        <v>1.1737523897112265</v>
      </c>
      <c r="PS6">
        <v>1.0485716220760903</v>
      </c>
      <c r="PT6">
        <v>3.0829364639932471E-3</v>
      </c>
      <c r="PU6">
        <v>1.0887208982402414</v>
      </c>
      <c r="PV6">
        <v>1.7170318550193169</v>
      </c>
      <c r="PW6">
        <v>0.9702031306635176</v>
      </c>
      <c r="PX6">
        <v>-6.7182871738587675E-3</v>
      </c>
      <c r="PY6">
        <v>0.95804833355975783</v>
      </c>
      <c r="PZ6">
        <v>1.2984826888190151</v>
      </c>
      <c r="QA6">
        <v>0.95789850082929251</v>
      </c>
      <c r="QB6">
        <v>-8.2421214155846707E-3</v>
      </c>
      <c r="QC6">
        <v>0.97487482766281308</v>
      </c>
      <c r="QD6">
        <v>0.44682732403398084</v>
      </c>
      <c r="QE6">
        <v>0.98872203403966163</v>
      </c>
      <c r="QF6">
        <v>-4.2313620460215622E-3</v>
      </c>
      <c r="QG6">
        <v>0.99859867693698257</v>
      </c>
      <c r="QH6">
        <v>1.7268219934039148</v>
      </c>
      <c r="QI6">
        <v>1.0310791885417045</v>
      </c>
      <c r="QJ6">
        <v>-3.5100246340286235E-3</v>
      </c>
      <c r="QK6">
        <v>0.9718284861836286</v>
      </c>
      <c r="QL6">
        <v>0.59631014739583632</v>
      </c>
      <c r="QM6">
        <v>0.97285782552882705</v>
      </c>
      <c r="QN6">
        <v>-4.945198415344661E-3</v>
      </c>
      <c r="QO6">
        <v>1.0000000000000002</v>
      </c>
      <c r="QP6">
        <v>0.40917581738205133</v>
      </c>
      <c r="QQ6">
        <v>1.0065638087193751</v>
      </c>
      <c r="QR6">
        <v>-1.4903969404712991E-3</v>
      </c>
      <c r="QS6">
        <v>1.0217624218425709</v>
      </c>
      <c r="QT6">
        <v>0.92283967301684822</v>
      </c>
      <c r="QU6">
        <v>1.0031864741006966</v>
      </c>
      <c r="QV6">
        <v>1.1218619055278599E-4</v>
      </c>
      <c r="QW6">
        <v>0.9916702979424995</v>
      </c>
      <c r="QX6">
        <v>1.5587050172818371</v>
      </c>
      <c r="QY6">
        <v>0.97986695203170771</v>
      </c>
      <c r="QZ6">
        <v>-2.1811269291069535E-3</v>
      </c>
      <c r="RA6">
        <v>0.89265432937727318</v>
      </c>
      <c r="RB6">
        <v>1.143700821527309</v>
      </c>
      <c r="RC6">
        <v>0.98217190210522021</v>
      </c>
      <c r="RD6">
        <v>-5.2890969844820212E-3</v>
      </c>
      <c r="RE6">
        <v>0.99999999999999967</v>
      </c>
      <c r="RF6">
        <v>0.84519052243012549</v>
      </c>
      <c r="RG6">
        <v>0.98139755976665732</v>
      </c>
      <c r="RH6">
        <v>-4.5983898730575859E-3</v>
      </c>
      <c r="RI6">
        <v>0.99999999999999967</v>
      </c>
      <c r="RJ6">
        <v>0.94160529317350539</v>
      </c>
      <c r="RK6">
        <v>0.99104089504738557</v>
      </c>
      <c r="RL6">
        <v>-3.3233817976152202E-3</v>
      </c>
      <c r="RM6">
        <v>1.0076104892202344</v>
      </c>
      <c r="RN6">
        <v>0.32847350698376598</v>
      </c>
      <c r="RO6">
        <v>0.98934822114261278</v>
      </c>
      <c r="RP6">
        <v>-4.6305097897713894E-3</v>
      </c>
      <c r="RQ6">
        <v>1.0000000000000002</v>
      </c>
      <c r="RR6">
        <v>1.0505734124978605</v>
      </c>
      <c r="RS6">
        <v>0.99633576556226455</v>
      </c>
      <c r="RT6">
        <v>-5.8905229565262278E-4</v>
      </c>
      <c r="RU6">
        <v>0.98515705239457685</v>
      </c>
      <c r="RV6">
        <v>1.2778926613690358</v>
      </c>
      <c r="RW6">
        <v>0.99632578527427296</v>
      </c>
      <c r="RX6">
        <v>-2.3074901078337087E-3</v>
      </c>
      <c r="RY6">
        <v>0.96314781487602863</v>
      </c>
      <c r="RZ6">
        <v>1.4033565242053858</v>
      </c>
      <c r="SA6">
        <v>0.94581201071693555</v>
      </c>
      <c r="SB6">
        <v>-6.269708550046057E-3</v>
      </c>
      <c r="SC6">
        <v>0.93031539850720679</v>
      </c>
      <c r="SD6">
        <v>2.0412094925705837</v>
      </c>
      <c r="SE6">
        <v>0.99174758547557029</v>
      </c>
      <c r="SF6">
        <v>-3.1283279859931731E-3</v>
      </c>
      <c r="SG6">
        <v>0.97687584827800189</v>
      </c>
      <c r="SH6">
        <v>0.65609026067156107</v>
      </c>
      <c r="SI6">
        <v>0.98909261925243974</v>
      </c>
      <c r="SJ6">
        <v>-5.3586050499189256E-3</v>
      </c>
      <c r="SK6">
        <v>0.95709406814053588</v>
      </c>
      <c r="SL6">
        <v>0.97318431633112956</v>
      </c>
      <c r="SM6">
        <v>0.9896613963129044</v>
      </c>
      <c r="SN6">
        <v>-3.7776604120535778E-3</v>
      </c>
      <c r="SO6">
        <v>0.87961210901029052</v>
      </c>
      <c r="SP6">
        <v>2.4031812298545394</v>
      </c>
      <c r="SQ6">
        <v>1.1462524893013752</v>
      </c>
      <c r="SR6">
        <v>1.0761192090259698E-2</v>
      </c>
      <c r="SS6">
        <v>1.3974454978551623</v>
      </c>
      <c r="ST6">
        <v>0.39155039364340111</v>
      </c>
      <c r="SU6">
        <v>0.98884992165850605</v>
      </c>
      <c r="SV6">
        <v>-6.3033523785826539E-3</v>
      </c>
      <c r="SW6">
        <v>0.9186299202622904</v>
      </c>
      <c r="SX6">
        <v>0.51388337008602447</v>
      </c>
      <c r="SY6">
        <v>0.95680390530662751</v>
      </c>
      <c r="SZ6">
        <v>-6.6158810735911285E-3</v>
      </c>
      <c r="TA6">
        <v>0.91161230749365008</v>
      </c>
      <c r="TB6">
        <v>1.6799158501472644</v>
      </c>
      <c r="TC6">
        <v>1.0012271410247229</v>
      </c>
      <c r="TD6">
        <v>-2.1624021623921365E-3</v>
      </c>
      <c r="TE6">
        <v>0.94648679253958179</v>
      </c>
      <c r="TF6">
        <v>0.52799589329971641</v>
      </c>
      <c r="TG6">
        <v>0.98994185079437158</v>
      </c>
      <c r="TH6">
        <v>-4.4445385468207602E-3</v>
      </c>
      <c r="TI6">
        <v>0.95865301234540146</v>
      </c>
      <c r="TJ6">
        <v>1.5582685269018013</v>
      </c>
      <c r="TK6">
        <v>1.0198770471783318</v>
      </c>
      <c r="TL6">
        <v>-3.0241404435841021E-4</v>
      </c>
      <c r="TM6">
        <v>0.98568193079098176</v>
      </c>
      <c r="TN6">
        <v>1.6918239378217623</v>
      </c>
      <c r="TO6">
        <v>1.0326406692956047</v>
      </c>
      <c r="TP6">
        <v>1.5042695980549479E-4</v>
      </c>
      <c r="TQ6">
        <v>1.0303615609292565</v>
      </c>
      <c r="TR6">
        <v>1.3735990426668125</v>
      </c>
      <c r="TS6">
        <v>0.95399570737244843</v>
      </c>
      <c r="TT6">
        <v>-4.7575576632464395E-3</v>
      </c>
      <c r="TU6">
        <v>0.95561112911711166</v>
      </c>
      <c r="TV6">
        <v>1.9440820090041633</v>
      </c>
      <c r="TW6">
        <v>1.0472352826793627</v>
      </c>
      <c r="TX6">
        <v>3.7973343031499664E-3</v>
      </c>
      <c r="TY6">
        <v>1.1330924190611675</v>
      </c>
      <c r="TZ6">
        <v>1.1977358605536825</v>
      </c>
      <c r="UA6">
        <v>1.0192116839014695</v>
      </c>
      <c r="UB6">
        <v>6.0045077973085181E-4</v>
      </c>
      <c r="UC6">
        <v>0.99002432626620007</v>
      </c>
      <c r="UD6">
        <v>0.96591306504787255</v>
      </c>
      <c r="UE6">
        <v>0.98830610831557286</v>
      </c>
      <c r="UF6">
        <v>-3.6127750028285039E-3</v>
      </c>
      <c r="UG6">
        <v>0.91152157277455759</v>
      </c>
      <c r="UH6">
        <v>1.6138552263249992</v>
      </c>
      <c r="UI6">
        <v>0.99086602423564729</v>
      </c>
      <c r="UJ6">
        <v>-2.6940320200296258E-3</v>
      </c>
      <c r="UK6">
        <v>0.9998888617618199</v>
      </c>
      <c r="UL6">
        <v>1.0180628992053824</v>
      </c>
      <c r="UM6">
        <v>0.98720833929176344</v>
      </c>
      <c r="UN6">
        <v>-1.4309416760007398E-3</v>
      </c>
      <c r="UO6">
        <v>0.94705561791671866</v>
      </c>
      <c r="UP6">
        <v>1.7786681404245908</v>
      </c>
      <c r="UQ6">
        <v>0.99190073476005647</v>
      </c>
      <c r="UR6">
        <v>-4.0652282311629965E-3</v>
      </c>
      <c r="US6">
        <v>0.96239690121832788</v>
      </c>
      <c r="UT6">
        <v>1.469157039450194</v>
      </c>
      <c r="UU6">
        <v>1.0267461757926801</v>
      </c>
      <c r="UV6">
        <v>3.2885445018332126E-3</v>
      </c>
      <c r="UW6">
        <v>1.1400415196740048</v>
      </c>
      <c r="UX6">
        <v>0.99840062080784342</v>
      </c>
      <c r="UY6">
        <v>0.99393790855555342</v>
      </c>
      <c r="UZ6">
        <v>-3.7017513292334258E-3</v>
      </c>
      <c r="VA6">
        <v>0.99505676155462208</v>
      </c>
      <c r="VB6">
        <v>0.43431165784890724</v>
      </c>
      <c r="VC6">
        <v>1.0302445086503609</v>
      </c>
      <c r="VD6">
        <v>5.7661432098092644E-4</v>
      </c>
      <c r="VE6">
        <v>1.0237871619500971</v>
      </c>
      <c r="VF6">
        <v>0.65431315887091712</v>
      </c>
      <c r="VG6">
        <v>0.93776860905842185</v>
      </c>
      <c r="VH6">
        <v>-8.0442840616705407E-3</v>
      </c>
      <c r="VI6">
        <v>0.97041349590181591</v>
      </c>
      <c r="VJ6">
        <v>0.39468613904273597</v>
      </c>
      <c r="VK6">
        <v>0.98983754915883493</v>
      </c>
      <c r="VL6">
        <v>-1.6213222913999997E-3</v>
      </c>
      <c r="VM6">
        <v>0.91476644712020172</v>
      </c>
      <c r="VN6">
        <v>1.0241528241656601</v>
      </c>
      <c r="VO6">
        <v>1.0543837119283752</v>
      </c>
      <c r="VP6">
        <v>7.6065147889690593E-3</v>
      </c>
      <c r="VQ6">
        <v>1.2726795353430853</v>
      </c>
      <c r="VR6">
        <v>1.1487143810357394</v>
      </c>
      <c r="VS6">
        <v>0.98722826930003138</v>
      </c>
      <c r="VT6">
        <v>-2.2840920749243872E-3</v>
      </c>
      <c r="VU6">
        <v>0.94438543298072686</v>
      </c>
      <c r="VV6">
        <v>0.7770345066711748</v>
      </c>
      <c r="VW6">
        <v>0.95078917105135907</v>
      </c>
      <c r="VX6">
        <v>-1.0277650734564067E-2</v>
      </c>
      <c r="VY6">
        <v>0.99999999999999967</v>
      </c>
      <c r="VZ6">
        <v>1.4933541418344698</v>
      </c>
      <c r="WA6">
        <v>1.0079058501033495</v>
      </c>
      <c r="WB6">
        <v>-3.9599018262415726E-4</v>
      </c>
      <c r="WC6">
        <v>0.96163169294454931</v>
      </c>
      <c r="WD6">
        <v>0.90622324182178726</v>
      </c>
      <c r="WE6">
        <v>0.96240539218881083</v>
      </c>
      <c r="WF6">
        <v>-1.0414413928083264E-2</v>
      </c>
      <c r="WG6">
        <v>1</v>
      </c>
      <c r="WH6">
        <v>0.50371880241898381</v>
      </c>
      <c r="WI6">
        <v>1.0522817153197443</v>
      </c>
      <c r="WJ6">
        <v>-1.5221469857894848E-3</v>
      </c>
      <c r="WK6">
        <v>1.0401100591770254</v>
      </c>
      <c r="WL6">
        <v>0.91386562809923211</v>
      </c>
      <c r="WM6">
        <v>0.99060674594120979</v>
      </c>
      <c r="WN6">
        <v>-5.5329936374378975E-3</v>
      </c>
      <c r="WO6">
        <v>0.95721926506037758</v>
      </c>
      <c r="WP6">
        <v>0.16490071002333628</v>
      </c>
      <c r="WQ6">
        <v>0.97303480039311996</v>
      </c>
      <c r="WR6">
        <v>-2.421472823101554E-3</v>
      </c>
      <c r="WS6">
        <v>0.9131805052545966</v>
      </c>
      <c r="WT6">
        <v>1.3316627125141318</v>
      </c>
      <c r="WU6">
        <v>1.053524579194937</v>
      </c>
      <c r="WV6">
        <v>2.6179846065121273E-3</v>
      </c>
      <c r="WW6">
        <v>1.0939198036872331</v>
      </c>
      <c r="WX6">
        <v>0.54320997402351212</v>
      </c>
      <c r="WY6">
        <v>1.0364653175532677</v>
      </c>
      <c r="WZ6">
        <v>-1.0916911157621443E-3</v>
      </c>
      <c r="XA6">
        <v>1.0202046149305564</v>
      </c>
      <c r="XB6">
        <v>0.53505178697989475</v>
      </c>
      <c r="XC6">
        <v>0.98213911318313751</v>
      </c>
      <c r="XD6">
        <v>-1.7923858212708535E-3</v>
      </c>
      <c r="XE6">
        <v>0.89239331491938667</v>
      </c>
      <c r="XF6">
        <v>2.2230580263906994</v>
      </c>
      <c r="XG6">
        <v>1.0159442049408347</v>
      </c>
      <c r="XH6">
        <v>-1.6978626313585725E-3</v>
      </c>
      <c r="XI6">
        <v>0.99892344141125555</v>
      </c>
      <c r="XJ6">
        <v>1.4839288888237352</v>
      </c>
      <c r="XK6">
        <v>1.0373461999633931</v>
      </c>
      <c r="XL6">
        <v>3.3280220152925545E-3</v>
      </c>
      <c r="XM6">
        <v>1.092746889379451</v>
      </c>
      <c r="XN6">
        <v>0.40587685406025237</v>
      </c>
      <c r="XO6">
        <v>0.96164873908413873</v>
      </c>
      <c r="XP6">
        <v>-6.8224719210451673E-3</v>
      </c>
      <c r="XQ6">
        <v>0.95434607876837085</v>
      </c>
      <c r="XR6">
        <v>0.93420342578729909</v>
      </c>
      <c r="XS6">
        <v>1.0084624116978465</v>
      </c>
      <c r="XT6">
        <v>8.8859668807451302E-4</v>
      </c>
      <c r="XU6">
        <v>1.0116150374884532</v>
      </c>
      <c r="XV6">
        <v>0.43912957989829854</v>
      </c>
      <c r="XW6">
        <v>1.0258985289686364</v>
      </c>
      <c r="XX6">
        <v>-2.2671685044191371E-3</v>
      </c>
      <c r="XY6">
        <v>1.0280819714391494</v>
      </c>
      <c r="XZ6">
        <v>0.55208694052133234</v>
      </c>
      <c r="YA6">
        <v>1.026175677975447</v>
      </c>
      <c r="YB6">
        <v>-9.4009385379962066E-4</v>
      </c>
      <c r="YC6">
        <v>1.0066372151366838</v>
      </c>
      <c r="YD6">
        <v>1.3558090523383264</v>
      </c>
      <c r="YE6">
        <v>1.0228169304476498</v>
      </c>
      <c r="YF6">
        <v>2.0682233296635383E-3</v>
      </c>
      <c r="YG6">
        <v>1.0462974997081818</v>
      </c>
      <c r="YH6">
        <v>0.98686177147467924</v>
      </c>
      <c r="YI6">
        <v>0.99412849844581375</v>
      </c>
      <c r="YJ6">
        <v>-1.873159728387689E-4</v>
      </c>
      <c r="YK6">
        <v>0.99164510740407197</v>
      </c>
      <c r="YL6">
        <v>0.40896481319454125</v>
      </c>
      <c r="YM6">
        <v>0.9884039034390536</v>
      </c>
      <c r="YN6">
        <v>-3.9649689471404634E-3</v>
      </c>
      <c r="YO6">
        <v>0.99997301813101358</v>
      </c>
      <c r="YP6">
        <v>0.99740982558095703</v>
      </c>
      <c r="YQ6">
        <v>0.93492618588241672</v>
      </c>
      <c r="YR6">
        <v>-9.1861638950564341E-3</v>
      </c>
      <c r="YS6">
        <v>0.9697681199598126</v>
      </c>
      <c r="YT6">
        <v>0.62810708020644046</v>
      </c>
      <c r="YU6">
        <v>1.0027457105048847</v>
      </c>
      <c r="YV6">
        <v>-1.4130412602389281E-3</v>
      </c>
      <c r="YW6">
        <v>0.9754769308411837</v>
      </c>
      <c r="YX6">
        <v>1.3053112849632627</v>
      </c>
      <c r="YY6">
        <v>1.0479427483765105</v>
      </c>
      <c r="YZ6">
        <v>4.3076250174176843E-3</v>
      </c>
      <c r="ZA6">
        <v>1.1223548950256219</v>
      </c>
      <c r="ZB6">
        <v>0.59153915503621313</v>
      </c>
      <c r="ZC6">
        <v>0.99101733182971086</v>
      </c>
      <c r="ZD6">
        <v>-2.371836250619663E-3</v>
      </c>
      <c r="ZE6">
        <v>0.96773095200553338</v>
      </c>
      <c r="ZF6">
        <v>0.6754209292172042</v>
      </c>
      <c r="ZG6">
        <v>1.0032098422036484</v>
      </c>
      <c r="ZH6">
        <v>-2.9252952809474867E-3</v>
      </c>
      <c r="ZI6">
        <v>0.98161470074803114</v>
      </c>
      <c r="ZJ6">
        <v>0.80374010376604899</v>
      </c>
      <c r="ZK6">
        <v>0.98962140452635872</v>
      </c>
      <c r="ZL6">
        <v>-3.1904500741776133E-3</v>
      </c>
      <c r="ZM6">
        <v>0.85324339889473311</v>
      </c>
      <c r="ZN6">
        <v>0.24427583958827631</v>
      </c>
      <c r="ZO6">
        <v>0.95761147664723956</v>
      </c>
      <c r="ZP6">
        <v>-9.2344866911258251E-3</v>
      </c>
      <c r="ZQ6">
        <v>0.97421413554954106</v>
      </c>
      <c r="ZR6">
        <v>0.52060777361767507</v>
      </c>
      <c r="ZS6">
        <v>0.98524367960462711</v>
      </c>
      <c r="ZT6">
        <v>-5.0541314947381054E-3</v>
      </c>
      <c r="ZU6">
        <v>0.9760945012908373</v>
      </c>
      <c r="ZV6">
        <v>1.1259474064167947</v>
      </c>
      <c r="ZW6">
        <v>1.0419169944043944</v>
      </c>
      <c r="ZX6">
        <v>3.8984275204638646E-3</v>
      </c>
      <c r="ZY6">
        <v>1.1308391890218936</v>
      </c>
      <c r="ZZ6">
        <v>0.81332210927629967</v>
      </c>
      <c r="AAA6">
        <v>0.97170766048503987</v>
      </c>
      <c r="AAB6">
        <v>-5.8954250332257938E-3</v>
      </c>
      <c r="AAC6">
        <v>0.99471739448334784</v>
      </c>
      <c r="AAD6">
        <v>1.4493637880523134</v>
      </c>
      <c r="AAE6">
        <v>1.0284579182617586</v>
      </c>
      <c r="AAF6">
        <v>3.1196165240767549E-4</v>
      </c>
      <c r="AAG6">
        <v>1.0279998301419786</v>
      </c>
      <c r="AAH6">
        <v>2.1396925304339409</v>
      </c>
      <c r="AAI6">
        <v>0.98695118943212146</v>
      </c>
      <c r="AAJ6">
        <v>-4.1680567423247371E-3</v>
      </c>
      <c r="AAK6">
        <v>0.85775795924089371</v>
      </c>
      <c r="AAL6">
        <v>2.0575541805499027</v>
      </c>
      <c r="AAM6">
        <v>1.0742039843393922</v>
      </c>
      <c r="AAN6">
        <v>5.4970806364807211E-3</v>
      </c>
      <c r="AAO6">
        <v>1.1430371004502402</v>
      </c>
      <c r="AAP6">
        <v>1.4584952069712982</v>
      </c>
      <c r="AAQ6">
        <v>1.0174138577141512</v>
      </c>
      <c r="AAR6">
        <v>1.1873672064569461E-3</v>
      </c>
      <c r="AAS6">
        <v>1.035649215106166</v>
      </c>
      <c r="AAT6">
        <v>0.80766214061838093</v>
      </c>
      <c r="AAU6">
        <v>1.0026393427703086</v>
      </c>
      <c r="AAV6">
        <v>-4.8962841174737121E-3</v>
      </c>
      <c r="AAW6">
        <v>1.0018093926051295</v>
      </c>
      <c r="AAX6">
        <v>0.66849170409578629</v>
      </c>
      <c r="AAY6">
        <v>0.98910566522068533</v>
      </c>
      <c r="AAZ6">
        <v>-5.1172468565564384E-3</v>
      </c>
      <c r="ABA6">
        <v>0.99999999999999989</v>
      </c>
      <c r="ABB6">
        <v>1.1668019956565856</v>
      </c>
      <c r="ABC6">
        <v>0.98270636937821554</v>
      </c>
      <c r="ABD6">
        <v>-1.6432439310441814E-3</v>
      </c>
      <c r="ABE6">
        <v>0.91331505290875092</v>
      </c>
      <c r="ABF6">
        <v>1.3471012365918471</v>
      </c>
      <c r="ABG6">
        <v>1.00378647965449</v>
      </c>
      <c r="ABH6">
        <v>-8.6493852189269127E-4</v>
      </c>
      <c r="ABI6">
        <v>0.98700127282581551</v>
      </c>
      <c r="ABJ6">
        <v>1.5587856912425799</v>
      </c>
      <c r="ABK6">
        <v>1.0372585564082384</v>
      </c>
      <c r="ABL6">
        <v>-1.4289197661446341E-3</v>
      </c>
      <c r="ABM6">
        <v>1.027141703848</v>
      </c>
      <c r="ABN6">
        <v>1.0535829697854973</v>
      </c>
      <c r="ABO6">
        <v>1.0464113667120283</v>
      </c>
      <c r="ABP6">
        <v>4.2542243588492975E-3</v>
      </c>
      <c r="ABQ6">
        <v>1.1361565434764387</v>
      </c>
      <c r="ABR6">
        <v>1.1549040237197796</v>
      </c>
      <c r="ABS6">
        <v>0.9786312933073803</v>
      </c>
      <c r="ABT6">
        <v>-2.9092191510739097E-3</v>
      </c>
      <c r="ABU6">
        <v>0.87682675772382246</v>
      </c>
      <c r="ABV6">
        <v>1.2209424452678923</v>
      </c>
      <c r="ABW6">
        <v>0.99461103039247978</v>
      </c>
      <c r="ABX6">
        <v>-1.4368049700340692E-3</v>
      </c>
      <c r="ABY6">
        <v>0.94176314211377532</v>
      </c>
      <c r="ABZ6">
        <v>1.1507535253818981</v>
      </c>
      <c r="ACA6">
        <v>0.99110553874514851</v>
      </c>
      <c r="ACB6">
        <v>-6.2633949229794301E-3</v>
      </c>
      <c r="ACC6">
        <v>0.99980220650153873</v>
      </c>
      <c r="ACD6">
        <v>0.64186823745056265</v>
      </c>
      <c r="ACE6">
        <v>0.98451556173215171</v>
      </c>
      <c r="ACF6">
        <v>-5.7112653443946596E-3</v>
      </c>
      <c r="ACG6">
        <v>0.99744967625231151</v>
      </c>
      <c r="ACH6">
        <v>0.27945603290878929</v>
      </c>
      <c r="ACI6">
        <v>0.9616380723820831</v>
      </c>
      <c r="ACJ6">
        <v>-6.6051845466045932E-3</v>
      </c>
      <c r="ACK6">
        <v>0.99353862034465767</v>
      </c>
      <c r="ACL6">
        <v>1.4050321189699235</v>
      </c>
      <c r="ACM6">
        <v>0.99586743997950256</v>
      </c>
      <c r="ACN6">
        <v>-2.9971482387509824E-3</v>
      </c>
      <c r="ACO6">
        <v>0.96036549044877051</v>
      </c>
      <c r="ACP6">
        <v>1.4199549134255685</v>
      </c>
      <c r="ACQ6">
        <v>1.029200649580025</v>
      </c>
      <c r="ACR6">
        <v>9.2300070157160159E-4</v>
      </c>
      <c r="ACS6">
        <v>1.0366991497431974</v>
      </c>
      <c r="ACT6">
        <v>1.4132493432058957</v>
      </c>
      <c r="ACU6">
        <v>0.97182991648532735</v>
      </c>
      <c r="ACV6">
        <v>-5.5076342978129392E-3</v>
      </c>
      <c r="ACW6">
        <v>0.99999999999999989</v>
      </c>
      <c r="ACX6">
        <v>0.90222506127623248</v>
      </c>
      <c r="ACY6">
        <v>0.97159735074977704</v>
      </c>
      <c r="ACZ6">
        <v>-6.0849248644656226E-3</v>
      </c>
      <c r="ADA6">
        <v>0.98176557248138507</v>
      </c>
      <c r="ADB6">
        <v>0.27583082941502707</v>
      </c>
      <c r="ADC6">
        <v>1.0043259390528487</v>
      </c>
      <c r="ADD6">
        <v>-1.3315346659648474E-3</v>
      </c>
      <c r="ADE6">
        <v>0.93012408114068834</v>
      </c>
      <c r="ADF6">
        <v>0.68480716734930491</v>
      </c>
      <c r="ADG6">
        <v>0.97429985716186718</v>
      </c>
      <c r="ADH6">
        <v>-3.7732884135729698E-3</v>
      </c>
      <c r="ADI6">
        <v>0.98734992252342935</v>
      </c>
      <c r="ADJ6">
        <v>0</v>
      </c>
      <c r="ADK6">
        <v>0.93798488632234467</v>
      </c>
      <c r="ADL6">
        <v>-8.5752095781724269E-3</v>
      </c>
      <c r="ADM6">
        <v>0.97137882424972466</v>
      </c>
      <c r="ADN6">
        <v>0.67806250166958837</v>
      </c>
      <c r="ADO6">
        <v>0.95925827496269356</v>
      </c>
      <c r="ADP6">
        <v>-5.3891791538058908E-3</v>
      </c>
      <c r="ADQ6">
        <v>0.9120344607963693</v>
      </c>
      <c r="ADR6">
        <v>0.96745550912637823</v>
      </c>
      <c r="ADS6">
        <v>0.98922127901099477</v>
      </c>
      <c r="ADT6">
        <v>-1.828851812083471E-3</v>
      </c>
      <c r="ADU6">
        <v>0.97895924848091376</v>
      </c>
      <c r="ADV6">
        <v>1.3935903399896086</v>
      </c>
      <c r="ADW6">
        <v>0.98722191290693195</v>
      </c>
      <c r="ADX6">
        <v>-3.7091874737719276E-3</v>
      </c>
      <c r="ADY6">
        <v>0.99024119110029896</v>
      </c>
      <c r="ADZ6">
        <v>0.51459724992683931</v>
      </c>
      <c r="AEA6">
        <v>0.98380711722686209</v>
      </c>
      <c r="AEB6">
        <v>-2.5069463847003618E-3</v>
      </c>
      <c r="AEC6">
        <v>0.8829791723413164</v>
      </c>
      <c r="AED6">
        <v>0.70556418400310184</v>
      </c>
      <c r="AEE6">
        <v>1.0043341240215775</v>
      </c>
      <c r="AEF6">
        <v>-1.8379811199390618E-3</v>
      </c>
      <c r="AEG6">
        <v>0.91488771406031277</v>
      </c>
      <c r="AEH6">
        <v>1.2035673788448984</v>
      </c>
      <c r="AEI6">
        <v>0.98650568587840615</v>
      </c>
      <c r="AEJ6">
        <v>-6.8088504455289184E-3</v>
      </c>
      <c r="AEK6">
        <v>0.96677322801474097</v>
      </c>
      <c r="AEL6">
        <v>0.95090384299225172</v>
      </c>
      <c r="AEM6">
        <v>0.99640061420525727</v>
      </c>
      <c r="AEN6">
        <v>-1.8285489606076073E-3</v>
      </c>
      <c r="AEO6">
        <v>0.91608966151485027</v>
      </c>
      <c r="AEP6">
        <v>1.7937157845403473</v>
      </c>
      <c r="AEQ6">
        <v>1.086982624082818</v>
      </c>
      <c r="AER6">
        <v>6.7955297141224398E-3</v>
      </c>
      <c r="AES6">
        <v>1.2054795613087654</v>
      </c>
      <c r="AET6">
        <v>1.4638368029625406</v>
      </c>
      <c r="AEU6">
        <v>0.92624982262107092</v>
      </c>
      <c r="AEV6">
        <v>-1.3573123568200698E-2</v>
      </c>
      <c r="AEW6">
        <v>0.96646392478197007</v>
      </c>
      <c r="AEX6">
        <v>1.2377791879016582</v>
      </c>
      <c r="AEY6">
        <v>1.0491694823767508</v>
      </c>
      <c r="AEZ6">
        <v>3.3746721367686186E-3</v>
      </c>
      <c r="AFA6">
        <v>1.088720248900817</v>
      </c>
      <c r="AFB6">
        <v>0.55482970504403439</v>
      </c>
      <c r="AFC6">
        <v>1.0153958490408714</v>
      </c>
      <c r="AFD6">
        <v>-1.8857659622185106E-3</v>
      </c>
      <c r="AFE6">
        <v>0.94122844364562464</v>
      </c>
      <c r="AFF6">
        <v>0.99494066430942529</v>
      </c>
      <c r="AFG6">
        <v>1.0391026391517046</v>
      </c>
      <c r="AFH6">
        <v>-3.1001056402503373E-3</v>
      </c>
      <c r="AFI6">
        <v>0.98189423149276644</v>
      </c>
      <c r="AFJ6">
        <v>0.84857678817344473</v>
      </c>
      <c r="AFK6">
        <v>1.0338413840551466</v>
      </c>
      <c r="AFL6">
        <v>-2.224637726114215E-3</v>
      </c>
      <c r="AFM6">
        <v>0.94927464427906172</v>
      </c>
      <c r="AFN6">
        <v>1.0576228590902745</v>
      </c>
      <c r="AFO6">
        <v>0.98409320454681148</v>
      </c>
      <c r="AFP6">
        <v>-3.9570037351357185E-3</v>
      </c>
      <c r="AFQ6">
        <v>0.99948082813876571</v>
      </c>
      <c r="AFR6">
        <v>1.026690563380521</v>
      </c>
      <c r="AFS6">
        <v>1.0089892907034694</v>
      </c>
      <c r="AFT6">
        <v>-1.7680296313068052E-3</v>
      </c>
      <c r="AFU6">
        <v>0.98058136402729257</v>
      </c>
      <c r="AFV6">
        <v>0.80968138980087123</v>
      </c>
      <c r="AFW6">
        <v>0.90069311259537332</v>
      </c>
      <c r="AFX6">
        <v>-1.5965960672817602E-2</v>
      </c>
      <c r="AFY6">
        <v>0.95987005158983796</v>
      </c>
      <c r="AFZ6">
        <v>0.48155762808084129</v>
      </c>
      <c r="AGA6">
        <v>1.0016981382896777</v>
      </c>
      <c r="AGB6">
        <v>-3.1333025173896868E-3</v>
      </c>
      <c r="AGC6">
        <v>1.00626306871919</v>
      </c>
      <c r="AGD6">
        <v>0.68003278690030089</v>
      </c>
      <c r="AGE6">
        <v>0.9840811891145953</v>
      </c>
      <c r="AGF6">
        <v>-4.0404265969166929E-3</v>
      </c>
      <c r="AGG6">
        <v>0.97169547487398178</v>
      </c>
      <c r="AGH6">
        <v>0.56130143022280488</v>
      </c>
      <c r="AGI6">
        <v>1.0338337112359908</v>
      </c>
      <c r="AGJ6">
        <v>1.2908629662430008E-3</v>
      </c>
      <c r="AGK6">
        <v>1.065811215073565</v>
      </c>
      <c r="AGL6">
        <v>0.37249708872263071</v>
      </c>
      <c r="AGM6">
        <v>0.98914571160933218</v>
      </c>
      <c r="AGN6">
        <v>-6.0364801287118418E-3</v>
      </c>
      <c r="AGO6">
        <v>0.96977655319473122</v>
      </c>
      <c r="AGP6">
        <v>0.94864988249210136</v>
      </c>
      <c r="AGQ6">
        <v>0.98226115967029737</v>
      </c>
      <c r="AGR6">
        <v>-3.0818004373415857E-3</v>
      </c>
      <c r="AGS6">
        <v>1</v>
      </c>
      <c r="AGT6">
        <v>1.2641647028576168</v>
      </c>
      <c r="AGU6">
        <v>1.0398181504756046</v>
      </c>
      <c r="AGV6">
        <v>-5.3315113585196839E-4</v>
      </c>
      <c r="AGW6">
        <v>1.0136086071570294</v>
      </c>
      <c r="AGX6">
        <v>0.5422200985877409</v>
      </c>
      <c r="AGY6">
        <v>0.98450550914143786</v>
      </c>
      <c r="AGZ6">
        <v>-2.295644704774372E-3</v>
      </c>
      <c r="AHA6">
        <v>0.99919195228899449</v>
      </c>
      <c r="AHB6">
        <v>0.85467342651852318</v>
      </c>
      <c r="AHC6">
        <v>0.99531823928891239</v>
      </c>
      <c r="AHD6">
        <v>-3.9532947156346032E-3</v>
      </c>
      <c r="AHE6">
        <v>1</v>
      </c>
    </row>
    <row r="7" spans="1:889" x14ac:dyDescent="0.2">
      <c r="A7" s="23">
        <v>56.551085620000002</v>
      </c>
      <c r="B7" s="23">
        <v>2</v>
      </c>
      <c r="C7" s="23">
        <v>2</v>
      </c>
      <c r="D7" s="23" t="str">
        <f>SUBSTITUTE(ADDRESS(1,D5+1,4),"1","")</f>
        <v>EU</v>
      </c>
      <c r="E7" s="23">
        <f t="shared" si="0"/>
        <v>7</v>
      </c>
      <c r="F7" s="23">
        <f t="shared" ca="1" si="1"/>
        <v>0.21237762265534865</v>
      </c>
      <c r="G7" s="23">
        <f t="shared" ca="1" si="2"/>
        <v>0.86300525326801947</v>
      </c>
      <c r="H7" s="23">
        <f t="shared" ca="1" si="3"/>
        <v>-1.7848782001556103E-2</v>
      </c>
      <c r="I7" s="23">
        <f t="shared" ca="1" si="4"/>
        <v>0.89020856863082076</v>
      </c>
      <c r="J7">
        <v>0.72813094292618386</v>
      </c>
      <c r="K7">
        <v>1.0113652436439637</v>
      </c>
      <c r="L7">
        <v>2.729039657137888E-5</v>
      </c>
      <c r="M7">
        <v>0.97193588518770802</v>
      </c>
      <c r="N7">
        <v>0.37927758763123032</v>
      </c>
      <c r="O7">
        <v>0.92161938698521595</v>
      </c>
      <c r="P7">
        <v>-1.0742944777653095E-2</v>
      </c>
      <c r="Q7">
        <v>0.55939458525409902</v>
      </c>
      <c r="R7">
        <v>0.9548613288265283</v>
      </c>
      <c r="S7">
        <v>1.0019114359920749</v>
      </c>
      <c r="T7">
        <v>-1.3885171178110937E-3</v>
      </c>
      <c r="U7">
        <v>0.92519573824939338</v>
      </c>
      <c r="V7">
        <v>0.51625822551323608</v>
      </c>
      <c r="W7">
        <v>1.0046743691439792</v>
      </c>
      <c r="X7">
        <v>-2.0764193262689736E-3</v>
      </c>
      <c r="Y7">
        <v>0.93620176390082166</v>
      </c>
      <c r="Z7">
        <v>0.98106498895758176</v>
      </c>
      <c r="AA7">
        <v>0.96622258629998425</v>
      </c>
      <c r="AB7">
        <v>-5.4246688180241542E-3</v>
      </c>
      <c r="AC7">
        <v>0.98930494329499197</v>
      </c>
      <c r="AD7">
        <v>0.81955292386000689</v>
      </c>
      <c r="AE7">
        <v>1.0592945241128109</v>
      </c>
      <c r="AF7">
        <v>5.2749353736727886E-3</v>
      </c>
      <c r="AG7">
        <v>1.1611517760439067</v>
      </c>
      <c r="AH7">
        <v>0.63996168116599528</v>
      </c>
      <c r="AI7">
        <v>0.96664177560043119</v>
      </c>
      <c r="AJ7">
        <v>-5.3844413168075683E-3</v>
      </c>
      <c r="AK7">
        <v>0.9946685845648553</v>
      </c>
      <c r="AL7">
        <v>0.60879681170681632</v>
      </c>
      <c r="AM7">
        <v>1.0319540407487928</v>
      </c>
      <c r="AN7">
        <v>1.3235384290800711E-3</v>
      </c>
      <c r="AO7">
        <v>1.0538870264335873</v>
      </c>
      <c r="AP7">
        <v>0.59829737165477415</v>
      </c>
      <c r="AQ7">
        <v>1.057403801380921</v>
      </c>
      <c r="AR7">
        <v>3.9476997457573099E-3</v>
      </c>
      <c r="AS7">
        <v>1.1325056888162621</v>
      </c>
      <c r="AT7">
        <v>0.24572442659650709</v>
      </c>
      <c r="AU7">
        <v>0.96659758995038192</v>
      </c>
      <c r="AV7">
        <v>-7.8499812427580001E-3</v>
      </c>
      <c r="AW7">
        <v>0.98466960872315756</v>
      </c>
      <c r="AX7">
        <v>0.65333619380416796</v>
      </c>
      <c r="AY7">
        <v>0.97116514989845981</v>
      </c>
      <c r="AZ7">
        <v>-3.3546771009871491E-3</v>
      </c>
      <c r="BA7">
        <v>0.99633457268998049</v>
      </c>
      <c r="BB7">
        <v>0.49079951970547669</v>
      </c>
      <c r="BC7">
        <v>1.0351255934773906</v>
      </c>
      <c r="BD7">
        <v>8.3922253734783282E-4</v>
      </c>
      <c r="BE7">
        <v>1.0434164245612207</v>
      </c>
      <c r="BF7">
        <v>1.1366662954494302</v>
      </c>
      <c r="BG7">
        <v>0.99399254781804536</v>
      </c>
      <c r="BH7">
        <v>-3.9659255799617994E-4</v>
      </c>
      <c r="BI7">
        <v>0.96482302762794836</v>
      </c>
      <c r="BJ7">
        <v>0.72966764459507694</v>
      </c>
      <c r="BK7">
        <v>1.0537393929389791</v>
      </c>
      <c r="BL7">
        <v>3.3707437780103877E-3</v>
      </c>
      <c r="BM7">
        <v>1.0811269847217688</v>
      </c>
      <c r="BN7">
        <v>0.97775095357155895</v>
      </c>
      <c r="BO7">
        <v>1.0567351490974699</v>
      </c>
      <c r="BP7">
        <v>3.3852068189887843E-3</v>
      </c>
      <c r="BQ7">
        <v>1.1077533004012248</v>
      </c>
      <c r="BR7">
        <v>0.76795978658068498</v>
      </c>
      <c r="BS7">
        <v>0.98305818912159681</v>
      </c>
      <c r="BT7">
        <v>-4.349140406666438E-3</v>
      </c>
      <c r="BU7">
        <v>0.99549529395399283</v>
      </c>
      <c r="BV7">
        <v>1.1411815985711169</v>
      </c>
      <c r="BW7">
        <v>0.97151781226571987</v>
      </c>
      <c r="BX7">
        <v>-4.9296490335636505E-3</v>
      </c>
      <c r="BY7">
        <v>0.98962602281209144</v>
      </c>
      <c r="BZ7">
        <v>0.9799201811819821</v>
      </c>
      <c r="CA7">
        <v>0.99202506245647826</v>
      </c>
      <c r="CB7">
        <v>-3.4074700031498225E-3</v>
      </c>
      <c r="CC7">
        <v>0.99419574030431879</v>
      </c>
      <c r="CD7">
        <v>0.99221428864317385</v>
      </c>
      <c r="CE7">
        <v>0.97178741560555049</v>
      </c>
      <c r="CF7">
        <v>-7.354663063944976E-3</v>
      </c>
      <c r="CG7">
        <v>0.98072614619656151</v>
      </c>
      <c r="CH7">
        <v>0.69139747365084281</v>
      </c>
      <c r="CI7">
        <v>0.98324081998372415</v>
      </c>
      <c r="CJ7">
        <v>-5.2978514448447644E-3</v>
      </c>
      <c r="CK7">
        <v>0.99215947660222459</v>
      </c>
      <c r="CL7">
        <v>1.0469459270241845</v>
      </c>
      <c r="CM7">
        <v>0.9689530226456613</v>
      </c>
      <c r="CN7">
        <v>-4.9303681344751377E-3</v>
      </c>
      <c r="CO7">
        <v>0.96489051340686449</v>
      </c>
      <c r="CP7">
        <v>1.3910335140569048</v>
      </c>
      <c r="CQ7">
        <v>0.98675549742542923</v>
      </c>
      <c r="CR7">
        <v>-2.9637316006413785E-3</v>
      </c>
      <c r="CS7">
        <v>0.88299484199034017</v>
      </c>
      <c r="CT7">
        <v>0.99877571769710949</v>
      </c>
      <c r="CU7">
        <v>1.0168712288992501</v>
      </c>
      <c r="CV7">
        <v>2.5640044131154021E-3</v>
      </c>
      <c r="CW7">
        <v>1.0824223764453382</v>
      </c>
      <c r="CX7">
        <v>0.66174959493421581</v>
      </c>
      <c r="CY7">
        <v>1.0201422231579693</v>
      </c>
      <c r="CZ7">
        <v>-4.1373389202596796E-4</v>
      </c>
      <c r="DA7">
        <v>0.97553896600615375</v>
      </c>
      <c r="DB7">
        <v>0.96495267461534051</v>
      </c>
      <c r="DC7">
        <v>1.054822665631161</v>
      </c>
      <c r="DD7">
        <v>4.5642528160923885E-3</v>
      </c>
      <c r="DE7">
        <v>1.1436144797144316</v>
      </c>
      <c r="DF7">
        <v>0.52576820077060582</v>
      </c>
      <c r="DG7">
        <v>1.0458604929022539</v>
      </c>
      <c r="DH7">
        <v>4.7438300260128361E-3</v>
      </c>
      <c r="DI7">
        <v>1.1415273445692118</v>
      </c>
      <c r="DJ7">
        <v>0.21765904338973555</v>
      </c>
      <c r="DK7">
        <v>0.96460406556503608</v>
      </c>
      <c r="DL7">
        <v>-8.9355941610229344E-3</v>
      </c>
      <c r="DM7">
        <v>0.99999999999999989</v>
      </c>
      <c r="DN7">
        <v>0.69468646708350246</v>
      </c>
      <c r="DO7">
        <v>1.0793121226635278</v>
      </c>
      <c r="DP7">
        <v>7.0923421134248084E-3</v>
      </c>
      <c r="DQ7">
        <v>1.2370002383317018</v>
      </c>
      <c r="DR7">
        <v>0.56237403336952263</v>
      </c>
      <c r="DS7">
        <v>1.0067928464003149</v>
      </c>
      <c r="DT7">
        <v>-3.464354105932359E-3</v>
      </c>
      <c r="DU7">
        <v>0.98039908772856144</v>
      </c>
      <c r="DV7">
        <v>0.78766839044650327</v>
      </c>
      <c r="DW7">
        <v>1.0198575890897859</v>
      </c>
      <c r="DX7">
        <v>1.4294603194064301E-3</v>
      </c>
      <c r="DY7">
        <v>1.0382721423783721</v>
      </c>
      <c r="DZ7">
        <v>0.22112478335483288</v>
      </c>
      <c r="EA7">
        <v>0.96438962008356888</v>
      </c>
      <c r="EB7">
        <v>-5.7904103017687985E-3</v>
      </c>
      <c r="EC7">
        <v>0.94808722308367877</v>
      </c>
      <c r="ED7">
        <v>0.39957726499953988</v>
      </c>
      <c r="EE7">
        <v>0.99086150527275785</v>
      </c>
      <c r="EF7">
        <v>-1.0356184197044748E-3</v>
      </c>
      <c r="EG7">
        <v>0.94949191587531812</v>
      </c>
      <c r="EH7">
        <v>0.6639684014354833</v>
      </c>
      <c r="EI7">
        <v>0.93711792188302034</v>
      </c>
      <c r="EJ7">
        <v>-8.6734611141315466E-3</v>
      </c>
      <c r="EK7">
        <v>0.93832332969056298</v>
      </c>
      <c r="EL7">
        <v>1.0025452868194462</v>
      </c>
      <c r="EM7">
        <v>0.99883065584989816</v>
      </c>
      <c r="EN7">
        <v>-2.9325338076663472E-3</v>
      </c>
      <c r="EO7">
        <v>0.95463958612060129</v>
      </c>
      <c r="EP7">
        <v>0.65718526551987766</v>
      </c>
      <c r="EQ7">
        <v>1.0369559599762659</v>
      </c>
      <c r="ER7">
        <v>-9.945532923398817E-4</v>
      </c>
      <c r="ES7">
        <v>0.9745105658342994</v>
      </c>
      <c r="ET7">
        <v>0.21237762265534865</v>
      </c>
      <c r="EU7">
        <v>0.86300525326801947</v>
      </c>
      <c r="EV7">
        <v>-1.7848782001556103E-2</v>
      </c>
      <c r="EW7">
        <v>0.89020856863082076</v>
      </c>
      <c r="EX7">
        <v>0.5305287009626487</v>
      </c>
      <c r="EY7">
        <v>0.93504535675382838</v>
      </c>
      <c r="EZ7">
        <v>-5.0581839036404133E-3</v>
      </c>
      <c r="FA7">
        <v>0.82444124359028659</v>
      </c>
      <c r="FB7">
        <v>0.63903206077062569</v>
      </c>
      <c r="FC7">
        <v>0.93371068142563907</v>
      </c>
      <c r="FD7">
        <v>-6.9307223456700996E-3</v>
      </c>
      <c r="FE7">
        <v>0.96457976849311711</v>
      </c>
      <c r="FF7">
        <v>0.6888795520284926</v>
      </c>
      <c r="FG7">
        <v>0.97952026577619611</v>
      </c>
      <c r="FH7">
        <v>-4.0092223949262139E-3</v>
      </c>
      <c r="FI7">
        <v>1.004539321769897</v>
      </c>
      <c r="FJ7">
        <v>0.2710439659045803</v>
      </c>
      <c r="FK7">
        <v>0.93926983457100288</v>
      </c>
      <c r="FL7">
        <v>-9.2233320958777544E-3</v>
      </c>
      <c r="FM7">
        <v>0.97244969889203736</v>
      </c>
      <c r="FN7">
        <v>0.59776108612166523</v>
      </c>
      <c r="FO7">
        <v>0.94348965742946278</v>
      </c>
      <c r="FP7">
        <v>-6.9485911321625921E-3</v>
      </c>
      <c r="FQ7">
        <v>0.96405443146454495</v>
      </c>
      <c r="FR7">
        <v>0.2454724374730779</v>
      </c>
      <c r="FS7">
        <v>0.99428712425916943</v>
      </c>
      <c r="FT7">
        <v>-3.9652806295342605E-3</v>
      </c>
      <c r="FU7">
        <v>0.88701579435200328</v>
      </c>
      <c r="FV7">
        <v>0.55681969586425251</v>
      </c>
      <c r="FW7">
        <v>1.0140112579690075</v>
      </c>
      <c r="FX7">
        <v>9.6578161360100299E-4</v>
      </c>
      <c r="FY7">
        <v>0.99559818675321898</v>
      </c>
      <c r="FZ7">
        <v>0.43734351244509084</v>
      </c>
      <c r="GA7">
        <v>1.0212468591544583</v>
      </c>
      <c r="GB7">
        <v>9.654668010215338E-5</v>
      </c>
      <c r="GC7">
        <v>0.9951407691580475</v>
      </c>
      <c r="GD7">
        <v>1.4597071068610108</v>
      </c>
      <c r="GE7">
        <v>0.97714308057555987</v>
      </c>
      <c r="GF7">
        <v>-4.1805639347216777E-3</v>
      </c>
      <c r="GG7">
        <v>0.99999999999999989</v>
      </c>
      <c r="GH7">
        <v>0.81713104165472628</v>
      </c>
      <c r="GI7">
        <v>0.97565314544964477</v>
      </c>
      <c r="GJ7">
        <v>-4.2096118099150008E-3</v>
      </c>
      <c r="GK7">
        <v>0.9851417580785562</v>
      </c>
      <c r="GL7">
        <v>1.0033109599629646</v>
      </c>
      <c r="GM7">
        <v>1.0227323863260771</v>
      </c>
      <c r="GN7">
        <v>2.2260245176565089E-3</v>
      </c>
      <c r="GO7">
        <v>1.0484610743041423</v>
      </c>
      <c r="GP7">
        <v>0.71934833442763702</v>
      </c>
      <c r="GQ7">
        <v>1.0230287007650742</v>
      </c>
      <c r="GR7">
        <v>1.16534166617233E-3</v>
      </c>
      <c r="GS7">
        <v>1.0197509846225881</v>
      </c>
      <c r="GT7">
        <v>0.80317152378394652</v>
      </c>
      <c r="GU7">
        <v>0.99167015695759553</v>
      </c>
      <c r="GV7">
        <v>-5.6043535300512549E-3</v>
      </c>
      <c r="GW7">
        <v>1.008736586773809</v>
      </c>
      <c r="GX7">
        <v>0.57833957290436189</v>
      </c>
      <c r="GY7">
        <v>1.0520544335460547</v>
      </c>
      <c r="GZ7">
        <v>3.3141330140459679E-3</v>
      </c>
      <c r="HA7">
        <v>1.0846610495294524</v>
      </c>
      <c r="HB7">
        <v>1.0266858680461688</v>
      </c>
      <c r="HC7">
        <v>1.0377221456317185</v>
      </c>
      <c r="HD7">
        <v>3.3139136458881064E-3</v>
      </c>
      <c r="HE7">
        <v>1.0882787607807316</v>
      </c>
      <c r="HF7">
        <v>0.52164125608402767</v>
      </c>
      <c r="HG7">
        <v>1.011060061879151</v>
      </c>
      <c r="HH7">
        <v>-1.471709817157513E-3</v>
      </c>
      <c r="HI7">
        <v>1.0066267369677444</v>
      </c>
      <c r="HJ7">
        <v>0.74485642692341769</v>
      </c>
      <c r="HK7">
        <v>1.0321804334417588</v>
      </c>
      <c r="HL7">
        <v>1.8467732928580578E-3</v>
      </c>
      <c r="HM7">
        <v>1.0585805118288536</v>
      </c>
      <c r="HN7">
        <v>0.33163816416202541</v>
      </c>
      <c r="HO7">
        <v>0.98501126298647923</v>
      </c>
      <c r="HP7">
        <v>-2.7793789298790543E-3</v>
      </c>
      <c r="HQ7">
        <v>0.99482642778494845</v>
      </c>
      <c r="HR7">
        <v>0.62396368223503229</v>
      </c>
      <c r="HS7">
        <v>0.97804548016366777</v>
      </c>
      <c r="HT7">
        <v>-5.7369439072651246E-3</v>
      </c>
      <c r="HU7">
        <v>1</v>
      </c>
      <c r="HV7">
        <v>0.63160576853344941</v>
      </c>
      <c r="HW7">
        <v>1.02172642041869</v>
      </c>
      <c r="HX7">
        <v>-1.9255185617750839E-3</v>
      </c>
      <c r="HY7">
        <v>0.97293420616144533</v>
      </c>
      <c r="HZ7">
        <v>0.75808570088424254</v>
      </c>
      <c r="IA7">
        <v>0.96201547480226213</v>
      </c>
      <c r="IB7">
        <v>-7.6887716445500657E-3</v>
      </c>
      <c r="IC7">
        <v>1.0000000000000002</v>
      </c>
      <c r="ID7">
        <v>0.67078729586036434</v>
      </c>
      <c r="IE7">
        <v>1.0319024131431278</v>
      </c>
      <c r="IF7">
        <v>2.8685850268932653E-3</v>
      </c>
      <c r="IG7">
        <v>1.0868866697938591</v>
      </c>
      <c r="IH7">
        <v>0.8040203454436422</v>
      </c>
      <c r="II7">
        <v>0.98901655898735652</v>
      </c>
      <c r="IJ7">
        <v>-2.5642206025830458E-3</v>
      </c>
      <c r="IK7">
        <v>0.97140032971908208</v>
      </c>
      <c r="IL7">
        <v>0.8396585993135196</v>
      </c>
      <c r="IM7">
        <v>1.0273785216877358</v>
      </c>
      <c r="IN7">
        <v>-6.2789011325251921E-4</v>
      </c>
      <c r="IO7">
        <v>0.98136574180994163</v>
      </c>
      <c r="IP7">
        <v>0.46660789640476363</v>
      </c>
      <c r="IQ7">
        <v>1.0180410923953369</v>
      </c>
      <c r="IR7">
        <v>1.2552960323247791E-3</v>
      </c>
      <c r="IS7">
        <v>1.0193638190007943</v>
      </c>
      <c r="IT7">
        <v>0.65878631418648603</v>
      </c>
      <c r="IU7">
        <v>0.93834136190483997</v>
      </c>
      <c r="IV7">
        <v>-1.0241805584915093E-2</v>
      </c>
      <c r="IW7">
        <v>0.95909840565221793</v>
      </c>
      <c r="IX7">
        <v>1.0916831149968413</v>
      </c>
      <c r="IY7">
        <v>0.99170051402378934</v>
      </c>
      <c r="IZ7">
        <v>-5.5413030682135403E-4</v>
      </c>
      <c r="JA7">
        <v>0.97662178601142402</v>
      </c>
      <c r="JB7">
        <v>0.23298219135496911</v>
      </c>
      <c r="JC7">
        <v>1.0195326500227886</v>
      </c>
      <c r="JD7">
        <v>-1.4632302418858508E-3</v>
      </c>
      <c r="JE7">
        <v>1.0069443084011882</v>
      </c>
      <c r="JF7">
        <v>2.3523109635915782</v>
      </c>
      <c r="JG7">
        <v>0.94275901748323288</v>
      </c>
      <c r="JH7">
        <v>-9.1847180072867941E-3</v>
      </c>
      <c r="JI7">
        <v>0.94441367088321282</v>
      </c>
      <c r="JJ7">
        <v>0.57720558646717657</v>
      </c>
      <c r="JK7">
        <v>0.98791788190052754</v>
      </c>
      <c r="JL7">
        <v>-5.9789232274926286E-3</v>
      </c>
      <c r="JM7">
        <v>0.9958599277938468</v>
      </c>
      <c r="JN7">
        <v>0.37767351825308493</v>
      </c>
      <c r="JO7">
        <v>0.97662622069750438</v>
      </c>
      <c r="JP7">
        <v>-3.8586535068727084E-3</v>
      </c>
      <c r="JQ7">
        <v>0.96456375662574911</v>
      </c>
      <c r="JR7">
        <v>0.71199840970144168</v>
      </c>
      <c r="JS7">
        <v>0.99010267686287456</v>
      </c>
      <c r="JT7">
        <v>3.951899068566584E-4</v>
      </c>
      <c r="JU7">
        <v>1.0177101352713562</v>
      </c>
      <c r="JV7">
        <v>0.87832843851792031</v>
      </c>
      <c r="JW7">
        <v>0.94636933958962088</v>
      </c>
      <c r="JX7">
        <v>-8.2933050511555667E-3</v>
      </c>
      <c r="JY7">
        <v>0.95894451462341623</v>
      </c>
      <c r="JZ7">
        <v>0.530829412025841</v>
      </c>
      <c r="KA7">
        <v>1.0545197615260811</v>
      </c>
      <c r="KB7">
        <v>3.4483247781926965E-3</v>
      </c>
      <c r="KC7">
        <v>1.1356923494352149</v>
      </c>
      <c r="KD7">
        <v>0.30937102292369001</v>
      </c>
      <c r="KE7">
        <v>0.96561080326116877</v>
      </c>
      <c r="KF7">
        <v>-8.2207755283439706E-3</v>
      </c>
      <c r="KG7">
        <v>0.99999999999999989</v>
      </c>
      <c r="KH7">
        <v>0.34553386650270801</v>
      </c>
      <c r="KI7">
        <v>0.98371734095681151</v>
      </c>
      <c r="KJ7">
        <v>-3.2932846404999938E-3</v>
      </c>
      <c r="KK7">
        <v>0.99999999999999967</v>
      </c>
      <c r="KL7">
        <v>0.52063979188799414</v>
      </c>
      <c r="KM7">
        <v>0.97669667481079858</v>
      </c>
      <c r="KN7">
        <v>-3.0574291425433894E-3</v>
      </c>
      <c r="KO7">
        <v>0.87519090760026808</v>
      </c>
      <c r="KP7">
        <v>0.61279436311257862</v>
      </c>
      <c r="KQ7">
        <v>0.96233915581446206</v>
      </c>
      <c r="KR7">
        <v>-5.4525953932929618E-3</v>
      </c>
      <c r="KS7">
        <v>0.97205526290117605</v>
      </c>
      <c r="KT7">
        <v>0.33982624140342171</v>
      </c>
      <c r="KU7">
        <v>0.86219569363218884</v>
      </c>
      <c r="KV7">
        <v>-1.7336387886652493E-2</v>
      </c>
      <c r="KW7">
        <v>0.28820764968062096</v>
      </c>
      <c r="KX7">
        <v>0.44421127416247824</v>
      </c>
      <c r="KY7">
        <v>1.015599501883834</v>
      </c>
      <c r="KZ7">
        <v>4.2361007805803404E-3</v>
      </c>
      <c r="LA7">
        <v>1.1733679647172206</v>
      </c>
      <c r="LB7">
        <v>0.30878905372517446</v>
      </c>
      <c r="LC7">
        <v>0.94246722828973062</v>
      </c>
      <c r="LD7">
        <v>-8.9877452327585799E-3</v>
      </c>
      <c r="LE7">
        <v>0.94921418922291001</v>
      </c>
      <c r="LF7">
        <v>0.81993241322627364</v>
      </c>
      <c r="LG7">
        <v>1.0121248136799508</v>
      </c>
      <c r="LH7">
        <v>1.7979391001392032E-4</v>
      </c>
      <c r="LI7">
        <v>1.016076208501641</v>
      </c>
      <c r="LJ7">
        <v>0.70108179267524562</v>
      </c>
      <c r="LK7">
        <v>0.92936753731462518</v>
      </c>
      <c r="LL7">
        <v>-1.0975184504924788E-2</v>
      </c>
      <c r="LM7">
        <v>0.95640857616552988</v>
      </c>
      <c r="LN7">
        <v>0.39201081135061455</v>
      </c>
      <c r="LO7">
        <v>1.0341015380090164</v>
      </c>
      <c r="LP7">
        <v>8.2442743307072357E-4</v>
      </c>
      <c r="LQ7">
        <v>1.0259221732465196</v>
      </c>
      <c r="LR7">
        <v>0.14628686881874625</v>
      </c>
      <c r="LS7">
        <v>0.99511746660496858</v>
      </c>
      <c r="LT7">
        <v>-2.5849904612964721E-3</v>
      </c>
      <c r="LU7">
        <v>0.95653329417067035</v>
      </c>
      <c r="LV7">
        <v>0.57238038550335801</v>
      </c>
      <c r="LW7">
        <v>1.0103797320339025</v>
      </c>
      <c r="LX7">
        <v>-1.7585301832476325E-3</v>
      </c>
      <c r="LY7">
        <v>0.99509397446268066</v>
      </c>
      <c r="LZ7">
        <v>0.2913584691693939</v>
      </c>
      <c r="MA7">
        <v>1.0313734080401302</v>
      </c>
      <c r="MB7">
        <v>-2.2363986950810533E-5</v>
      </c>
      <c r="MC7">
        <v>1.0052237596422919</v>
      </c>
      <c r="MD7">
        <v>0.11872541186616227</v>
      </c>
      <c r="ME7">
        <v>0.98700982831072726</v>
      </c>
      <c r="MF7">
        <v>-5.1524646847831831E-3</v>
      </c>
      <c r="MG7">
        <v>0.99474252309338707</v>
      </c>
      <c r="MH7">
        <v>0.47045532958610126</v>
      </c>
      <c r="MI7">
        <v>0.97536339614611067</v>
      </c>
      <c r="MJ7">
        <v>-3.5685606034655173E-3</v>
      </c>
      <c r="MK7">
        <v>0.85315828410889749</v>
      </c>
      <c r="ML7">
        <v>0.31937619386088067</v>
      </c>
      <c r="MM7">
        <v>0.85978716141432476</v>
      </c>
      <c r="MN7">
        <v>-1.651800564881601E-2</v>
      </c>
      <c r="MO7">
        <v>1.0000000000000002</v>
      </c>
      <c r="MP7">
        <v>0.31827909734971543</v>
      </c>
      <c r="MQ7">
        <v>1.0004870896442402</v>
      </c>
      <c r="MR7">
        <v>-6.5797477914186263E-3</v>
      </c>
      <c r="MS7">
        <v>0.95388440199864977</v>
      </c>
      <c r="MT7">
        <v>0.49184455911293856</v>
      </c>
      <c r="MU7">
        <v>1.0197914800995309</v>
      </c>
      <c r="MV7">
        <v>-1.4253584189618501E-4</v>
      </c>
      <c r="MW7">
        <v>0.96674267687178417</v>
      </c>
      <c r="MX7">
        <v>0.91003974798525122</v>
      </c>
      <c r="MY7">
        <v>1.0517708568751429</v>
      </c>
      <c r="MZ7">
        <v>3.35556577377203E-3</v>
      </c>
      <c r="NA7">
        <v>1.0990477469719633</v>
      </c>
      <c r="NB7">
        <v>0.60380099723261804</v>
      </c>
      <c r="NC7">
        <v>0.91527760533383618</v>
      </c>
      <c r="ND7">
        <v>-1.2565027510462243E-2</v>
      </c>
      <c r="NE7">
        <v>0.99999999999999989</v>
      </c>
      <c r="NF7">
        <v>0.56684774963013262</v>
      </c>
      <c r="NG7">
        <v>0.98308329323207266</v>
      </c>
      <c r="NH7">
        <v>-3.9043386497339769E-3</v>
      </c>
      <c r="NI7">
        <v>0.99434967760084425</v>
      </c>
      <c r="NJ7">
        <v>0.4832338023353715</v>
      </c>
      <c r="NK7">
        <v>1.0068635815220639</v>
      </c>
      <c r="NL7">
        <v>-2.2236002251804911E-3</v>
      </c>
      <c r="NM7">
        <v>0.94812943562482654</v>
      </c>
      <c r="NN7">
        <v>0.650819659649024</v>
      </c>
      <c r="NO7">
        <v>0.98078660901271708</v>
      </c>
      <c r="NP7">
        <v>-4.2353232154519185E-3</v>
      </c>
      <c r="NQ7">
        <v>0.9986934518449756</v>
      </c>
      <c r="NR7">
        <v>1.0540339338746094</v>
      </c>
      <c r="NS7">
        <v>1.0492727940185484</v>
      </c>
      <c r="NT7">
        <v>1.7521613391771357E-3</v>
      </c>
      <c r="NU7">
        <v>1.0089418126768692</v>
      </c>
      <c r="NV7">
        <v>0.6633201132238955</v>
      </c>
      <c r="NW7">
        <v>0.9893451579394047</v>
      </c>
      <c r="NX7">
        <v>-3.8282751375165141E-3</v>
      </c>
      <c r="NY7">
        <v>0.90081080616785814</v>
      </c>
      <c r="NZ7">
        <v>0.24516407115069361</v>
      </c>
      <c r="OA7">
        <v>1.0113896769335975</v>
      </c>
      <c r="OB7">
        <v>7.9039699298608589E-4</v>
      </c>
      <c r="OC7">
        <v>0.9970857021319296</v>
      </c>
      <c r="OD7">
        <v>0.4579493163023477</v>
      </c>
      <c r="OE7">
        <v>1.0125039803053859</v>
      </c>
      <c r="OF7">
        <v>-3.5866093279557556E-3</v>
      </c>
      <c r="OG7">
        <v>0.95158995396822621</v>
      </c>
      <c r="OH7">
        <v>0.73525648411835431</v>
      </c>
      <c r="OI7">
        <v>1.0302849264653013</v>
      </c>
      <c r="OJ7">
        <v>-3.964865958809123E-3</v>
      </c>
      <c r="OK7">
        <v>0.98832693792200177</v>
      </c>
      <c r="OL7">
        <v>0.67419569521972256</v>
      </c>
      <c r="OM7">
        <v>1.0066883974346859</v>
      </c>
      <c r="ON7">
        <v>-4.0520215628590546E-4</v>
      </c>
      <c r="OO7">
        <v>0.94881050513353671</v>
      </c>
      <c r="OP7">
        <v>1.133602009678925</v>
      </c>
      <c r="OQ7">
        <v>1.0688684753823172</v>
      </c>
      <c r="OR7">
        <v>3.1212079087792111E-3</v>
      </c>
      <c r="OS7">
        <v>1.1479141014215968</v>
      </c>
      <c r="OT7">
        <v>0.66873956732016659</v>
      </c>
      <c r="OU7">
        <v>1.0237909596531982</v>
      </c>
      <c r="OV7">
        <v>-1.0897494555549201E-3</v>
      </c>
      <c r="OW7">
        <v>0.97551467673884051</v>
      </c>
      <c r="OX7">
        <v>0.60291430197666029</v>
      </c>
      <c r="OY7">
        <v>1.0473952138465179</v>
      </c>
      <c r="OZ7">
        <v>7.1936005056799017E-4</v>
      </c>
      <c r="PA7">
        <v>1.0367844132051547</v>
      </c>
      <c r="PB7">
        <v>0.88118523452210151</v>
      </c>
      <c r="PC7">
        <v>1.0210488175695762</v>
      </c>
      <c r="PD7">
        <v>1.7506859474829344E-3</v>
      </c>
      <c r="PE7">
        <v>1.0536456893071218</v>
      </c>
      <c r="PF7">
        <v>0.68883148604862654</v>
      </c>
      <c r="PG7">
        <v>1.0270335971248918</v>
      </c>
      <c r="PH7">
        <v>1.6181400331335575E-4</v>
      </c>
      <c r="PI7">
        <v>1.0131780201172371</v>
      </c>
      <c r="PJ7">
        <v>1.0607370686417938</v>
      </c>
      <c r="PK7">
        <v>0.88627716087917918</v>
      </c>
      <c r="PL7">
        <v>-1.3965888856875157E-2</v>
      </c>
      <c r="PM7">
        <v>0.4015407527866382</v>
      </c>
      <c r="PN7">
        <v>0.18894191577381655</v>
      </c>
      <c r="PO7">
        <v>0.87292670747398049</v>
      </c>
      <c r="PP7">
        <v>-1.4644793795729335E-2</v>
      </c>
      <c r="PQ7">
        <v>1.0000000000000002</v>
      </c>
      <c r="PR7">
        <v>0.78978187986421611</v>
      </c>
      <c r="PS7">
        <v>1.0516519505942616</v>
      </c>
      <c r="PT7">
        <v>3.0770685858939142E-3</v>
      </c>
      <c r="PU7">
        <v>1.0887208982402414</v>
      </c>
      <c r="PV7">
        <v>0.53562631855049692</v>
      </c>
      <c r="PW7">
        <v>0.96348616662509612</v>
      </c>
      <c r="PX7">
        <v>-6.7153101191249698E-3</v>
      </c>
      <c r="PY7">
        <v>0.95193128212253086</v>
      </c>
      <c r="PZ7">
        <v>0.25256075252937726</v>
      </c>
      <c r="QA7">
        <v>0.94965832063099209</v>
      </c>
      <c r="QB7">
        <v>-8.2377536766950355E-3</v>
      </c>
      <c r="QC7">
        <v>0.9627035390656774</v>
      </c>
      <c r="QD7">
        <v>0.43963211828887083</v>
      </c>
      <c r="QE7">
        <v>0.98449107598775398</v>
      </c>
      <c r="QF7">
        <v>-4.2304530592652484E-3</v>
      </c>
      <c r="QG7">
        <v>0.99859867693698257</v>
      </c>
      <c r="QH7">
        <v>0</v>
      </c>
      <c r="QI7">
        <v>1.0275671808476519</v>
      </c>
      <c r="QJ7">
        <v>-3.5144865190828069E-3</v>
      </c>
      <c r="QK7">
        <v>0.9718284861836286</v>
      </c>
      <c r="QL7">
        <v>0.65995475913255619</v>
      </c>
      <c r="QM7">
        <v>0.96791389970490116</v>
      </c>
      <c r="QN7">
        <v>-4.9423350846522756E-3</v>
      </c>
      <c r="QO7">
        <v>1.0000000000000002</v>
      </c>
      <c r="QP7">
        <v>0.67927117083918653</v>
      </c>
      <c r="QQ7">
        <v>1.0050729500172213</v>
      </c>
      <c r="QR7">
        <v>-1.4914359042567547E-3</v>
      </c>
      <c r="QS7">
        <v>1.0217624218425709</v>
      </c>
      <c r="QT7">
        <v>0.54035399278131269</v>
      </c>
      <c r="QU7">
        <v>1.0032984840369523</v>
      </c>
      <c r="QV7">
        <v>1.1178961838420742E-4</v>
      </c>
      <c r="QW7">
        <v>0.9916702979424995</v>
      </c>
      <c r="QX7">
        <v>0.86145654281638029</v>
      </c>
      <c r="QY7">
        <v>0.97768685431759872</v>
      </c>
      <c r="QZ7">
        <v>-2.1788111953615326E-3</v>
      </c>
      <c r="RA7">
        <v>0.89265432937727318</v>
      </c>
      <c r="RB7">
        <v>0.71091126313793163</v>
      </c>
      <c r="RC7">
        <v>0.97688352400356804</v>
      </c>
      <c r="RD7">
        <v>-5.2874794981150487E-3</v>
      </c>
      <c r="RE7">
        <v>0.99999999999999967</v>
      </c>
      <c r="RF7">
        <v>0.62359887729276797</v>
      </c>
      <c r="RG7">
        <v>0.97679997277027408</v>
      </c>
      <c r="RH7">
        <v>-4.5965834005401822E-3</v>
      </c>
      <c r="RI7">
        <v>0.99999999999999967</v>
      </c>
      <c r="RJ7">
        <v>1.3394226215144711</v>
      </c>
      <c r="RK7">
        <v>0.98771783635562538</v>
      </c>
      <c r="RL7">
        <v>-3.322654809441565E-3</v>
      </c>
      <c r="RM7">
        <v>1.0076104892202344</v>
      </c>
      <c r="RN7">
        <v>0.36353172108439435</v>
      </c>
      <c r="RO7">
        <v>0.98471805656271705</v>
      </c>
      <c r="RP7">
        <v>-4.6297330675509818E-3</v>
      </c>
      <c r="RQ7">
        <v>1.0000000000000002</v>
      </c>
      <c r="RR7">
        <v>0.6834201830499077</v>
      </c>
      <c r="RS7">
        <v>0.99574688957217694</v>
      </c>
      <c r="RT7">
        <v>-5.8865560813131548E-4</v>
      </c>
      <c r="RU7">
        <v>0.98515705239457685</v>
      </c>
      <c r="RV7">
        <v>0.58650976138042576</v>
      </c>
      <c r="RW7">
        <v>0.99401837352314948</v>
      </c>
      <c r="RX7">
        <v>-2.3073138052357054E-3</v>
      </c>
      <c r="RY7">
        <v>0.96314781487602863</v>
      </c>
      <c r="RZ7">
        <v>1.3582696390614688</v>
      </c>
      <c r="SA7">
        <v>0.93954504940564465</v>
      </c>
      <c r="SB7">
        <v>-6.26352726284711E-3</v>
      </c>
      <c r="SC7">
        <v>0.92692772204834883</v>
      </c>
      <c r="SD7">
        <v>0.93971266748008919</v>
      </c>
      <c r="SE7">
        <v>0.98861955126241097</v>
      </c>
      <c r="SF7">
        <v>-3.1276669971170737E-3</v>
      </c>
      <c r="SG7">
        <v>0.97687584827800189</v>
      </c>
      <c r="SH7">
        <v>0.72611524697615659</v>
      </c>
      <c r="SI7">
        <v>0.98373433232352614</v>
      </c>
      <c r="SJ7">
        <v>-5.3578892776569628E-3</v>
      </c>
      <c r="SK7">
        <v>0.95709406814053588</v>
      </c>
      <c r="SL7">
        <v>1.7647625571047472</v>
      </c>
      <c r="SM7">
        <v>0.98588411205119175</v>
      </c>
      <c r="SN7">
        <v>-3.7768140737864564E-3</v>
      </c>
      <c r="SO7">
        <v>0.87961210901029052</v>
      </c>
      <c r="SP7">
        <v>0.58932206636426976</v>
      </c>
      <c r="SQ7">
        <v>1.1570059134388415</v>
      </c>
      <c r="SR7">
        <v>1.0743714196474526E-2</v>
      </c>
      <c r="SS7">
        <v>1.3974454978551623</v>
      </c>
      <c r="ST7">
        <v>1.01257311788968</v>
      </c>
      <c r="SU7">
        <v>0.98254684715119078</v>
      </c>
      <c r="SV7">
        <v>-6.302727168230925E-3</v>
      </c>
      <c r="SW7">
        <v>0.9186299202622904</v>
      </c>
      <c r="SX7">
        <v>0.91110628099803803</v>
      </c>
      <c r="SY7">
        <v>0.95019012144059445</v>
      </c>
      <c r="SZ7">
        <v>-6.6111623565853475E-3</v>
      </c>
      <c r="TA7">
        <v>0.90787923044342256</v>
      </c>
      <c r="TB7">
        <v>1.1037209745800418</v>
      </c>
      <c r="TC7">
        <v>0.9990645445338977</v>
      </c>
      <c r="TD7">
        <v>-2.1628394013663297E-3</v>
      </c>
      <c r="TE7">
        <v>0.94648679253958179</v>
      </c>
      <c r="TF7">
        <v>1.085339167846918</v>
      </c>
      <c r="TG7">
        <v>0.98549763408565771</v>
      </c>
      <c r="TH7">
        <v>-4.4438144110801958E-3</v>
      </c>
      <c r="TI7">
        <v>0.95865301234540146</v>
      </c>
      <c r="TJ7">
        <v>0.55869816170176922</v>
      </c>
      <c r="TK7">
        <v>1.0195734762102049</v>
      </c>
      <c r="TL7">
        <v>-3.0501712283763268E-4</v>
      </c>
      <c r="TM7">
        <v>0.98568193079098176</v>
      </c>
      <c r="TN7">
        <v>0.31154634373466816</v>
      </c>
      <c r="TO7">
        <v>1.0327892335330515</v>
      </c>
      <c r="TP7">
        <v>1.4623583449864354E-4</v>
      </c>
      <c r="TQ7">
        <v>1.0303615609292565</v>
      </c>
      <c r="TR7">
        <v>0.56900970367391901</v>
      </c>
      <c r="TS7">
        <v>0.94924051445658197</v>
      </c>
      <c r="TT7">
        <v>-4.7522369816415683E-3</v>
      </c>
      <c r="TU7">
        <v>0.95260547301604259</v>
      </c>
      <c r="TV7">
        <v>0.65529305291869444</v>
      </c>
      <c r="TW7">
        <v>1.0510301266090396</v>
      </c>
      <c r="TX7">
        <v>3.7917309628351836E-3</v>
      </c>
      <c r="TY7">
        <v>1.1330924190611675</v>
      </c>
      <c r="TZ7">
        <v>0.37819431442145879</v>
      </c>
      <c r="UA7">
        <v>1.0198110676666887</v>
      </c>
      <c r="UB7">
        <v>5.9804999707980091E-4</v>
      </c>
      <c r="UC7">
        <v>0.99002432626620007</v>
      </c>
      <c r="UD7">
        <v>0.28072627692331392</v>
      </c>
      <c r="UE7">
        <v>0.98469379661728274</v>
      </c>
      <c r="UF7">
        <v>-3.6117325676172855E-3</v>
      </c>
      <c r="UG7">
        <v>0.91152157277455759</v>
      </c>
      <c r="UH7">
        <v>0.50958720615856135</v>
      </c>
      <c r="UI7">
        <v>0.98817236142884413</v>
      </c>
      <c r="UJ7">
        <v>-2.6932012902701314E-3</v>
      </c>
      <c r="UK7">
        <v>0.9998888617618199</v>
      </c>
      <c r="UL7">
        <v>0.77047866326205983</v>
      </c>
      <c r="UM7">
        <v>0.9857780489456337</v>
      </c>
      <c r="UN7">
        <v>-1.429476183790866E-3</v>
      </c>
      <c r="UO7">
        <v>0.94705561791671866</v>
      </c>
      <c r="UP7">
        <v>1.0502953233256378</v>
      </c>
      <c r="UQ7">
        <v>0.98783573780728329</v>
      </c>
      <c r="UR7">
        <v>-4.0647078547859442E-3</v>
      </c>
      <c r="US7">
        <v>0.9590602884738858</v>
      </c>
      <c r="UT7">
        <v>1.3540658820168541</v>
      </c>
      <c r="UU7">
        <v>1.0300333754275273</v>
      </c>
      <c r="UV7">
        <v>3.2855185511146633E-3</v>
      </c>
      <c r="UW7">
        <v>1.1400415196740048</v>
      </c>
      <c r="UX7">
        <v>0.6566182427766859</v>
      </c>
      <c r="UY7">
        <v>0.99023629254874268</v>
      </c>
      <c r="UZ7">
        <v>-3.7014468537823839E-3</v>
      </c>
      <c r="VA7">
        <v>0.99505676155462208</v>
      </c>
      <c r="VB7">
        <v>1.4444014924474935</v>
      </c>
      <c r="VC7">
        <v>1.0308194220591256</v>
      </c>
      <c r="VD7">
        <v>5.7278726849422192E-4</v>
      </c>
      <c r="VE7">
        <v>1.0237871619500971</v>
      </c>
      <c r="VF7">
        <v>0.79649097869683505</v>
      </c>
      <c r="VG7">
        <v>0.92972743163826199</v>
      </c>
      <c r="VH7">
        <v>-8.0372941182714659E-3</v>
      </c>
      <c r="VI7">
        <v>0.95874879037421323</v>
      </c>
      <c r="VJ7">
        <v>0.26208676504577572</v>
      </c>
      <c r="VK7">
        <v>0.98821671654525745</v>
      </c>
      <c r="VL7">
        <v>-1.6202205162995245E-3</v>
      </c>
      <c r="VM7">
        <v>0.91476644712020172</v>
      </c>
      <c r="VN7">
        <v>0.45338455724015048</v>
      </c>
      <c r="VO7">
        <v>1.0619875448989051</v>
      </c>
      <c r="VP7">
        <v>7.6004806974812739E-3</v>
      </c>
      <c r="VQ7">
        <v>1.2726795353430853</v>
      </c>
      <c r="VR7">
        <v>0.74142559382801165</v>
      </c>
      <c r="VS7">
        <v>0.98494477849975293</v>
      </c>
      <c r="VT7">
        <v>-2.2827392069711032E-3</v>
      </c>
      <c r="VU7">
        <v>0.94438543298072686</v>
      </c>
      <c r="VV7">
        <v>0.57307349048515077</v>
      </c>
      <c r="VW7">
        <v>0.94051375242392421</v>
      </c>
      <c r="VX7">
        <v>-1.0272628493523121E-2</v>
      </c>
      <c r="VY7">
        <v>0.99999999999999967</v>
      </c>
      <c r="VZ7">
        <v>0.58896178227809315</v>
      </c>
      <c r="WA7">
        <v>1.0075093839617173</v>
      </c>
      <c r="WB7">
        <v>-3.9706109039259959E-4</v>
      </c>
      <c r="WC7">
        <v>0.96163169294454931</v>
      </c>
      <c r="WD7">
        <v>0</v>
      </c>
      <c r="WE7">
        <v>0.95199253654873095</v>
      </c>
      <c r="WF7">
        <v>-1.0410907780075772E-2</v>
      </c>
      <c r="WG7">
        <v>1</v>
      </c>
      <c r="WH7">
        <v>0.83622160977655347</v>
      </c>
      <c r="WI7">
        <v>1.0507564836645253</v>
      </c>
      <c r="WJ7">
        <v>-1.5290874920062267E-3</v>
      </c>
      <c r="WK7">
        <v>1.0401100591770254</v>
      </c>
      <c r="WL7">
        <v>0.6068418990744433</v>
      </c>
      <c r="WM7">
        <v>0.98507397361924631</v>
      </c>
      <c r="WN7">
        <v>-5.5324956776204312E-3</v>
      </c>
      <c r="WO7">
        <v>0.95721926506037758</v>
      </c>
      <c r="WP7">
        <v>0.36500136326540816</v>
      </c>
      <c r="WQ7">
        <v>0.97061473470475668</v>
      </c>
      <c r="WR7">
        <v>-2.4183067699405842E-3</v>
      </c>
      <c r="WS7">
        <v>0.9131805052545966</v>
      </c>
      <c r="WT7">
        <v>0.7816028504466711</v>
      </c>
      <c r="WU7">
        <v>1.0561396452374399</v>
      </c>
      <c r="WV7">
        <v>2.6114178374908297E-3</v>
      </c>
      <c r="WW7">
        <v>1.0939198036872331</v>
      </c>
      <c r="WX7">
        <v>0.5009893049932137</v>
      </c>
      <c r="WY7">
        <v>1.0353714732285806</v>
      </c>
      <c r="WZ7">
        <v>-1.0965358358431935E-3</v>
      </c>
      <c r="XA7">
        <v>1.0202046149305564</v>
      </c>
      <c r="XB7">
        <v>0.59215824976622855</v>
      </c>
      <c r="XC7">
        <v>0.98034764859710288</v>
      </c>
      <c r="XD7">
        <v>-1.7903130419893156E-3</v>
      </c>
      <c r="XE7">
        <v>0.89239331491938667</v>
      </c>
      <c r="XF7">
        <v>1.9687528629470836</v>
      </c>
      <c r="XG7">
        <v>1.0142453308589188</v>
      </c>
      <c r="XH7">
        <v>-1.7001383951125882E-3</v>
      </c>
      <c r="XI7">
        <v>0.99892344141125555</v>
      </c>
      <c r="XJ7">
        <v>0.85846485446961907</v>
      </c>
      <c r="XK7">
        <v>1.0406722716571086</v>
      </c>
      <c r="XL7">
        <v>3.3236337917447677E-3</v>
      </c>
      <c r="XM7">
        <v>1.092746889379451</v>
      </c>
      <c r="XN7">
        <v>0.2994642554478229</v>
      </c>
      <c r="XO7">
        <v>0.95482807476365228</v>
      </c>
      <c r="XP7">
        <v>-6.8184048197879703E-3</v>
      </c>
      <c r="XQ7">
        <v>0.94825017347814822</v>
      </c>
      <c r="XR7">
        <v>0.54152375776174522</v>
      </c>
      <c r="XS7">
        <v>1.0093505741658739</v>
      </c>
      <c r="XT7">
        <v>8.8761969296845028E-4</v>
      </c>
      <c r="XU7">
        <v>1.0116150374884532</v>
      </c>
      <c r="XV7">
        <v>0.72980729159492563</v>
      </c>
      <c r="XW7">
        <v>1.0236297456755714</v>
      </c>
      <c r="XX7">
        <v>-2.2708017788725678E-3</v>
      </c>
      <c r="XY7">
        <v>1.0280819714391494</v>
      </c>
      <c r="XZ7">
        <v>0.74664122846880321</v>
      </c>
      <c r="YA7">
        <v>1.0252340295270728</v>
      </c>
      <c r="YB7">
        <v>-9.4359169159208116E-4</v>
      </c>
      <c r="YC7">
        <v>1.0066372151366838</v>
      </c>
      <c r="YD7">
        <v>0.8030146023895256</v>
      </c>
      <c r="YE7">
        <v>1.024883964217683</v>
      </c>
      <c r="YF7">
        <v>2.0655468204954048E-3</v>
      </c>
      <c r="YG7">
        <v>1.0462974997081818</v>
      </c>
      <c r="YH7">
        <v>0.65830024790741193</v>
      </c>
      <c r="YI7">
        <v>0.99394150835726558</v>
      </c>
      <c r="YJ7">
        <v>-1.8658273318507219E-4</v>
      </c>
      <c r="YK7">
        <v>0.99164510740407197</v>
      </c>
      <c r="YL7">
        <v>0.7250875037002279</v>
      </c>
      <c r="YM7">
        <v>0.98443937199779197</v>
      </c>
      <c r="YN7">
        <v>-3.9639845589130238E-3</v>
      </c>
      <c r="YO7">
        <v>0.99997301813101358</v>
      </c>
      <c r="YP7">
        <v>1.1038640950055405</v>
      </c>
      <c r="YQ7">
        <v>0.92574322612399185</v>
      </c>
      <c r="YR7">
        <v>-9.1789545876352335E-3</v>
      </c>
      <c r="YS7">
        <v>0.95413114237916929</v>
      </c>
      <c r="YT7">
        <v>1.1299367200332708</v>
      </c>
      <c r="YU7">
        <v>1.0013324308161411</v>
      </c>
      <c r="YV7">
        <v>-1.4135777243744548E-3</v>
      </c>
      <c r="YW7">
        <v>0.9754769308411837</v>
      </c>
      <c r="YX7">
        <v>0.99927495806694677</v>
      </c>
      <c r="YY7">
        <v>1.0522478717160686</v>
      </c>
      <c r="YZ7">
        <v>4.3019962422338083E-3</v>
      </c>
      <c r="ZA7">
        <v>1.1223548950256219</v>
      </c>
      <c r="ZB7">
        <v>0.98242049375168239</v>
      </c>
      <c r="ZC7">
        <v>0.98864587458963527</v>
      </c>
      <c r="ZD7">
        <v>-2.3709834768954321E-3</v>
      </c>
      <c r="ZE7">
        <v>0.96773095200553338</v>
      </c>
      <c r="ZF7">
        <v>1.2817488277175415</v>
      </c>
      <c r="ZG7">
        <v>1.00028419518455</v>
      </c>
      <c r="ZH7">
        <v>-2.9260866917872998E-3</v>
      </c>
      <c r="ZI7">
        <v>0.97911341218861248</v>
      </c>
      <c r="ZJ7">
        <v>0.76988648890417866</v>
      </c>
      <c r="ZK7">
        <v>0.98643136656111563</v>
      </c>
      <c r="ZL7">
        <v>-3.1895228290748636E-3</v>
      </c>
      <c r="ZM7">
        <v>0.85324339889473311</v>
      </c>
      <c r="ZN7">
        <v>0.27034757597437026</v>
      </c>
      <c r="ZO7">
        <v>0.94837889073496073</v>
      </c>
      <c r="ZP7">
        <v>-9.2302099387199573E-3</v>
      </c>
      <c r="ZQ7">
        <v>0.9624382448130181</v>
      </c>
      <c r="ZR7">
        <v>1.0097425103275812</v>
      </c>
      <c r="ZS7">
        <v>0.98019010435332987</v>
      </c>
      <c r="ZT7">
        <v>-5.0528799469960776E-3</v>
      </c>
      <c r="ZU7">
        <v>0.97124525116476412</v>
      </c>
      <c r="ZV7">
        <v>1.2461205844690453</v>
      </c>
      <c r="ZW7">
        <v>1.0458132422539945</v>
      </c>
      <c r="ZX7">
        <v>3.8935232610203489E-3</v>
      </c>
      <c r="ZY7">
        <v>1.1308391890218936</v>
      </c>
      <c r="ZZ7">
        <v>0.6420317860804724</v>
      </c>
      <c r="AAA7">
        <v>0.96581351950605221</v>
      </c>
      <c r="AAB7">
        <v>-5.892535911190027E-3</v>
      </c>
      <c r="AAC7">
        <v>0.98567040142950268</v>
      </c>
      <c r="AAD7">
        <v>1.2596754835659092</v>
      </c>
      <c r="AAE7">
        <v>1.0287682662572986</v>
      </c>
      <c r="AAF7">
        <v>3.0833092445520921E-4</v>
      </c>
      <c r="AAG7">
        <v>1.0279998301419786</v>
      </c>
      <c r="AAH7">
        <v>0.64407890917974542</v>
      </c>
      <c r="AAI7">
        <v>0.98278364183892963</v>
      </c>
      <c r="AAJ7">
        <v>-4.1669111567757735E-3</v>
      </c>
      <c r="AAK7">
        <v>0.85775795924089371</v>
      </c>
      <c r="AAL7">
        <v>1.0655570070529738</v>
      </c>
      <c r="AAM7">
        <v>1.079697125889042</v>
      </c>
      <c r="AAN7">
        <v>5.4882176911112005E-3</v>
      </c>
      <c r="AAO7">
        <v>1.1430371004502402</v>
      </c>
      <c r="AAP7">
        <v>0.99213987983702157</v>
      </c>
      <c r="AAQ7">
        <v>1.0186002946275572</v>
      </c>
      <c r="AAR7">
        <v>1.1852740470921961E-3</v>
      </c>
      <c r="AAS7">
        <v>1.035649215106166</v>
      </c>
      <c r="AAT7">
        <v>0.71509160231474544</v>
      </c>
      <c r="AAU7">
        <v>0.9977426266221795</v>
      </c>
      <c r="AAV7">
        <v>-4.8972561864483273E-3</v>
      </c>
      <c r="AAW7">
        <v>1.0018093926051295</v>
      </c>
      <c r="AAX7">
        <v>0.63324419862506209</v>
      </c>
      <c r="AAY7">
        <v>0.98398874957467297</v>
      </c>
      <c r="AAZ7">
        <v>-5.1165016328322595E-3</v>
      </c>
      <c r="ABA7">
        <v>0.99999999999999989</v>
      </c>
      <c r="ABB7">
        <v>0.7442014674187567</v>
      </c>
      <c r="ABC7">
        <v>0.98106402271118398</v>
      </c>
      <c r="ABD7">
        <v>-1.6412250870157605E-3</v>
      </c>
      <c r="ABE7">
        <v>0.91331505290875092</v>
      </c>
      <c r="ABF7">
        <v>0.48772387953587898</v>
      </c>
      <c r="ABG7">
        <v>1.0029212744586666</v>
      </c>
      <c r="ABH7">
        <v>-8.6553853823699242E-4</v>
      </c>
      <c r="ABI7">
        <v>0.98700127282581551</v>
      </c>
      <c r="ABJ7">
        <v>0.54364160021234531</v>
      </c>
      <c r="ABK7">
        <v>1.0358274186214917</v>
      </c>
      <c r="ABL7">
        <v>-1.433910312499347E-3</v>
      </c>
      <c r="ABM7">
        <v>1.027141703848</v>
      </c>
      <c r="ABN7">
        <v>0.62779483886191811</v>
      </c>
      <c r="ABO7">
        <v>1.0506631741282515</v>
      </c>
      <c r="ABP7">
        <v>4.2487862379404157E-3</v>
      </c>
      <c r="ABQ7">
        <v>1.1361565434764387</v>
      </c>
      <c r="ABR7">
        <v>0.28340748612042432</v>
      </c>
      <c r="ABS7">
        <v>0.97572313247097875</v>
      </c>
      <c r="ABT7">
        <v>-2.9068379430611385E-3</v>
      </c>
      <c r="ABU7">
        <v>0.87682675772382246</v>
      </c>
      <c r="ABV7">
        <v>0.51863718051497876</v>
      </c>
      <c r="ABW7">
        <v>0.99317445200694943</v>
      </c>
      <c r="ABX7">
        <v>-1.4362951549007187E-3</v>
      </c>
      <c r="ABY7">
        <v>0.94176314211377532</v>
      </c>
      <c r="ABZ7">
        <v>0.89054919615871675</v>
      </c>
      <c r="ACA7">
        <v>0.98484229466579876</v>
      </c>
      <c r="ACB7">
        <v>-6.2630555248126343E-3</v>
      </c>
      <c r="ACC7">
        <v>0.99980220650153873</v>
      </c>
      <c r="ACD7">
        <v>0.79906135152113977</v>
      </c>
      <c r="ACE7">
        <v>0.97880485670083595</v>
      </c>
      <c r="ACF7">
        <v>-5.7100046399670232E-3</v>
      </c>
      <c r="ACG7">
        <v>0.99744967625231151</v>
      </c>
      <c r="ACH7">
        <v>0.30928257667906905</v>
      </c>
      <c r="ACI7">
        <v>0.9550347085050428</v>
      </c>
      <c r="ACJ7">
        <v>-6.6010880400850748E-3</v>
      </c>
      <c r="ACK7">
        <v>0.98339088168019706</v>
      </c>
      <c r="ACL7">
        <v>0.77620243402827871</v>
      </c>
      <c r="ACM7">
        <v>0.99287035683589275</v>
      </c>
      <c r="ACN7">
        <v>-2.9970017746833093E-3</v>
      </c>
      <c r="ACO7">
        <v>0.96036549044877051</v>
      </c>
      <c r="ACP7">
        <v>0.81111874396651706</v>
      </c>
      <c r="ACQ7">
        <v>1.0301220290745809</v>
      </c>
      <c r="ACR7">
        <v>9.1935298578641779E-4</v>
      </c>
      <c r="ACS7">
        <v>1.0366991497431974</v>
      </c>
      <c r="ACT7">
        <v>0.13012366589046451</v>
      </c>
      <c r="ACU7">
        <v>0.96632358146532282</v>
      </c>
      <c r="ACV7">
        <v>-5.5047109227440074E-3</v>
      </c>
      <c r="ACW7">
        <v>0.99999999999999989</v>
      </c>
      <c r="ACX7">
        <v>1.4992765723279922</v>
      </c>
      <c r="ACY7">
        <v>0.96551370539944303</v>
      </c>
      <c r="ACZ7">
        <v>-6.0820459576696141E-3</v>
      </c>
      <c r="ADA7">
        <v>0.97527922493155994</v>
      </c>
      <c r="ADB7">
        <v>0.61054090520814241</v>
      </c>
      <c r="ADC7">
        <v>1.0029940800340311</v>
      </c>
      <c r="ADD7">
        <v>-1.3322644598836094E-3</v>
      </c>
      <c r="ADE7">
        <v>0.93012408114068834</v>
      </c>
      <c r="ADF7">
        <v>1.1903633950167387</v>
      </c>
      <c r="ADG7">
        <v>0.97052782585316799</v>
      </c>
      <c r="ADH7">
        <v>-3.7704599276069798E-3</v>
      </c>
      <c r="ADI7">
        <v>0.9837570515516092</v>
      </c>
      <c r="ADJ7">
        <v>0.35524079716354018</v>
      </c>
      <c r="ADK7">
        <v>0.9294127405472421</v>
      </c>
      <c r="ADL7">
        <v>-8.5683160212653344E-3</v>
      </c>
      <c r="ADM7">
        <v>0.95907246443344218</v>
      </c>
      <c r="ADN7">
        <v>0.62536050090770856</v>
      </c>
      <c r="ADO7">
        <v>0.9538711226321096</v>
      </c>
      <c r="ADP7">
        <v>-5.3846188015566647E-3</v>
      </c>
      <c r="ADQ7">
        <v>0.90959978745539416</v>
      </c>
      <c r="ADR7">
        <v>0.42593685273773468</v>
      </c>
      <c r="ADS7">
        <v>0.98739294031054803</v>
      </c>
      <c r="ADT7">
        <v>-1.8276973109008475E-3</v>
      </c>
      <c r="ADU7">
        <v>0.97895924848091376</v>
      </c>
      <c r="ADV7">
        <v>0.83039385413701561</v>
      </c>
      <c r="ADW7">
        <v>0.98351324536901996</v>
      </c>
      <c r="ADX7">
        <v>-3.708017618087046E-3</v>
      </c>
      <c r="ADY7">
        <v>0.986328740437034</v>
      </c>
      <c r="ADZ7">
        <v>0.71190073154227684</v>
      </c>
      <c r="AEA7">
        <v>0.98130095548080631</v>
      </c>
      <c r="AEB7">
        <v>-2.5051809477500092E-3</v>
      </c>
      <c r="AEC7">
        <v>0.8829791723413164</v>
      </c>
      <c r="AED7">
        <v>0.52036315789907805</v>
      </c>
      <c r="AEE7">
        <v>1.0024957890440671</v>
      </c>
      <c r="AEF7">
        <v>-1.8387772994746835E-3</v>
      </c>
      <c r="AEG7">
        <v>0.91488771406031277</v>
      </c>
      <c r="AEH7">
        <v>0.83147627496122489</v>
      </c>
      <c r="AEI7">
        <v>0.9796972187221904</v>
      </c>
      <c r="AEJ7">
        <v>-6.8079880445744657E-3</v>
      </c>
      <c r="AEK7">
        <v>0.9596020284483685</v>
      </c>
      <c r="AEL7">
        <v>0.60914008424315769</v>
      </c>
      <c r="AEM7">
        <v>0.9945721667698193</v>
      </c>
      <c r="AEN7">
        <v>-1.8283205289759458E-3</v>
      </c>
      <c r="AEO7">
        <v>0.91608966151485027</v>
      </c>
      <c r="AEP7">
        <v>0.15247007394686446</v>
      </c>
      <c r="AEQ7">
        <v>1.0937735565307212</v>
      </c>
      <c r="AER7">
        <v>6.7851858651287004E-3</v>
      </c>
      <c r="AES7">
        <v>1.2054795613087654</v>
      </c>
      <c r="AET7">
        <v>0.43232993673906334</v>
      </c>
      <c r="AEU7">
        <v>0.91268014910850392</v>
      </c>
      <c r="AEV7">
        <v>-1.3565360943025077E-2</v>
      </c>
      <c r="AEW7">
        <v>0.94458192749314629</v>
      </c>
      <c r="AEX7">
        <v>1.0543713228214229</v>
      </c>
      <c r="AEY7">
        <v>1.0525415290170377</v>
      </c>
      <c r="AEZ7">
        <v>3.3687647696848165E-3</v>
      </c>
      <c r="AFA7">
        <v>1.088720248900817</v>
      </c>
      <c r="AFB7">
        <v>0.10234117987957608</v>
      </c>
      <c r="AFC7">
        <v>1.0135090922934711</v>
      </c>
      <c r="AFD7">
        <v>-1.8879952288775315E-3</v>
      </c>
      <c r="AFE7">
        <v>0.94122844364562464</v>
      </c>
      <c r="AFF7">
        <v>0.34008578028821357</v>
      </c>
      <c r="AFG7">
        <v>1.0360001139543606</v>
      </c>
      <c r="AFH7">
        <v>-3.1055496437110701E-3</v>
      </c>
      <c r="AFI7">
        <v>0.98189423149276644</v>
      </c>
      <c r="AFJ7">
        <v>0.67053148806397089</v>
      </c>
      <c r="AFK7">
        <v>1.0316146786009905</v>
      </c>
      <c r="AFL7">
        <v>-2.2292901142079271E-3</v>
      </c>
      <c r="AFM7">
        <v>0.94927464427906172</v>
      </c>
      <c r="AFN7">
        <v>0.59680525321697842</v>
      </c>
      <c r="AFO7">
        <v>0.98013688591411308</v>
      </c>
      <c r="AFP7">
        <v>-3.9554622546517162E-3</v>
      </c>
      <c r="AFQ7">
        <v>0.99559074697847294</v>
      </c>
      <c r="AFR7">
        <v>0.40523180707929796</v>
      </c>
      <c r="AFS7">
        <v>1.0072206443361931</v>
      </c>
      <c r="AFT7">
        <v>-1.7694172872381772E-3</v>
      </c>
      <c r="AFU7">
        <v>0.98058136402729257</v>
      </c>
      <c r="AFV7">
        <v>0.24676584940699769</v>
      </c>
      <c r="AFW7">
        <v>0.8847319300034947</v>
      </c>
      <c r="AFX7">
        <v>-1.5955209990704738E-2</v>
      </c>
      <c r="AFY7">
        <v>0.924826498864744</v>
      </c>
      <c r="AFZ7">
        <v>0.53295462073962308</v>
      </c>
      <c r="AGA7">
        <v>0.99856455877734529</v>
      </c>
      <c r="AGB7">
        <v>-3.1339257560108634E-3</v>
      </c>
      <c r="AGC7">
        <v>1.00626306871919</v>
      </c>
      <c r="AGD7">
        <v>0.82779930777918476</v>
      </c>
      <c r="AGE7">
        <v>0.98004144352620326</v>
      </c>
      <c r="AGF7">
        <v>-4.0388943277362586E-3</v>
      </c>
      <c r="AGG7">
        <v>0.96818838531199081</v>
      </c>
      <c r="AGH7">
        <v>1.1194195844993238</v>
      </c>
      <c r="AGI7">
        <v>1.0351227084638852</v>
      </c>
      <c r="AGJ7">
        <v>1.2866650549584154E-3</v>
      </c>
      <c r="AGK7">
        <v>1.065811215073565</v>
      </c>
      <c r="AGL7">
        <v>0.5957321540472541</v>
      </c>
      <c r="AGM7">
        <v>0.98310950769398542</v>
      </c>
      <c r="AGN7">
        <v>-6.0358586486403314E-3</v>
      </c>
      <c r="AGO7">
        <v>0.96977655319473122</v>
      </c>
      <c r="AGP7">
        <v>0.71039518892761289</v>
      </c>
      <c r="AGQ7">
        <v>0.97918019954666091</v>
      </c>
      <c r="AGR7">
        <v>-3.0799097315049994E-3</v>
      </c>
      <c r="AGS7">
        <v>1</v>
      </c>
      <c r="AGT7">
        <v>0.38053216116754041</v>
      </c>
      <c r="AGU7">
        <v>1.0392826859291313</v>
      </c>
      <c r="AGV7">
        <v>-5.3835630975003501E-4</v>
      </c>
      <c r="AGW7">
        <v>1.0136086071570294</v>
      </c>
      <c r="AGX7">
        <v>0.98981645213680436</v>
      </c>
      <c r="AGY7">
        <v>0.98221062114957391</v>
      </c>
      <c r="AGZ7">
        <v>-2.2939421007259122E-3</v>
      </c>
      <c r="AHA7">
        <v>0.99919195228899449</v>
      </c>
      <c r="AHB7">
        <v>0.62999641747007984</v>
      </c>
      <c r="AHC7">
        <v>0.99136498633750603</v>
      </c>
      <c r="AHD7">
        <v>-3.9532007461210127E-3</v>
      </c>
      <c r="AHE7">
        <v>1</v>
      </c>
    </row>
    <row r="8" spans="1:889" x14ac:dyDescent="0.2">
      <c r="A8" s="23">
        <v>0</v>
      </c>
      <c r="B8" s="23">
        <v>3</v>
      </c>
      <c r="C8" s="23">
        <v>3</v>
      </c>
      <c r="D8" s="23" t="str">
        <f>SUBSTITUTE(ADDRESS(1,D5+2,4),"1","")</f>
        <v>EV</v>
      </c>
      <c r="E8" s="23">
        <f t="shared" si="0"/>
        <v>8</v>
      </c>
      <c r="F8" s="23">
        <f t="shared" ca="1" si="1"/>
        <v>1.2315664895775762</v>
      </c>
      <c r="G8" s="23">
        <f t="shared" ca="1" si="2"/>
        <v>0.84516663243033141</v>
      </c>
      <c r="H8" s="23">
        <f t="shared" ca="1" si="3"/>
        <v>-1.7827008078981719E-2</v>
      </c>
      <c r="I8" s="23">
        <f t="shared" ca="1" si="4"/>
        <v>0.84075230054369965</v>
      </c>
      <c r="J8">
        <v>0.78798168863160456</v>
      </c>
      <c r="K8">
        <v>1.011391399463091</v>
      </c>
      <c r="L8">
        <v>2.4859159190987598E-5</v>
      </c>
      <c r="M8">
        <v>0.97193588518770802</v>
      </c>
      <c r="N8">
        <v>1.0693929767722015</v>
      </c>
      <c r="O8">
        <v>0.91088214934168765</v>
      </c>
      <c r="P8">
        <v>-1.0730715204528504E-2</v>
      </c>
      <c r="Q8">
        <v>0.50549549926012138</v>
      </c>
      <c r="R8">
        <v>1.5540626004020142</v>
      </c>
      <c r="S8">
        <v>1.0005224485718032</v>
      </c>
      <c r="T8">
        <v>-1.3895249087977732E-3</v>
      </c>
      <c r="U8">
        <v>0.92519573824939338</v>
      </c>
      <c r="V8">
        <v>1.5786516737558858</v>
      </c>
      <c r="W8">
        <v>1.0025970643567081</v>
      </c>
      <c r="X8">
        <v>-2.0783167427018056E-3</v>
      </c>
      <c r="Y8">
        <v>0.93620176390082166</v>
      </c>
      <c r="Z8">
        <v>1.3271329390792572</v>
      </c>
      <c r="AA8">
        <v>0.96080021740710897</v>
      </c>
      <c r="AB8">
        <v>-5.4197404069909203E-3</v>
      </c>
      <c r="AC8">
        <v>0.98244029093421836</v>
      </c>
      <c r="AD8">
        <v>1.1359409920599084</v>
      </c>
      <c r="AE8">
        <v>1.0645645698893873</v>
      </c>
      <c r="AF8">
        <v>5.2644576656092215E-3</v>
      </c>
      <c r="AG8">
        <v>1.1611517760439067</v>
      </c>
      <c r="AH8">
        <v>0.69256510945425376</v>
      </c>
      <c r="AI8">
        <v>0.96125960023018964</v>
      </c>
      <c r="AJ8">
        <v>-5.3795857170231727E-3</v>
      </c>
      <c r="AK8">
        <v>0.98945153666926511</v>
      </c>
      <c r="AL8">
        <v>2.2393643157641194</v>
      </c>
      <c r="AM8">
        <v>1.0332746393837489</v>
      </c>
      <c r="AN8">
        <v>1.3172388702428529E-3</v>
      </c>
      <c r="AO8">
        <v>1.0538870264335873</v>
      </c>
      <c r="AP8">
        <v>1.516605805737111</v>
      </c>
      <c r="AQ8">
        <v>1.0613465349176399</v>
      </c>
      <c r="AR8">
        <v>3.9370578692462244E-3</v>
      </c>
      <c r="AS8">
        <v>1.1325056888162621</v>
      </c>
      <c r="AT8">
        <v>0.84386050643399746</v>
      </c>
      <c r="AU8">
        <v>0.9587493844477355</v>
      </c>
      <c r="AV8">
        <v>-7.8461760853759874E-3</v>
      </c>
      <c r="AW8">
        <v>0.97468938714767672</v>
      </c>
      <c r="AX8">
        <v>1.1104848987501315</v>
      </c>
      <c r="AY8">
        <v>0.96781269221546085</v>
      </c>
      <c r="AZ8">
        <v>-3.3499212052982581E-3</v>
      </c>
      <c r="BA8">
        <v>0.99633457268998049</v>
      </c>
      <c r="BB8">
        <v>1.462795982925891</v>
      </c>
      <c r="BC8">
        <v>1.0359614609169294</v>
      </c>
      <c r="BD8">
        <v>8.3203304204268144E-4</v>
      </c>
      <c r="BE8">
        <v>1.0434164245612207</v>
      </c>
      <c r="BF8">
        <v>0.70278765283837585</v>
      </c>
      <c r="BG8">
        <v>0.99359647830541609</v>
      </c>
      <c r="BH8">
        <v>-3.9547174649562405E-4</v>
      </c>
      <c r="BI8">
        <v>0.96482302762794836</v>
      </c>
      <c r="BJ8">
        <v>1.3985565951446099</v>
      </c>
      <c r="BK8">
        <v>1.0571054223369327</v>
      </c>
      <c r="BL8">
        <v>3.3606415350318649E-3</v>
      </c>
      <c r="BM8">
        <v>1.0811269847217688</v>
      </c>
      <c r="BN8">
        <v>1.323474996014717</v>
      </c>
      <c r="BO8">
        <v>1.0601153439324038</v>
      </c>
      <c r="BP8">
        <v>3.3744668531571916E-3</v>
      </c>
      <c r="BQ8">
        <v>1.1077533004012248</v>
      </c>
      <c r="BR8">
        <v>1.0658875302061226</v>
      </c>
      <c r="BS8">
        <v>0.97870987562696865</v>
      </c>
      <c r="BT8">
        <v>-4.3473684522986949E-3</v>
      </c>
      <c r="BU8">
        <v>0.99015140462316575</v>
      </c>
      <c r="BV8">
        <v>0.46254089529247266</v>
      </c>
      <c r="BW8">
        <v>0.96659003130221022</v>
      </c>
      <c r="BX8">
        <v>-4.9256460263052033E-3</v>
      </c>
      <c r="BY8">
        <v>0.98283637028224047</v>
      </c>
      <c r="BZ8">
        <v>0.66196469590028162</v>
      </c>
      <c r="CA8">
        <v>0.98861770881317912</v>
      </c>
      <c r="CB8">
        <v>-3.4072206606125324E-3</v>
      </c>
      <c r="CC8">
        <v>0.99419574030431879</v>
      </c>
      <c r="CD8">
        <v>0.53688604930549977</v>
      </c>
      <c r="CE8">
        <v>0.96443410705923671</v>
      </c>
      <c r="CF8">
        <v>-7.3517605261637919E-3</v>
      </c>
      <c r="CG8">
        <v>0.9707991881488327</v>
      </c>
      <c r="CH8">
        <v>0.24940960326612011</v>
      </c>
      <c r="CI8">
        <v>0.97794358679991478</v>
      </c>
      <c r="CJ8">
        <v>-5.2965265997688407E-3</v>
      </c>
      <c r="CK8">
        <v>0.98523417647103106</v>
      </c>
      <c r="CL8">
        <v>1.5115084044232669</v>
      </c>
      <c r="CM8">
        <v>0.96402477971212075</v>
      </c>
      <c r="CN8">
        <v>-4.9258141324722369E-3</v>
      </c>
      <c r="CO8">
        <v>0.96004050985854283</v>
      </c>
      <c r="CP8">
        <v>0.25089556303904975</v>
      </c>
      <c r="CQ8">
        <v>0.98379249980014727</v>
      </c>
      <c r="CR8">
        <v>-2.9621587962997795E-3</v>
      </c>
      <c r="CS8">
        <v>0.88299484199034017</v>
      </c>
      <c r="CT8">
        <v>1.5434432744895348</v>
      </c>
      <c r="CU8">
        <v>1.0194340553449208</v>
      </c>
      <c r="CV8">
        <v>2.5614801971623456E-3</v>
      </c>
      <c r="CW8">
        <v>1.0824223764453382</v>
      </c>
      <c r="CX8">
        <v>1.5977755560597235</v>
      </c>
      <c r="CY8">
        <v>1.0197263857872465</v>
      </c>
      <c r="CZ8">
        <v>-4.1824134637642588E-4</v>
      </c>
      <c r="DA8">
        <v>0.97553896600615375</v>
      </c>
      <c r="DB8">
        <v>1.0053359994004221</v>
      </c>
      <c r="DC8">
        <v>1.0593823348464557</v>
      </c>
      <c r="DD8">
        <v>4.5544308143829985E-3</v>
      </c>
      <c r="DE8">
        <v>1.1436144797144316</v>
      </c>
      <c r="DF8">
        <v>1.3548449326683274</v>
      </c>
      <c r="DG8">
        <v>1.0506006743537954</v>
      </c>
      <c r="DH8">
        <v>4.7360116521454028E-3</v>
      </c>
      <c r="DI8">
        <v>1.1415273445692118</v>
      </c>
      <c r="DJ8">
        <v>0.78595227760722741</v>
      </c>
      <c r="DK8">
        <v>0.95567022931881596</v>
      </c>
      <c r="DL8">
        <v>-8.9318272007312561E-3</v>
      </c>
      <c r="DM8">
        <v>0.99999999999999989</v>
      </c>
      <c r="DN8">
        <v>0.8518264946543701</v>
      </c>
      <c r="DO8">
        <v>1.0863979318156556</v>
      </c>
      <c r="DP8">
        <v>7.0783429106455577E-3</v>
      </c>
      <c r="DQ8">
        <v>1.2370002383317018</v>
      </c>
      <c r="DR8">
        <v>2.1759809005623696</v>
      </c>
      <c r="DS8">
        <v>1.0033271158793511</v>
      </c>
      <c r="DT8">
        <v>-3.4673035667137659E-3</v>
      </c>
      <c r="DU8">
        <v>0.98039908772856144</v>
      </c>
      <c r="DV8">
        <v>1.1576279014490254</v>
      </c>
      <c r="DW8">
        <v>1.0212853442654655</v>
      </c>
      <c r="DX8">
        <v>1.4258064399919374E-3</v>
      </c>
      <c r="DY8">
        <v>1.0382721423783721</v>
      </c>
      <c r="DZ8">
        <v>1.1994950055598239</v>
      </c>
      <c r="EA8">
        <v>0.95860162019720629</v>
      </c>
      <c r="EB8">
        <v>-5.7852451258983504E-3</v>
      </c>
      <c r="EC8">
        <v>0.94808722308367877</v>
      </c>
      <c r="ED8">
        <v>0.66885924898193083</v>
      </c>
      <c r="EE8">
        <v>0.9898265957727248</v>
      </c>
      <c r="EF8">
        <v>-1.0340993061228585E-3</v>
      </c>
      <c r="EG8">
        <v>0.94949191587531812</v>
      </c>
      <c r="EH8">
        <v>0.57497966849260573</v>
      </c>
      <c r="EI8">
        <v>0.92844902841991594</v>
      </c>
      <c r="EJ8">
        <v>-8.6636732905018676E-3</v>
      </c>
      <c r="EK8">
        <v>0.92945064188263271</v>
      </c>
      <c r="EL8">
        <v>1.8762480878346153</v>
      </c>
      <c r="EM8">
        <v>0.99589765101219596</v>
      </c>
      <c r="EN8">
        <v>-2.933543157743104E-3</v>
      </c>
      <c r="EO8">
        <v>0.95463958612060129</v>
      </c>
      <c r="EP8">
        <v>1.4649865173998802</v>
      </c>
      <c r="EQ8">
        <v>1.0359575000875871</v>
      </c>
      <c r="ER8">
        <v>-1.002924570208705E-3</v>
      </c>
      <c r="ES8">
        <v>0.9745105658342994</v>
      </c>
      <c r="ET8">
        <v>1.2315664895775762</v>
      </c>
      <c r="EU8">
        <v>0.84516663243033141</v>
      </c>
      <c r="EV8">
        <v>-1.7827008078981719E-2</v>
      </c>
      <c r="EW8">
        <v>0.84075230054369965</v>
      </c>
      <c r="EX8">
        <v>1.7252816291751145</v>
      </c>
      <c r="EY8">
        <v>0.92999267370112937</v>
      </c>
      <c r="EZ8">
        <v>-5.0463963659088335E-3</v>
      </c>
      <c r="FA8">
        <v>0.82444124359028659</v>
      </c>
      <c r="FB8">
        <v>0.13817364162394977</v>
      </c>
      <c r="FC8">
        <v>0.92678521814249593</v>
      </c>
      <c r="FD8">
        <v>-6.9194529259694144E-3</v>
      </c>
      <c r="FE8">
        <v>0.95277138777834958</v>
      </c>
      <c r="FF8">
        <v>0.99421196734012018</v>
      </c>
      <c r="FG8">
        <v>0.97551229337856038</v>
      </c>
      <c r="FH8">
        <v>-4.006543829303732E-3</v>
      </c>
      <c r="FI8">
        <v>1.004539321769897</v>
      </c>
      <c r="FJ8">
        <v>0.95476694335132917</v>
      </c>
      <c r="FK8">
        <v>0.93005074395127896</v>
      </c>
      <c r="FL8">
        <v>-9.2142432184054383E-3</v>
      </c>
      <c r="FM8">
        <v>0.96022737200421371</v>
      </c>
      <c r="FN8">
        <v>0.7391775622368727</v>
      </c>
      <c r="FO8">
        <v>0.93654534084169661</v>
      </c>
      <c r="FP8">
        <v>-6.9394313941702652E-3</v>
      </c>
      <c r="FQ8">
        <v>0.95553006829006892</v>
      </c>
      <c r="FR8">
        <v>0.70928476956440811</v>
      </c>
      <c r="FS8">
        <v>0.99032162117264921</v>
      </c>
      <c r="FT8">
        <v>-3.9657573230756559E-3</v>
      </c>
      <c r="FU8">
        <v>0.88701579435200328</v>
      </c>
      <c r="FV8">
        <v>1.5252832315703322</v>
      </c>
      <c r="FW8">
        <v>1.0149758278632453</v>
      </c>
      <c r="FX8">
        <v>9.6318507210848897E-4</v>
      </c>
      <c r="FY8">
        <v>0.99559818675321898</v>
      </c>
      <c r="FZ8">
        <v>1.8414777138861238</v>
      </c>
      <c r="GA8">
        <v>1.021341293922279</v>
      </c>
      <c r="GB8">
        <v>9.2021153784897921E-5</v>
      </c>
      <c r="GC8">
        <v>0.9951407691580475</v>
      </c>
      <c r="GD8">
        <v>0.72796856579906599</v>
      </c>
      <c r="GE8">
        <v>0.97296397071990948</v>
      </c>
      <c r="GF8">
        <v>-4.1774480509974704E-3</v>
      </c>
      <c r="GG8">
        <v>0.99999999999999989</v>
      </c>
      <c r="GH8">
        <v>1.0805898278588761</v>
      </c>
      <c r="GI8">
        <v>0.97144513134722332</v>
      </c>
      <c r="GJ8">
        <v>-4.2061881510003897E-3</v>
      </c>
      <c r="GK8">
        <v>0.97948848381015352</v>
      </c>
      <c r="GL8">
        <v>1.8763134799966461</v>
      </c>
      <c r="GM8">
        <v>1.0249565771352556</v>
      </c>
      <c r="GN8">
        <v>2.2220951423463568E-3</v>
      </c>
      <c r="GO8">
        <v>1.0484610743041423</v>
      </c>
      <c r="GP8">
        <v>2.0282402171299649</v>
      </c>
      <c r="GQ8">
        <v>1.024191966204236</v>
      </c>
      <c r="GR8">
        <v>1.1608926082925092E-3</v>
      </c>
      <c r="GS8">
        <v>1.0197509846225881</v>
      </c>
      <c r="GT8">
        <v>1.8204842426846266</v>
      </c>
      <c r="GU8">
        <v>0.98606551464745928</v>
      </c>
      <c r="GV8">
        <v>-5.6049723445190901E-3</v>
      </c>
      <c r="GW8">
        <v>1.008736586773809</v>
      </c>
      <c r="GX8">
        <v>1.3162529715022213</v>
      </c>
      <c r="GY8">
        <v>1.0553640098417436</v>
      </c>
      <c r="GZ8">
        <v>3.3043686175668018E-3</v>
      </c>
      <c r="HA8">
        <v>1.0846610495294524</v>
      </c>
      <c r="HB8">
        <v>0.99162351487423217</v>
      </c>
      <c r="HC8">
        <v>1.0410329401931908</v>
      </c>
      <c r="HD8">
        <v>3.307229893568465E-3</v>
      </c>
      <c r="HE8">
        <v>1.0882787607807316</v>
      </c>
      <c r="HF8">
        <v>0.8310329734952423</v>
      </c>
      <c r="HG8">
        <v>1.0095869473667538</v>
      </c>
      <c r="HH8">
        <v>-1.4747198783855945E-3</v>
      </c>
      <c r="HI8">
        <v>1.0066267369677444</v>
      </c>
      <c r="HJ8">
        <v>0.9307592734606972</v>
      </c>
      <c r="HK8">
        <v>1.0340243492027719</v>
      </c>
      <c r="HL8">
        <v>1.8406500103335184E-3</v>
      </c>
      <c r="HM8">
        <v>1.0585805118288536</v>
      </c>
      <c r="HN8">
        <v>1.0063502286672463</v>
      </c>
      <c r="HO8">
        <v>0.98223282998185568</v>
      </c>
      <c r="HP8">
        <v>-2.7773519471887098E-3</v>
      </c>
      <c r="HQ8">
        <v>0.99482642778494845</v>
      </c>
      <c r="HR8">
        <v>1.4869051474452755</v>
      </c>
      <c r="HS8">
        <v>0.97230958757309816</v>
      </c>
      <c r="HT8">
        <v>-5.7346910857746774E-3</v>
      </c>
      <c r="HU8">
        <v>1</v>
      </c>
      <c r="HV8">
        <v>1.5971639130588002</v>
      </c>
      <c r="HW8">
        <v>1.0197983361711731</v>
      </c>
      <c r="HX8">
        <v>-1.9310164597932846E-3</v>
      </c>
      <c r="HY8">
        <v>0.97293420616144533</v>
      </c>
      <c r="HZ8">
        <v>1.2774389352208266</v>
      </c>
      <c r="IA8">
        <v>0.95432897087376833</v>
      </c>
      <c r="IB8">
        <v>-7.6839122530007794E-3</v>
      </c>
      <c r="IC8">
        <v>1.0000000000000002</v>
      </c>
      <c r="ID8">
        <v>1.2596215244538123</v>
      </c>
      <c r="IE8">
        <v>1.0347683735232587</v>
      </c>
      <c r="IF8">
        <v>2.8629607838312225E-3</v>
      </c>
      <c r="IG8">
        <v>1.0868866697938591</v>
      </c>
      <c r="IH8">
        <v>0.82139450139092485</v>
      </c>
      <c r="II8">
        <v>0.98645292570231657</v>
      </c>
      <c r="IJ8">
        <v>-2.5629620649905214E-3</v>
      </c>
      <c r="IK8">
        <v>0.97140032971908208</v>
      </c>
      <c r="IL8">
        <v>1.1103807039995017</v>
      </c>
      <c r="IM8">
        <v>1.0267477592553709</v>
      </c>
      <c r="IN8">
        <v>-6.3404508277937241E-4</v>
      </c>
      <c r="IO8">
        <v>0.98136574180994163</v>
      </c>
      <c r="IP8">
        <v>1.8001532035013867</v>
      </c>
      <c r="IQ8">
        <v>1.019294830556509</v>
      </c>
      <c r="IR8">
        <v>1.2519577369977811E-3</v>
      </c>
      <c r="IS8">
        <v>1.0193638190007943</v>
      </c>
      <c r="IT8">
        <v>0.53470281411253417</v>
      </c>
      <c r="IU8">
        <v>0.92810368660454468</v>
      </c>
      <c r="IV8">
        <v>-1.0232954975015408E-2</v>
      </c>
      <c r="IW8">
        <v>0.94271390069742478</v>
      </c>
      <c r="IX8">
        <v>1.4888733036659763</v>
      </c>
      <c r="IY8">
        <v>0.99114710507186998</v>
      </c>
      <c r="IZ8">
        <v>-5.5258454631705036E-4</v>
      </c>
      <c r="JA8">
        <v>0.97662178601142402</v>
      </c>
      <c r="JB8">
        <v>1.2606640491557277</v>
      </c>
      <c r="JC8">
        <v>1.0180671668978902</v>
      </c>
      <c r="JD8">
        <v>-1.4680578483412875E-3</v>
      </c>
      <c r="JE8">
        <v>1.0069443084011882</v>
      </c>
      <c r="JF8">
        <v>0.46242791976372816</v>
      </c>
      <c r="JG8">
        <v>0.93357819869745629</v>
      </c>
      <c r="JH8">
        <v>-9.1763625326222037E-3</v>
      </c>
      <c r="JI8">
        <v>0.9346475501422995</v>
      </c>
      <c r="JJ8">
        <v>0.74958072384754126</v>
      </c>
      <c r="JK8">
        <v>0.98193897113877693</v>
      </c>
      <c r="JL8">
        <v>-5.9788965151883738E-3</v>
      </c>
      <c r="JM8">
        <v>0.9958599277938468</v>
      </c>
      <c r="JN8">
        <v>0.89999580798157919</v>
      </c>
      <c r="JO8">
        <v>0.97276913769808548</v>
      </c>
      <c r="JP8">
        <v>-3.8552881337574887E-3</v>
      </c>
      <c r="JQ8">
        <v>0.96177088403226563</v>
      </c>
      <c r="JR8">
        <v>1.1562656212459572</v>
      </c>
      <c r="JS8">
        <v>0.99049893885780049</v>
      </c>
      <c r="JT8">
        <v>3.9748723843371193E-4</v>
      </c>
      <c r="JU8">
        <v>1.0177101352713562</v>
      </c>
      <c r="JV8">
        <v>0.47496605913880052</v>
      </c>
      <c r="JW8">
        <v>0.93807975044304803</v>
      </c>
      <c r="JX8">
        <v>-8.2853423984783608E-3</v>
      </c>
      <c r="JY8">
        <v>0.94933844368023956</v>
      </c>
      <c r="JZ8">
        <v>2.734441072871475</v>
      </c>
      <c r="KA8">
        <v>1.057963309209476</v>
      </c>
      <c r="KB8">
        <v>3.4380881464834523E-3</v>
      </c>
      <c r="KC8">
        <v>1.1356923494352149</v>
      </c>
      <c r="KD8">
        <v>0.59867702461463812</v>
      </c>
      <c r="KE8">
        <v>0.95739182806886491</v>
      </c>
      <c r="KF8">
        <v>-8.2169176654010162E-3</v>
      </c>
      <c r="KG8">
        <v>0.99999999999999989</v>
      </c>
      <c r="KH8">
        <v>0.5609039739033872</v>
      </c>
      <c r="KI8">
        <v>0.98042502893523631</v>
      </c>
      <c r="KJ8">
        <v>-3.2912004570896688E-3</v>
      </c>
      <c r="KK8">
        <v>0.99999999999999967</v>
      </c>
      <c r="KL8">
        <v>0.90262323204210215</v>
      </c>
      <c r="KM8">
        <v>0.97364096985074633</v>
      </c>
      <c r="KN8">
        <v>-3.0537344657768665E-3</v>
      </c>
      <c r="KO8">
        <v>0.87519090760026808</v>
      </c>
      <c r="KP8">
        <v>1.1621961336283635</v>
      </c>
      <c r="KQ8">
        <v>0.95688924429224287</v>
      </c>
      <c r="KR8">
        <v>-5.4468442409919627E-3</v>
      </c>
      <c r="KS8">
        <v>0.96641915224918562</v>
      </c>
      <c r="KT8">
        <v>9.193980085033486E-2</v>
      </c>
      <c r="KU8">
        <v>0.84486965091362598</v>
      </c>
      <c r="KV8">
        <v>-1.7314219669317631E-2</v>
      </c>
      <c r="KW8">
        <v>0.20197976682880983</v>
      </c>
      <c r="KX8">
        <v>1.1232928073369959</v>
      </c>
      <c r="KY8">
        <v>1.0198348877218606</v>
      </c>
      <c r="KZ8">
        <v>4.2345687608221433E-3</v>
      </c>
      <c r="LA8">
        <v>1.1733679647172206</v>
      </c>
      <c r="LB8">
        <v>0.50878741520817905</v>
      </c>
      <c r="LC8">
        <v>0.93348345106482844</v>
      </c>
      <c r="LD8">
        <v>-8.9792423587805176E-3</v>
      </c>
      <c r="LE8">
        <v>0.93781004333770435</v>
      </c>
      <c r="LF8">
        <v>1.2692388251096378</v>
      </c>
      <c r="LG8">
        <v>1.0123034274151099</v>
      </c>
      <c r="LH8">
        <v>1.7726496389673365E-4</v>
      </c>
      <c r="LI8">
        <v>1.016076208501641</v>
      </c>
      <c r="LJ8">
        <v>1.1380637374940901</v>
      </c>
      <c r="LK8">
        <v>0.91839723613140734</v>
      </c>
      <c r="LL8">
        <v>-1.09647202441241E-2</v>
      </c>
      <c r="LM8">
        <v>0.93699021880631139</v>
      </c>
      <c r="LN8">
        <v>0.84988056886654406</v>
      </c>
      <c r="LO8">
        <v>1.0349227100995149</v>
      </c>
      <c r="LP8">
        <v>8.1745169898762111E-4</v>
      </c>
      <c r="LQ8">
        <v>1.0259221732465196</v>
      </c>
      <c r="LR8">
        <v>2.6960418546527021</v>
      </c>
      <c r="LS8">
        <v>0.99253244730968726</v>
      </c>
      <c r="LT8">
        <v>-2.5850522484068407E-3</v>
      </c>
      <c r="LU8">
        <v>0.95653329417067035</v>
      </c>
      <c r="LV8">
        <v>0.82590504192553127</v>
      </c>
      <c r="LW8">
        <v>1.008619807857446</v>
      </c>
      <c r="LX8">
        <v>-1.7615173115527549E-3</v>
      </c>
      <c r="LY8">
        <v>0.99509397446268066</v>
      </c>
      <c r="LZ8">
        <v>1.4541981345552375</v>
      </c>
      <c r="MA8">
        <v>1.0313478924864738</v>
      </c>
      <c r="MB8">
        <v>-2.9117344177260693E-5</v>
      </c>
      <c r="MC8">
        <v>1.0052237596422919</v>
      </c>
      <c r="MD8">
        <v>0.51479407023538226</v>
      </c>
      <c r="ME8">
        <v>0.9818576329837535</v>
      </c>
      <c r="MF8">
        <v>-5.1518874894773744E-3</v>
      </c>
      <c r="MG8">
        <v>0.99474252309338707</v>
      </c>
      <c r="MH8">
        <v>0.86617491329272056</v>
      </c>
      <c r="MI8">
        <v>0.97179659092325876</v>
      </c>
      <c r="MJ8">
        <v>-3.5647990735790786E-3</v>
      </c>
      <c r="MK8">
        <v>0.85315828410889749</v>
      </c>
      <c r="ML8">
        <v>0.11501794520884935</v>
      </c>
      <c r="MM8">
        <v>0.84327990671904562</v>
      </c>
      <c r="MN8">
        <v>-1.6494967891237063E-2</v>
      </c>
      <c r="MO8">
        <v>1.0000000000000002</v>
      </c>
      <c r="MP8">
        <v>1.5750240174940404</v>
      </c>
      <c r="MQ8">
        <v>0.99390597295800154</v>
      </c>
      <c r="MR8">
        <v>-6.5826811374617685E-3</v>
      </c>
      <c r="MS8">
        <v>0.95388440199864977</v>
      </c>
      <c r="MT8">
        <v>0.5543866365942407</v>
      </c>
      <c r="MU8">
        <v>1.0196469303701101</v>
      </c>
      <c r="MV8">
        <v>-1.4685131516320348E-4</v>
      </c>
      <c r="MW8">
        <v>0.96674267687178417</v>
      </c>
      <c r="MX8">
        <v>1.9733722360892265</v>
      </c>
      <c r="MY8">
        <v>1.0551219026885315</v>
      </c>
      <c r="MZ8">
        <v>3.3458801443786408E-3</v>
      </c>
      <c r="NA8">
        <v>1.0990477469719633</v>
      </c>
      <c r="NB8">
        <v>0.65343209764543542</v>
      </c>
      <c r="NC8">
        <v>0.90271855555653591</v>
      </c>
      <c r="ND8">
        <v>-1.2552218082257958E-2</v>
      </c>
      <c r="NE8">
        <v>0.99999999999999989</v>
      </c>
      <c r="NF8">
        <v>0.71670400668600842</v>
      </c>
      <c r="NG8">
        <v>0.9791798682126831</v>
      </c>
      <c r="NH8">
        <v>-3.9023808704245337E-3</v>
      </c>
      <c r="NI8">
        <v>0.98976342645897519</v>
      </c>
      <c r="NJ8">
        <v>0.78443182081612117</v>
      </c>
      <c r="NK8">
        <v>1.00463884670749</v>
      </c>
      <c r="NL8">
        <v>-2.2260314881661805E-3</v>
      </c>
      <c r="NM8">
        <v>0.94812943562482654</v>
      </c>
      <c r="NN8">
        <v>1.410978897919561</v>
      </c>
      <c r="NO8">
        <v>0.97655236340658158</v>
      </c>
      <c r="NP8">
        <v>-4.233014052631141E-3</v>
      </c>
      <c r="NQ8">
        <v>0.9986934518449756</v>
      </c>
      <c r="NR8">
        <v>1.4263159663336222</v>
      </c>
      <c r="NS8">
        <v>1.0510203643027254</v>
      </c>
      <c r="NT8">
        <v>1.742323364176619E-3</v>
      </c>
      <c r="NU8">
        <v>1.0089418126768692</v>
      </c>
      <c r="NV8">
        <v>1.4699837438293895</v>
      </c>
      <c r="NW8">
        <v>0.98551718356182383</v>
      </c>
      <c r="NX8">
        <v>-3.8276306519401584E-3</v>
      </c>
      <c r="NY8">
        <v>0.90081080616785814</v>
      </c>
      <c r="NZ8">
        <v>1.8273119987855784</v>
      </c>
      <c r="OA8">
        <v>1.0121790899933261</v>
      </c>
      <c r="OB8">
        <v>7.8828856457683315E-4</v>
      </c>
      <c r="OC8">
        <v>0.9970857021319296</v>
      </c>
      <c r="OD8">
        <v>1.2753887098690631</v>
      </c>
      <c r="OE8">
        <v>1.0089153971491585</v>
      </c>
      <c r="OF8">
        <v>-3.5908389599664586E-3</v>
      </c>
      <c r="OG8">
        <v>0.95158995396822621</v>
      </c>
      <c r="OH8">
        <v>1.4600965329318274</v>
      </c>
      <c r="OI8">
        <v>1.0263162271777113</v>
      </c>
      <c r="OJ8">
        <v>-3.9730802347684403E-3</v>
      </c>
      <c r="OK8">
        <v>0.98832693792200177</v>
      </c>
      <c r="OL8">
        <v>1.2664166813591626</v>
      </c>
      <c r="OM8">
        <v>1.0062824430703787</v>
      </c>
      <c r="ON8">
        <v>-4.0681403061692693E-4</v>
      </c>
      <c r="OO8">
        <v>0.94881050513353671</v>
      </c>
      <c r="OP8">
        <v>0.28266856593837275</v>
      </c>
      <c r="OQ8">
        <v>1.0719834012441873</v>
      </c>
      <c r="OR8">
        <v>3.1077463796885967E-3</v>
      </c>
      <c r="OS8">
        <v>1.1479141014215968</v>
      </c>
      <c r="OT8">
        <v>1.8744826461892785</v>
      </c>
      <c r="OU8">
        <v>1.0226986050898004</v>
      </c>
      <c r="OV8">
        <v>-1.0953318295041945E-3</v>
      </c>
      <c r="OW8">
        <v>0.97551467673884051</v>
      </c>
      <c r="OX8">
        <v>1.4156808044666407</v>
      </c>
      <c r="OY8">
        <v>1.0481099639814775</v>
      </c>
      <c r="OZ8">
        <v>7.0948165997858435E-4</v>
      </c>
      <c r="PA8">
        <v>1.0367844132051547</v>
      </c>
      <c r="PB8">
        <v>1.6351601667962088</v>
      </c>
      <c r="PC8">
        <v>1.0227977433252535</v>
      </c>
      <c r="PD8">
        <v>1.7469141078995981E-3</v>
      </c>
      <c r="PE8">
        <v>1.0536456893071218</v>
      </c>
      <c r="PF8">
        <v>0.37272595185825019</v>
      </c>
      <c r="PG8">
        <v>1.0271927318397411</v>
      </c>
      <c r="PH8">
        <v>1.5607267089049861E-4</v>
      </c>
      <c r="PI8">
        <v>1.0131780201172371</v>
      </c>
      <c r="PJ8">
        <v>0.49126703232995506</v>
      </c>
      <c r="PK8">
        <v>0.87231987776048836</v>
      </c>
      <c r="PL8">
        <v>-1.3947447989337391E-2</v>
      </c>
      <c r="PM8">
        <v>0.33347033770189283</v>
      </c>
      <c r="PN8">
        <v>0.76862267425871889</v>
      </c>
      <c r="PO8">
        <v>0.85829172240365403</v>
      </c>
      <c r="PP8">
        <v>-1.4623775098437618E-2</v>
      </c>
      <c r="PQ8">
        <v>1.0000000000000002</v>
      </c>
      <c r="PR8">
        <v>1.3448421052122796</v>
      </c>
      <c r="PS8">
        <v>1.0547244552749671</v>
      </c>
      <c r="PT8">
        <v>3.0672887890616923E-3</v>
      </c>
      <c r="PU8">
        <v>1.0887208982402414</v>
      </c>
      <c r="PV8">
        <v>1.2850409115646486</v>
      </c>
      <c r="PW8">
        <v>0.95677317199298628</v>
      </c>
      <c r="PX8">
        <v>-6.7103483612353078E-3</v>
      </c>
      <c r="PY8">
        <v>0.94585328750214293</v>
      </c>
      <c r="PZ8">
        <v>4.555344753888655E-2</v>
      </c>
      <c r="QA8">
        <v>0.94142396408454454</v>
      </c>
      <c r="QB8">
        <v>-8.2304741118789781E-3</v>
      </c>
      <c r="QC8">
        <v>0.95081167664218835</v>
      </c>
      <c r="QD8">
        <v>0.47576890161234797</v>
      </c>
      <c r="QE8">
        <v>0.98026132991818815</v>
      </c>
      <c r="QF8">
        <v>-4.2289380813380602E-3</v>
      </c>
      <c r="QG8">
        <v>0.99859867693698257</v>
      </c>
      <c r="QH8">
        <v>1.3774354992839828</v>
      </c>
      <c r="QI8">
        <v>1.024049223973527</v>
      </c>
      <c r="QJ8">
        <v>-3.5219229941731117E-3</v>
      </c>
      <c r="QK8">
        <v>0.9718284861836286</v>
      </c>
      <c r="QL8">
        <v>0.85761267927821516</v>
      </c>
      <c r="QM8">
        <v>0.96297379165523189</v>
      </c>
      <c r="QN8">
        <v>-4.937562866831632E-3</v>
      </c>
      <c r="QO8">
        <v>1.0000000000000002</v>
      </c>
      <c r="QP8">
        <v>1.34891905462365</v>
      </c>
      <c r="QQ8">
        <v>1.0035807060300204</v>
      </c>
      <c r="QR8">
        <v>-1.4931675105658471E-3</v>
      </c>
      <c r="QS8">
        <v>1.0217624218425709</v>
      </c>
      <c r="QT8">
        <v>0.71457452755679174</v>
      </c>
      <c r="QU8">
        <v>1.0034099652103166</v>
      </c>
      <c r="QV8">
        <v>1.1112866476990977E-4</v>
      </c>
      <c r="QW8">
        <v>0.9916702979424995</v>
      </c>
      <c r="QX8">
        <v>0.93226635660230661</v>
      </c>
      <c r="QY8">
        <v>0.97550984424848364</v>
      </c>
      <c r="QZ8">
        <v>-2.1749516391191639E-3</v>
      </c>
      <c r="RA8">
        <v>0.89265432937727318</v>
      </c>
      <c r="RB8">
        <v>0.85506646995342772</v>
      </c>
      <c r="RC8">
        <v>0.971597302550405</v>
      </c>
      <c r="RD8">
        <v>-5.2847836875034287E-3</v>
      </c>
      <c r="RE8">
        <v>0.99999999999999967</v>
      </c>
      <c r="RF8">
        <v>0.33742865972923186</v>
      </c>
      <c r="RG8">
        <v>0.97220479440391405</v>
      </c>
      <c r="RH8">
        <v>-4.5935726130111763E-3</v>
      </c>
      <c r="RI8">
        <v>0.99999999999999967</v>
      </c>
      <c r="RJ8">
        <v>1.6103992288367552</v>
      </c>
      <c r="RK8">
        <v>0.98439574698142995</v>
      </c>
      <c r="RL8">
        <v>-3.3214431624854724E-3</v>
      </c>
      <c r="RM8">
        <v>1.0076104892202344</v>
      </c>
      <c r="RN8">
        <v>0.98353305210473241</v>
      </c>
      <c r="RO8">
        <v>0.98008892761244859</v>
      </c>
      <c r="RP8">
        <v>-4.6284385305169692E-3</v>
      </c>
      <c r="RQ8">
        <v>1.0000000000000002</v>
      </c>
      <c r="RR8">
        <v>1.4814081781089241</v>
      </c>
      <c r="RS8">
        <v>0.99515854249878444</v>
      </c>
      <c r="RT8">
        <v>-5.8799446226247005E-4</v>
      </c>
      <c r="RU8">
        <v>0.98515705239457685</v>
      </c>
      <c r="RV8">
        <v>1.7266940897133438</v>
      </c>
      <c r="RW8">
        <v>0.99171119684215669</v>
      </c>
      <c r="RX8">
        <v>-2.3070199675723673E-3</v>
      </c>
      <c r="RY8">
        <v>0.96314781487602863</v>
      </c>
      <c r="RZ8">
        <v>1.119371005213285</v>
      </c>
      <c r="SA8">
        <v>0.93328632981061888</v>
      </c>
      <c r="SB8">
        <v>-6.2532251175155314E-3</v>
      </c>
      <c r="SC8">
        <v>0.92355238156937491</v>
      </c>
      <c r="SD8">
        <v>0.81356396867153913</v>
      </c>
      <c r="SE8">
        <v>0.98549239836775304</v>
      </c>
      <c r="SF8">
        <v>-3.1265653489902416E-3</v>
      </c>
      <c r="SG8">
        <v>0.97687584827800189</v>
      </c>
      <c r="SH8">
        <v>1.3096671782551232</v>
      </c>
      <c r="SI8">
        <v>0.97837699975762848</v>
      </c>
      <c r="SJ8">
        <v>-5.3566963238870242E-3</v>
      </c>
      <c r="SK8">
        <v>0.95709406814053588</v>
      </c>
      <c r="SL8">
        <v>0.423463884312204</v>
      </c>
      <c r="SM8">
        <v>0.98210795624050196</v>
      </c>
      <c r="SN8">
        <v>-3.7754035100079201E-3</v>
      </c>
      <c r="SO8">
        <v>0.87961210901029052</v>
      </c>
      <c r="SP8">
        <v>1.6760189511820083</v>
      </c>
      <c r="SQ8">
        <v>1.1677360337179274</v>
      </c>
      <c r="SR8">
        <v>1.0714584373499238E-2</v>
      </c>
      <c r="SS8">
        <v>1.3974454978551623</v>
      </c>
      <c r="ST8">
        <v>2.9763360006407136</v>
      </c>
      <c r="SU8">
        <v>0.97624460625767795</v>
      </c>
      <c r="SV8">
        <v>-6.301685150978043E-3</v>
      </c>
      <c r="SW8">
        <v>0.9186299202622904</v>
      </c>
      <c r="SX8">
        <v>0.49238311757695835</v>
      </c>
      <c r="SY8">
        <v>0.94358262919723579</v>
      </c>
      <c r="SZ8">
        <v>-6.6032978282423785E-3</v>
      </c>
      <c r="TA8">
        <v>0.90416144045590996</v>
      </c>
      <c r="TB8">
        <v>1.4667950329570334</v>
      </c>
      <c r="TC8">
        <v>0.99690136505777371</v>
      </c>
      <c r="TD8">
        <v>-2.1635681329899843E-3</v>
      </c>
      <c r="TE8">
        <v>0.94648679253958179</v>
      </c>
      <c r="TF8">
        <v>1.6274125586014321</v>
      </c>
      <c r="TG8">
        <v>0.98105438289126468</v>
      </c>
      <c r="TH8">
        <v>-4.4426075181792559E-3</v>
      </c>
      <c r="TI8">
        <v>0.95865301234540146</v>
      </c>
      <c r="TJ8">
        <v>1.3044415845407584</v>
      </c>
      <c r="TK8">
        <v>1.0192664344707723</v>
      </c>
      <c r="TL8">
        <v>-3.0935558696967006E-4</v>
      </c>
      <c r="TM8">
        <v>0.98568193079098176</v>
      </c>
      <c r="TN8">
        <v>2.0263001134784639</v>
      </c>
      <c r="TO8">
        <v>1.0329322096034226</v>
      </c>
      <c r="TP8">
        <v>1.3925062565389143E-4</v>
      </c>
      <c r="TQ8">
        <v>1.0303615609292565</v>
      </c>
      <c r="TR8">
        <v>1.4388750232577006</v>
      </c>
      <c r="TS8">
        <v>0.94449241578285525</v>
      </c>
      <c r="TT8">
        <v>-4.743369178966784E-3</v>
      </c>
      <c r="TU8">
        <v>0.9496092705596253</v>
      </c>
      <c r="TV8">
        <v>1.0324960649401889</v>
      </c>
      <c r="TW8">
        <v>1.0548174994182966</v>
      </c>
      <c r="TX8">
        <v>3.7823920623105459E-3</v>
      </c>
      <c r="TY8">
        <v>1.1330924190611675</v>
      </c>
      <c r="TZ8">
        <v>1.2278431403192187</v>
      </c>
      <c r="UA8">
        <v>1.0204072503883732</v>
      </c>
      <c r="UB8">
        <v>5.9404869266138269E-4</v>
      </c>
      <c r="UC8">
        <v>0.99002432626620007</v>
      </c>
      <c r="UD8">
        <v>1.1568755528053263</v>
      </c>
      <c r="UE8">
        <v>0.98108287483260748</v>
      </c>
      <c r="UF8">
        <v>-3.6099951755985873E-3</v>
      </c>
      <c r="UG8">
        <v>0.91152157277455759</v>
      </c>
      <c r="UH8">
        <v>0.68934267784337333</v>
      </c>
      <c r="UI8">
        <v>0.98547980626172027</v>
      </c>
      <c r="UJ8">
        <v>-2.6918167406709743E-3</v>
      </c>
      <c r="UK8">
        <v>0.9998888617618199</v>
      </c>
      <c r="UL8">
        <v>0.64104770183255222</v>
      </c>
      <c r="UM8">
        <v>0.98434971258911719</v>
      </c>
      <c r="UN8">
        <v>-1.4270336967744093E-3</v>
      </c>
      <c r="UO8">
        <v>0.94705561791671866</v>
      </c>
      <c r="UP8">
        <v>1.2357001535553087</v>
      </c>
      <c r="UQ8">
        <v>0.98377143468967954</v>
      </c>
      <c r="UR8">
        <v>-4.0638405608241892E-3</v>
      </c>
      <c r="US8">
        <v>0.9557424782665771</v>
      </c>
      <c r="UT8">
        <v>1.6117574075565191</v>
      </c>
      <c r="UU8">
        <v>1.0333165404614164</v>
      </c>
      <c r="UV8">
        <v>3.2804752999170809E-3</v>
      </c>
      <c r="UW8">
        <v>1.1400415196740048</v>
      </c>
      <c r="UX8">
        <v>1.0677834749873121</v>
      </c>
      <c r="UY8">
        <v>0.98653508250919997</v>
      </c>
      <c r="UZ8">
        <v>-3.7009393946973146E-3</v>
      </c>
      <c r="VA8">
        <v>0.99505676155462208</v>
      </c>
      <c r="VB8">
        <v>1.1716958447347534</v>
      </c>
      <c r="VC8">
        <v>1.0313892327312411</v>
      </c>
      <c r="VD8">
        <v>5.6640884768304769E-4</v>
      </c>
      <c r="VE8">
        <v>1.0237871619500971</v>
      </c>
      <c r="VF8">
        <v>0.70538297136982209</v>
      </c>
      <c r="VG8">
        <v>0.92169557414263426</v>
      </c>
      <c r="VH8">
        <v>-8.0256442126063424E-3</v>
      </c>
      <c r="VI8">
        <v>0.94733470859753877</v>
      </c>
      <c r="VJ8">
        <v>1.8001032566806296</v>
      </c>
      <c r="VK8">
        <v>0.98659735296514717</v>
      </c>
      <c r="VL8">
        <v>-1.6183842244653992E-3</v>
      </c>
      <c r="VM8">
        <v>0.91476644712020172</v>
      </c>
      <c r="VN8">
        <v>1.226629401223662</v>
      </c>
      <c r="VO8">
        <v>1.0695833324141182</v>
      </c>
      <c r="VP8">
        <v>7.5904238783349644E-3</v>
      </c>
      <c r="VQ8">
        <v>1.2726795353430853</v>
      </c>
      <c r="VR8">
        <v>1.1457510690856536</v>
      </c>
      <c r="VS8">
        <v>0.98266309152341214</v>
      </c>
      <c r="VT8">
        <v>-2.2804844270489632E-3</v>
      </c>
      <c r="VU8">
        <v>0.94438543298072686</v>
      </c>
      <c r="VV8">
        <v>0.46455345177188317</v>
      </c>
      <c r="VW8">
        <v>0.9302450301178774</v>
      </c>
      <c r="VX8">
        <v>-1.0264258091788207E-2</v>
      </c>
      <c r="VY8">
        <v>0.99999999999999967</v>
      </c>
      <c r="VZ8">
        <v>1.2123460975964815</v>
      </c>
      <c r="WA8">
        <v>1.0071114899430604</v>
      </c>
      <c r="WB8">
        <v>-3.9884593667333687E-4</v>
      </c>
      <c r="WC8">
        <v>0.96163169294454931</v>
      </c>
      <c r="WD8">
        <v>0.86830796831236956</v>
      </c>
      <c r="WE8">
        <v>0.94158435577266097</v>
      </c>
      <c r="WF8">
        <v>-1.0405064200063284E-2</v>
      </c>
      <c r="WG8">
        <v>1</v>
      </c>
      <c r="WH8">
        <v>1.5082619468917138</v>
      </c>
      <c r="WI8">
        <v>1.0492219980010171</v>
      </c>
      <c r="WJ8">
        <v>-1.5406550023674631E-3</v>
      </c>
      <c r="WK8">
        <v>1.0401100591770254</v>
      </c>
      <c r="WL8">
        <v>1.5345426378613605</v>
      </c>
      <c r="WM8">
        <v>0.97954186524370612</v>
      </c>
      <c r="WN8">
        <v>-5.5316657445913207E-3</v>
      </c>
      <c r="WO8">
        <v>0.95721926506037758</v>
      </c>
      <c r="WP8">
        <v>1.1850109930345525</v>
      </c>
      <c r="WQ8">
        <v>0.96819889042060792</v>
      </c>
      <c r="WR8">
        <v>-2.4130300146723007E-3</v>
      </c>
      <c r="WS8">
        <v>0.9131805052545966</v>
      </c>
      <c r="WT8">
        <v>1.6467628130167327</v>
      </c>
      <c r="WU8">
        <v>1.058745955587914</v>
      </c>
      <c r="WV8">
        <v>2.6004732224553344E-3</v>
      </c>
      <c r="WW8">
        <v>1.0939198036872331</v>
      </c>
      <c r="WX8">
        <v>0.86855555940446505</v>
      </c>
      <c r="WY8">
        <v>1.0342711692771187</v>
      </c>
      <c r="WZ8">
        <v>-1.1046103693116091E-3</v>
      </c>
      <c r="XA8">
        <v>1.0202046149305564</v>
      </c>
      <c r="XB8">
        <v>2.1382439151601296</v>
      </c>
      <c r="XC8">
        <v>0.97855894771677698</v>
      </c>
      <c r="XD8">
        <v>-1.7868584098534191E-3</v>
      </c>
      <c r="XE8">
        <v>0.89239331491938667</v>
      </c>
      <c r="XF8">
        <v>2.6625599924684673</v>
      </c>
      <c r="XG8">
        <v>1.0125434224253309</v>
      </c>
      <c r="XH8">
        <v>-1.7039313347026145E-3</v>
      </c>
      <c r="XI8">
        <v>0.99892344141125555</v>
      </c>
      <c r="XJ8">
        <v>1.6105458591857844</v>
      </c>
      <c r="XK8">
        <v>1.0439924923860942</v>
      </c>
      <c r="XL8">
        <v>3.3163200858317898E-3</v>
      </c>
      <c r="XM8">
        <v>1.092746889379451</v>
      </c>
      <c r="XN8">
        <v>0.97223865563630085</v>
      </c>
      <c r="XO8">
        <v>0.94801283324484209</v>
      </c>
      <c r="XP8">
        <v>-6.8116263176926433E-3</v>
      </c>
      <c r="XQ8">
        <v>0.94219709371017935</v>
      </c>
      <c r="XR8">
        <v>1.1188968694473003</v>
      </c>
      <c r="XS8">
        <v>1.0102374339737599</v>
      </c>
      <c r="XT8">
        <v>8.859913677916792E-4</v>
      </c>
      <c r="XU8">
        <v>1.0116150374884532</v>
      </c>
      <c r="XV8">
        <v>0.70213813471529818</v>
      </c>
      <c r="XW8">
        <v>1.0213561180165682</v>
      </c>
      <c r="XX8">
        <v>-2.276857236294953E-3</v>
      </c>
      <c r="XY8">
        <v>1.0280819714391494</v>
      </c>
      <c r="XZ8">
        <v>1.397327577746992</v>
      </c>
      <c r="YA8">
        <v>1.0242877172949756</v>
      </c>
      <c r="YB8">
        <v>-9.4942142124618213E-4</v>
      </c>
      <c r="YC8">
        <v>1.0066372151366838</v>
      </c>
      <c r="YD8">
        <v>1.3310559238607005</v>
      </c>
      <c r="YE8">
        <v>1.0269474293088254</v>
      </c>
      <c r="YF8">
        <v>2.0610859718818496E-3</v>
      </c>
      <c r="YG8">
        <v>1.0462974997081818</v>
      </c>
      <c r="YH8">
        <v>0.71241106563613488</v>
      </c>
      <c r="YI8">
        <v>0.99375549592158885</v>
      </c>
      <c r="YJ8">
        <v>-1.853606670955777E-4</v>
      </c>
      <c r="YK8">
        <v>0.99164510740407197</v>
      </c>
      <c r="YL8">
        <v>0.78468808546336288</v>
      </c>
      <c r="YM8">
        <v>0.98047615307416702</v>
      </c>
      <c r="YN8">
        <v>-3.9623439118672901E-3</v>
      </c>
      <c r="YO8">
        <v>0.99997301813101358</v>
      </c>
      <c r="YP8">
        <v>0.89545253174604988</v>
      </c>
      <c r="YQ8">
        <v>0.91656987877546203</v>
      </c>
      <c r="YR8">
        <v>-9.1669390752665662E-3</v>
      </c>
      <c r="YS8">
        <v>0.93896112849530766</v>
      </c>
      <c r="YT8">
        <v>0.46959101684399446</v>
      </c>
      <c r="YU8">
        <v>0.99991843584188356</v>
      </c>
      <c r="YV8">
        <v>-1.4144718312669989E-3</v>
      </c>
      <c r="YW8">
        <v>0.9754769308411837</v>
      </c>
      <c r="YX8">
        <v>1.0814131393736062</v>
      </c>
      <c r="YY8">
        <v>1.0565454900220483</v>
      </c>
      <c r="YZ8">
        <v>4.2926149502606811E-3</v>
      </c>
      <c r="ZA8">
        <v>1.1223548950256219</v>
      </c>
      <c r="ZB8">
        <v>1.6840947725689359</v>
      </c>
      <c r="ZC8">
        <v>0.98627555438119197</v>
      </c>
      <c r="ZD8">
        <v>-2.3695621873550468E-3</v>
      </c>
      <c r="ZE8">
        <v>0.96773095200553338</v>
      </c>
      <c r="ZF8">
        <v>1.2705519239397689</v>
      </c>
      <c r="ZG8">
        <v>0.99735749295099829</v>
      </c>
      <c r="ZH8">
        <v>-2.9274057098536547E-3</v>
      </c>
      <c r="ZI8">
        <v>0.9766207528740054</v>
      </c>
      <c r="ZJ8">
        <v>0.66554353837398894</v>
      </c>
      <c r="ZK8">
        <v>0.98324256492267625</v>
      </c>
      <c r="ZL8">
        <v>-3.1879774205702807E-3</v>
      </c>
      <c r="ZM8">
        <v>0.85324339889473311</v>
      </c>
      <c r="ZN8">
        <v>1.1717410319130517</v>
      </c>
      <c r="ZO8">
        <v>0.93915200715922309</v>
      </c>
      <c r="ZP8">
        <v>-9.2230820180435116E-3</v>
      </c>
      <c r="ZQ8">
        <v>0.9508198355513271</v>
      </c>
      <c r="ZR8">
        <v>1.0927411011726567</v>
      </c>
      <c r="ZS8">
        <v>0.97513819783235534</v>
      </c>
      <c r="ZT8">
        <v>-5.0507940340926982E-3</v>
      </c>
      <c r="ZU8">
        <v>0.96642332742033343</v>
      </c>
      <c r="ZV8">
        <v>0.84179084132970006</v>
      </c>
      <c r="ZW8">
        <v>1.0497029510910032</v>
      </c>
      <c r="ZX8">
        <v>3.8853494952811561E-3</v>
      </c>
      <c r="ZY8">
        <v>1.1308391890218936</v>
      </c>
      <c r="ZZ8">
        <v>0.55584429791457834</v>
      </c>
      <c r="AAA8">
        <v>0.95992323068977892</v>
      </c>
      <c r="AAB8">
        <v>-5.8877207077970813E-3</v>
      </c>
      <c r="AAC8">
        <v>0.97676005953893397</v>
      </c>
      <c r="AAD8">
        <v>0.99176896058682862</v>
      </c>
      <c r="AAE8">
        <v>1.0290737732822353</v>
      </c>
      <c r="AAF8">
        <v>3.0227971120109874E-4</v>
      </c>
      <c r="AAG8">
        <v>1.0279998301419786</v>
      </c>
      <c r="AAH8">
        <v>1.2790331027893125</v>
      </c>
      <c r="AAI8">
        <v>0.97861762169313637</v>
      </c>
      <c r="AAJ8">
        <v>-4.1650018475275028E-3</v>
      </c>
      <c r="AAK8">
        <v>0.85775795924089371</v>
      </c>
      <c r="AAL8">
        <v>2.3868457729763564</v>
      </c>
      <c r="AAM8">
        <v>1.0851784501781991</v>
      </c>
      <c r="AAN8">
        <v>5.4734461154953336E-3</v>
      </c>
      <c r="AAO8">
        <v>1.1430371004502402</v>
      </c>
      <c r="AAP8">
        <v>0.80510122983574628</v>
      </c>
      <c r="AAQ8">
        <v>1.0197839406618101</v>
      </c>
      <c r="AAR8">
        <v>1.1817854481509457E-3</v>
      </c>
      <c r="AAS8">
        <v>1.035649215106166</v>
      </c>
      <c r="AAT8">
        <v>1.1608058147901916</v>
      </c>
      <c r="AAU8">
        <v>0.99284461438208416</v>
      </c>
      <c r="AAV8">
        <v>-4.8988763014060199E-3</v>
      </c>
      <c r="AAW8">
        <v>1.0018093926051295</v>
      </c>
      <c r="AAX8">
        <v>1.4870911585590241</v>
      </c>
      <c r="AAY8">
        <v>0.97887282756029292</v>
      </c>
      <c r="AAZ8">
        <v>-5.1152595932919603E-3</v>
      </c>
      <c r="ABA8">
        <v>0.99999999999999989</v>
      </c>
      <c r="ABB8">
        <v>0.64408420211997752</v>
      </c>
      <c r="ABC8">
        <v>0.97942436783619036</v>
      </c>
      <c r="ABD8">
        <v>-1.6378603469683927E-3</v>
      </c>
      <c r="ABE8">
        <v>0.91331505290875092</v>
      </c>
      <c r="ABF8">
        <v>1.42080354194361</v>
      </c>
      <c r="ABG8">
        <v>1.0020552692410507</v>
      </c>
      <c r="ABH8">
        <v>-8.665385654774944E-4</v>
      </c>
      <c r="ABI8">
        <v>0.98700127282581551</v>
      </c>
      <c r="ABJ8">
        <v>1.1786165561509123</v>
      </c>
      <c r="ABK8">
        <v>1.0343896267729387</v>
      </c>
      <c r="ABL8">
        <v>-1.4422278897572019E-3</v>
      </c>
      <c r="ABM8">
        <v>1.027141703848</v>
      </c>
      <c r="ABN8">
        <v>1.2618779315677493</v>
      </c>
      <c r="ABO8">
        <v>1.0549077307165962</v>
      </c>
      <c r="ABP8">
        <v>4.2397227030922802E-3</v>
      </c>
      <c r="ABQ8">
        <v>1.1361565434764387</v>
      </c>
      <c r="ABR8">
        <v>0.61417266095648659</v>
      </c>
      <c r="ABS8">
        <v>0.97281814657859422</v>
      </c>
      <c r="ABT8">
        <v>-2.9028692630398535E-3</v>
      </c>
      <c r="ABU8">
        <v>0.87682675772382246</v>
      </c>
      <c r="ABV8">
        <v>0.95488452699253779</v>
      </c>
      <c r="ABW8">
        <v>0.99173855337493022</v>
      </c>
      <c r="ABX8">
        <v>-1.4354454630118017E-3</v>
      </c>
      <c r="ABY8">
        <v>0.94176314211377532</v>
      </c>
      <c r="ABZ8">
        <v>1.862196668372867</v>
      </c>
      <c r="ACA8">
        <v>0.9785795031173381</v>
      </c>
      <c r="ACB8">
        <v>-6.2624898612013086E-3</v>
      </c>
      <c r="ACC8">
        <v>0.99980220650153873</v>
      </c>
      <c r="ACD8">
        <v>1.1536297312956805</v>
      </c>
      <c r="ACE8">
        <v>0.97309583260875709</v>
      </c>
      <c r="ACF8">
        <v>-5.7079034659209627E-3</v>
      </c>
      <c r="ACG8">
        <v>0.99744967625231151</v>
      </c>
      <c r="ACH8">
        <v>0.16735245865015599</v>
      </c>
      <c r="ACI8">
        <v>0.94843680663669505</v>
      </c>
      <c r="ACJ8">
        <v>-6.5942605292192095E-3</v>
      </c>
      <c r="ACK8">
        <v>0.97341198173243138</v>
      </c>
      <c r="ACL8">
        <v>1.822809872402618</v>
      </c>
      <c r="ACM8">
        <v>0.98987346897770656</v>
      </c>
      <c r="ACN8">
        <v>-2.9967576679038547E-3</v>
      </c>
      <c r="ACO8">
        <v>0.96036549044877051</v>
      </c>
      <c r="ACP8">
        <v>1.3951144069426376</v>
      </c>
      <c r="ACQ8">
        <v>1.0310385449480901</v>
      </c>
      <c r="ACR8">
        <v>9.1327345947777824E-4</v>
      </c>
      <c r="ACS8">
        <v>1.0366991497431974</v>
      </c>
      <c r="ACT8">
        <v>0.98714499019413449</v>
      </c>
      <c r="ACU8">
        <v>0.96082114427874354</v>
      </c>
      <c r="ACV8">
        <v>-5.4998386309624558E-3</v>
      </c>
      <c r="ACW8">
        <v>0.99999999999999989</v>
      </c>
      <c r="ACX8">
        <v>0.53975840831491395</v>
      </c>
      <c r="ACY8">
        <v>0.95943389859150363</v>
      </c>
      <c r="ACZ8">
        <v>-6.077247779676268E-3</v>
      </c>
      <c r="ADA8">
        <v>0.96883799533874571</v>
      </c>
      <c r="ADB8">
        <v>0.33036300554071679</v>
      </c>
      <c r="ADC8">
        <v>1.0016612479566551</v>
      </c>
      <c r="ADD8">
        <v>-1.3334807830815457E-3</v>
      </c>
      <c r="ADE8">
        <v>0.93012408114068834</v>
      </c>
      <c r="ADF8">
        <v>0.58501753917775501</v>
      </c>
      <c r="ADG8">
        <v>0.96675956585909006</v>
      </c>
      <c r="ADH8">
        <v>-3.7657457843303303E-3</v>
      </c>
      <c r="ADI8">
        <v>0.98017725495134933</v>
      </c>
      <c r="ADJ8">
        <v>0</v>
      </c>
      <c r="ADK8">
        <v>0.92084978618134894</v>
      </c>
      <c r="ADL8">
        <v>-8.5568267597535153E-3</v>
      </c>
      <c r="ADM8">
        <v>0.94700894573876548</v>
      </c>
      <c r="ADN8">
        <v>1.6269400420676241</v>
      </c>
      <c r="ADO8">
        <v>0.9484900507711912</v>
      </c>
      <c r="ADP8">
        <v>-5.3770182144746211E-3</v>
      </c>
      <c r="ADQ8">
        <v>0.90717161347123365</v>
      </c>
      <c r="ADR8">
        <v>1.7383140426237598</v>
      </c>
      <c r="ADS8">
        <v>0.98556614094501149</v>
      </c>
      <c r="ADT8">
        <v>-1.8257731422631417E-3</v>
      </c>
      <c r="ADU8">
        <v>0.97895924848091376</v>
      </c>
      <c r="ADV8">
        <v>1.4114323433770743</v>
      </c>
      <c r="ADW8">
        <v>0.97980613763868785</v>
      </c>
      <c r="ADX8">
        <v>-3.7060678586122425E-3</v>
      </c>
      <c r="ADY8">
        <v>0.98243174832316438</v>
      </c>
      <c r="ADZ8">
        <v>0.77041738993315523</v>
      </c>
      <c r="AEA8">
        <v>0.97879714765068437</v>
      </c>
      <c r="AEB8">
        <v>-2.5022385528327543E-3</v>
      </c>
      <c r="AEC8">
        <v>0.8829791723413164</v>
      </c>
      <c r="AED8">
        <v>1.550908479890488</v>
      </c>
      <c r="AEE8">
        <v>1.0006563924938423</v>
      </c>
      <c r="AEF8">
        <v>-1.8401042653673864E-3</v>
      </c>
      <c r="AEG8">
        <v>0.91488771406031277</v>
      </c>
      <c r="AEH8">
        <v>1.2615501318325544</v>
      </c>
      <c r="AEI8">
        <v>0.97288990143391385</v>
      </c>
      <c r="AEJ8">
        <v>-6.8065507096503781E-3</v>
      </c>
      <c r="AEK8">
        <v>0.95249015983992891</v>
      </c>
      <c r="AEL8">
        <v>0.96822428745783462</v>
      </c>
      <c r="AEM8">
        <v>0.99274402390989014</v>
      </c>
      <c r="AEN8">
        <v>-1.8279398095898431E-3</v>
      </c>
      <c r="AEO8">
        <v>0.91608966151485027</v>
      </c>
      <c r="AEP8">
        <v>1.4866750050794202</v>
      </c>
      <c r="AEQ8">
        <v>1.1005506971799657</v>
      </c>
      <c r="AER8">
        <v>6.7679461168058007E-3</v>
      </c>
      <c r="AES8">
        <v>1.2054795613087654</v>
      </c>
      <c r="AET8">
        <v>1.4405210185093631</v>
      </c>
      <c r="AEU8">
        <v>0.89912082576283758</v>
      </c>
      <c r="AEV8">
        <v>-1.3552423234399041E-2</v>
      </c>
      <c r="AEW8">
        <v>0.92323844864945159</v>
      </c>
      <c r="AEX8">
        <v>1.358130358908227</v>
      </c>
      <c r="AEY8">
        <v>1.0559056991678797</v>
      </c>
      <c r="AEZ8">
        <v>3.3589191578784804E-3</v>
      </c>
      <c r="AFA8">
        <v>1.088720248900817</v>
      </c>
      <c r="AFB8">
        <v>0.5537669873908555</v>
      </c>
      <c r="AFC8">
        <v>1.0116193631905253</v>
      </c>
      <c r="AFD8">
        <v>-1.8917106733092332E-3</v>
      </c>
      <c r="AFE8">
        <v>0.94122844364562464</v>
      </c>
      <c r="AFF8">
        <v>1.129621895641203</v>
      </c>
      <c r="AFG8">
        <v>1.0328903300857357</v>
      </c>
      <c r="AFH8">
        <v>-3.1146229828122921E-3</v>
      </c>
      <c r="AFI8">
        <v>0.98189423149276644</v>
      </c>
      <c r="AFJ8">
        <v>1.2345434667406678</v>
      </c>
      <c r="AFK8">
        <v>1.0293817699627099</v>
      </c>
      <c r="AFL8">
        <v>-2.2370440943641138E-3</v>
      </c>
      <c r="AFM8">
        <v>0.94927464427906172</v>
      </c>
      <c r="AFN8">
        <v>1.171315541956786</v>
      </c>
      <c r="AFO8">
        <v>0.97618262258872668</v>
      </c>
      <c r="AFP8">
        <v>-3.9528931205117133E-3</v>
      </c>
      <c r="AFQ8">
        <v>0.99171580641245682</v>
      </c>
      <c r="AFR8">
        <v>1.0542524708544565</v>
      </c>
      <c r="AFS8">
        <v>1.0054501477610083</v>
      </c>
      <c r="AFT8">
        <v>-1.7717300471237971E-3</v>
      </c>
      <c r="AFU8">
        <v>0.98058136402729257</v>
      </c>
      <c r="AFV8">
        <v>0.6098912141202224</v>
      </c>
      <c r="AFW8">
        <v>0.86878508165443336</v>
      </c>
      <c r="AFX8">
        <v>-1.5937292187183295E-2</v>
      </c>
      <c r="AFY8">
        <v>0.89119115470348231</v>
      </c>
      <c r="AFZ8">
        <v>0.63438091844475764</v>
      </c>
      <c r="AGA8">
        <v>0.99543014828018461</v>
      </c>
      <c r="AGB8">
        <v>-3.1349644870461574E-3</v>
      </c>
      <c r="AGC8">
        <v>1.00626306871919</v>
      </c>
      <c r="AGD8">
        <v>0.57037751381495683</v>
      </c>
      <c r="AGE8">
        <v>0.97600374096338516</v>
      </c>
      <c r="AGF8">
        <v>-4.0363405457688678E-3</v>
      </c>
      <c r="AGG8">
        <v>0.96469395370458955</v>
      </c>
      <c r="AGH8">
        <v>1.3458877031538887</v>
      </c>
      <c r="AGI8">
        <v>1.0364061084767333</v>
      </c>
      <c r="AGJ8">
        <v>1.2796685361507734E-3</v>
      </c>
      <c r="AGK8">
        <v>1.065811215073565</v>
      </c>
      <c r="AGL8">
        <v>0.64470001347805339</v>
      </c>
      <c r="AGM8">
        <v>0.97707413241873409</v>
      </c>
      <c r="AGN8">
        <v>-6.034822848521147E-3</v>
      </c>
      <c r="AGO8">
        <v>0.96977655319473122</v>
      </c>
      <c r="AGP8">
        <v>1.1361994127001114</v>
      </c>
      <c r="AGQ8">
        <v>0.97610176036413998</v>
      </c>
      <c r="AGR8">
        <v>-3.0767585551106885E-3</v>
      </c>
      <c r="AGS8">
        <v>1</v>
      </c>
      <c r="AGT8">
        <v>1.7206838762226533</v>
      </c>
      <c r="AGU8">
        <v>1.0387402811507938</v>
      </c>
      <c r="AGV8">
        <v>-5.4703159958014618E-4</v>
      </c>
      <c r="AGW8">
        <v>1.0136086071570294</v>
      </c>
      <c r="AGX8">
        <v>0.68793293205756811</v>
      </c>
      <c r="AGY8">
        <v>0.97991800329644119</v>
      </c>
      <c r="AGZ8">
        <v>-2.2911044273118122E-3</v>
      </c>
      <c r="AHA8">
        <v>0.99919195228899449</v>
      </c>
      <c r="AHB8">
        <v>0.77952532049069756</v>
      </c>
      <c r="AHC8">
        <v>0.98741185867878445</v>
      </c>
      <c r="AHD8">
        <v>-3.953044130265029E-3</v>
      </c>
      <c r="AHE8">
        <v>1</v>
      </c>
    </row>
    <row r="9" spans="1:889" x14ac:dyDescent="0.2">
      <c r="A9" s="23">
        <v>57.79340672</v>
      </c>
      <c r="B9" s="23">
        <v>4</v>
      </c>
      <c r="C9" s="23">
        <v>4</v>
      </c>
      <c r="D9" s="23" t="str">
        <f>SUBSTITUTE(ADDRESS(1,D5+3,4),"1","")</f>
        <v>EW</v>
      </c>
      <c r="E9" s="23">
        <f t="shared" si="0"/>
        <v>9</v>
      </c>
      <c r="F9" s="23">
        <f t="shared" ca="1" si="1"/>
        <v>0.20770394476804391</v>
      </c>
      <c r="G9" s="23">
        <f t="shared" ca="1" si="2"/>
        <v>0.82735414029973264</v>
      </c>
      <c r="H9" s="23">
        <f t="shared" ca="1" si="3"/>
        <v>-1.7796524587377578E-2</v>
      </c>
      <c r="I9" s="23">
        <f t="shared" ca="1" si="4"/>
        <v>0.7942054156174515</v>
      </c>
      <c r="J9">
        <v>0.93584628285918325</v>
      </c>
      <c r="K9">
        <v>1.0114146377973618</v>
      </c>
      <c r="L9">
        <v>2.1455426858439803E-5</v>
      </c>
      <c r="M9">
        <v>0.97193588518770802</v>
      </c>
      <c r="N9">
        <v>2.0545191111064058</v>
      </c>
      <c r="O9">
        <v>0.90015958718590894</v>
      </c>
      <c r="P9">
        <v>-1.0713593802154076E-2</v>
      </c>
      <c r="Q9">
        <v>0.48306112489121467</v>
      </c>
      <c r="R9">
        <v>1.2768951350550941</v>
      </c>
      <c r="S9">
        <v>0.99913225180234766</v>
      </c>
      <c r="T9">
        <v>-1.3909358161791245E-3</v>
      </c>
      <c r="U9">
        <v>0.92519573824939338</v>
      </c>
      <c r="V9">
        <v>1.345288770769268</v>
      </c>
      <c r="W9">
        <v>1.0005174826697179</v>
      </c>
      <c r="X9">
        <v>-2.0809731257077713E-3</v>
      </c>
      <c r="Y9">
        <v>0.93620176390082166</v>
      </c>
      <c r="Z9">
        <v>0.80944492692826653</v>
      </c>
      <c r="AA9">
        <v>0.9553837626074736</v>
      </c>
      <c r="AB9">
        <v>-5.4128406315443927E-3</v>
      </c>
      <c r="AC9">
        <v>0.97563592960163625</v>
      </c>
      <c r="AD9">
        <v>1.0775110203473024</v>
      </c>
      <c r="AE9">
        <v>1.0698220424162874</v>
      </c>
      <c r="AF9">
        <v>5.2497888743202274E-3</v>
      </c>
      <c r="AG9">
        <v>1.1611517760439067</v>
      </c>
      <c r="AH9">
        <v>0.62587839536313228</v>
      </c>
      <c r="AI9">
        <v>0.95588325157968945</v>
      </c>
      <c r="AJ9">
        <v>-5.3727878773250186E-3</v>
      </c>
      <c r="AK9">
        <v>0.98426185224863871</v>
      </c>
      <c r="AL9">
        <v>1.2009468494154134</v>
      </c>
      <c r="AM9">
        <v>1.0345876785481001</v>
      </c>
      <c r="AN9">
        <v>1.3084194878707476E-3</v>
      </c>
      <c r="AO9">
        <v>1.0538870264335873</v>
      </c>
      <c r="AP9">
        <v>1.2094452377134848</v>
      </c>
      <c r="AQ9">
        <v>1.0652764982025453</v>
      </c>
      <c r="AR9">
        <v>3.9221592421307041E-3</v>
      </c>
      <c r="AS9">
        <v>1.1325056888162621</v>
      </c>
      <c r="AT9">
        <v>0.94836920824721538</v>
      </c>
      <c r="AU9">
        <v>0.95090574513394754</v>
      </c>
      <c r="AV9">
        <v>-7.8408488650411699E-3</v>
      </c>
      <c r="AW9">
        <v>0.96481032115386955</v>
      </c>
      <c r="AX9">
        <v>0.82125775003467683</v>
      </c>
      <c r="AY9">
        <v>0.96446594160728849</v>
      </c>
      <c r="AZ9">
        <v>-3.3432629513338104E-3</v>
      </c>
      <c r="BA9">
        <v>0.99633457268998049</v>
      </c>
      <c r="BB9">
        <v>1.351494412876999</v>
      </c>
      <c r="BC9">
        <v>1.036788700962102</v>
      </c>
      <c r="BD9">
        <v>8.2196774861546947E-4</v>
      </c>
      <c r="BE9">
        <v>1.0434164245612207</v>
      </c>
      <c r="BF9">
        <v>0.98197527411818963</v>
      </c>
      <c r="BG9">
        <v>0.99320175376658759</v>
      </c>
      <c r="BH9">
        <v>-3.9390261039484579E-4</v>
      </c>
      <c r="BI9">
        <v>0.96482302762794836</v>
      </c>
      <c r="BJ9">
        <v>1.1738411052362272</v>
      </c>
      <c r="BK9">
        <v>1.0604593290433122</v>
      </c>
      <c r="BL9">
        <v>3.3464983948619333E-3</v>
      </c>
      <c r="BM9">
        <v>1.0811269847217688</v>
      </c>
      <c r="BN9">
        <v>1.547327675887548</v>
      </c>
      <c r="BO9">
        <v>1.0634826508083399</v>
      </c>
      <c r="BP9">
        <v>3.3594309009929622E-3</v>
      </c>
      <c r="BQ9">
        <v>1.1077533004012248</v>
      </c>
      <c r="BR9">
        <v>0.97026718940112067</v>
      </c>
      <c r="BS9">
        <v>0.97436368847758181</v>
      </c>
      <c r="BT9">
        <v>-4.3448877161838548E-3</v>
      </c>
      <c r="BU9">
        <v>0.98483833035862478</v>
      </c>
      <c r="BV9">
        <v>0.94037648167862775</v>
      </c>
      <c r="BW9">
        <v>0.96166705394741059</v>
      </c>
      <c r="BX9">
        <v>-4.9200418161433777E-3</v>
      </c>
      <c r="BY9">
        <v>0.97613000061614785</v>
      </c>
      <c r="BZ9">
        <v>0.80749101936063983</v>
      </c>
      <c r="CA9">
        <v>0.98521065438092481</v>
      </c>
      <c r="CB9">
        <v>-3.4068715810603263E-3</v>
      </c>
      <c r="CC9">
        <v>0.99419574030431879</v>
      </c>
      <c r="CD9">
        <v>0.62361742849317703</v>
      </c>
      <c r="CE9">
        <v>0.95708428155826042</v>
      </c>
      <c r="CF9">
        <v>-7.3476969732701354E-3</v>
      </c>
      <c r="CG9">
        <v>0.96100650642128782</v>
      </c>
      <c r="CH9">
        <v>0.76059953056027629</v>
      </c>
      <c r="CI9">
        <v>0.97264794343019656</v>
      </c>
      <c r="CJ9">
        <v>-5.2946718166625474E-3</v>
      </c>
      <c r="CK9">
        <v>0.97837075497056913</v>
      </c>
      <c r="CL9">
        <v>0.76697105774319851</v>
      </c>
      <c r="CM9">
        <v>0.9591020015809838</v>
      </c>
      <c r="CN9">
        <v>-4.9194385296681747E-3</v>
      </c>
      <c r="CO9">
        <v>0.95522662087981736</v>
      </c>
      <c r="CP9">
        <v>1.7878563685689628</v>
      </c>
      <c r="CQ9">
        <v>0.9808313895400752</v>
      </c>
      <c r="CR9">
        <v>-2.9599568702215408E-3</v>
      </c>
      <c r="CS9">
        <v>0.88299484199034017</v>
      </c>
      <c r="CT9">
        <v>2.1974866005919447</v>
      </c>
      <c r="CU9">
        <v>1.0219938527314478</v>
      </c>
      <c r="CV9">
        <v>2.5579462948280662E-3</v>
      </c>
      <c r="CW9">
        <v>1.0824223764453382</v>
      </c>
      <c r="CX9">
        <v>1.3245603849082239</v>
      </c>
      <c r="CY9">
        <v>1.0193051394713031</v>
      </c>
      <c r="CZ9">
        <v>-4.2455178246706695E-4</v>
      </c>
      <c r="DA9">
        <v>0.97553896600615375</v>
      </c>
      <c r="DB9">
        <v>0.94319472709297192</v>
      </c>
      <c r="DC9">
        <v>1.0639302176596992</v>
      </c>
      <c r="DD9">
        <v>4.5406800119898528E-3</v>
      </c>
      <c r="DE9">
        <v>1.1436144797144316</v>
      </c>
      <c r="DF9">
        <v>1.4865731149095793</v>
      </c>
      <c r="DG9">
        <v>1.0553314737566959</v>
      </c>
      <c r="DH9">
        <v>4.7250659287309971E-3</v>
      </c>
      <c r="DI9">
        <v>1.1415273445692118</v>
      </c>
      <c r="DJ9">
        <v>0.9593745507486896</v>
      </c>
      <c r="DK9">
        <v>0.94674091342494582</v>
      </c>
      <c r="DL9">
        <v>-8.9265534563229085E-3</v>
      </c>
      <c r="DM9">
        <v>0.99999999999999989</v>
      </c>
      <c r="DN9">
        <v>2.1462162308981432</v>
      </c>
      <c r="DO9">
        <v>1.0934669419244483</v>
      </c>
      <c r="DP9">
        <v>7.058744026754606E-3</v>
      </c>
      <c r="DQ9">
        <v>1.2370002383317018</v>
      </c>
      <c r="DR9">
        <v>1.2054309016390425</v>
      </c>
      <c r="DS9">
        <v>0.9998578460054498</v>
      </c>
      <c r="DT9">
        <v>-3.4714328118077356E-3</v>
      </c>
      <c r="DU9">
        <v>0.98039908772856144</v>
      </c>
      <c r="DV9">
        <v>1.3009954227878855</v>
      </c>
      <c r="DW9">
        <v>1.0227087147858478</v>
      </c>
      <c r="DX9">
        <v>1.4206910088116473E-3</v>
      </c>
      <c r="DY9">
        <v>1.0382721423783721</v>
      </c>
      <c r="DZ9">
        <v>0.73098785508737685</v>
      </c>
      <c r="EA9">
        <v>0.95281981852188824</v>
      </c>
      <c r="EB9">
        <v>-5.7780138796797225E-3</v>
      </c>
      <c r="EC9">
        <v>0.94808722308367877</v>
      </c>
      <c r="ED9">
        <v>1.0009123539339488</v>
      </c>
      <c r="EE9">
        <v>0.98879350920898967</v>
      </c>
      <c r="EF9">
        <v>-1.0319725471085958E-3</v>
      </c>
      <c r="EG9">
        <v>0.94949191587531812</v>
      </c>
      <c r="EH9">
        <v>0.36484769189984789</v>
      </c>
      <c r="EI9">
        <v>0.91979188034516723</v>
      </c>
      <c r="EJ9">
        <v>-8.6499703374203173E-3</v>
      </c>
      <c r="EK9">
        <v>0.92068608103699923</v>
      </c>
      <c r="EL9">
        <v>1.2040635600275129</v>
      </c>
      <c r="EM9">
        <v>0.99296343495440176</v>
      </c>
      <c r="EN9">
        <v>-2.9349562478505641E-3</v>
      </c>
      <c r="EO9">
        <v>0.95463958612060129</v>
      </c>
      <c r="EP9">
        <v>0.56185928589682377</v>
      </c>
      <c r="EQ9">
        <v>1.034948994665466</v>
      </c>
      <c r="ER9">
        <v>-1.0146443592250576E-3</v>
      </c>
      <c r="ES9">
        <v>0.9745105658342994</v>
      </c>
      <c r="ET9">
        <v>0.20770394476804391</v>
      </c>
      <c r="EU9">
        <v>0.82735414029973264</v>
      </c>
      <c r="EV9">
        <v>-1.7796524587377578E-2</v>
      </c>
      <c r="EW9">
        <v>0.7942054156174515</v>
      </c>
      <c r="EX9">
        <v>0.72953672865299291</v>
      </c>
      <c r="EY9">
        <v>0.92495413569370821</v>
      </c>
      <c r="EZ9">
        <v>-5.0298938130846228E-3</v>
      </c>
      <c r="FA9">
        <v>0.82444124359028659</v>
      </c>
      <c r="FB9">
        <v>0.70299285716013304</v>
      </c>
      <c r="FC9">
        <v>0.91987327816299369</v>
      </c>
      <c r="FD9">
        <v>-6.9036757383884569E-3</v>
      </c>
      <c r="FE9">
        <v>0.94125493293922236</v>
      </c>
      <c r="FF9">
        <v>0.56805695545903268</v>
      </c>
      <c r="FG9">
        <v>0.9715075352596716</v>
      </c>
      <c r="FH9">
        <v>-4.0027938374322565E-3</v>
      </c>
      <c r="FI9">
        <v>1.004539321769897</v>
      </c>
      <c r="FJ9">
        <v>0.59709101055811464</v>
      </c>
      <c r="FK9">
        <v>0.92084255998452169</v>
      </c>
      <c r="FL9">
        <v>-9.2015187899441939E-3</v>
      </c>
      <c r="FM9">
        <v>0.94816725062068885</v>
      </c>
      <c r="FN9">
        <v>0.56284541996409199</v>
      </c>
      <c r="FO9">
        <v>0.92961201593952125</v>
      </c>
      <c r="FP9">
        <v>-6.9266077609810069E-3</v>
      </c>
      <c r="FQ9">
        <v>0.94714267352637616</v>
      </c>
      <c r="FR9">
        <v>0.99105341877860909</v>
      </c>
      <c r="FS9">
        <v>0.98635554605387932</v>
      </c>
      <c r="FT9">
        <v>-3.9664246940336106E-3</v>
      </c>
      <c r="FU9">
        <v>0.88701579435200328</v>
      </c>
      <c r="FV9">
        <v>0.96284051036371787</v>
      </c>
      <c r="FW9">
        <v>1.0159372819076922</v>
      </c>
      <c r="FX9">
        <v>9.5954991401896942E-4</v>
      </c>
      <c r="FY9">
        <v>0.99559818675321898</v>
      </c>
      <c r="FZ9">
        <v>1.0954793070292839</v>
      </c>
      <c r="GA9">
        <v>1.0214302980585193</v>
      </c>
      <c r="GB9">
        <v>8.5685416940740265E-5</v>
      </c>
      <c r="GC9">
        <v>0.9951407691580475</v>
      </c>
      <c r="GD9">
        <v>1.1112398161384123</v>
      </c>
      <c r="GE9">
        <v>0.96878859992472821</v>
      </c>
      <c r="GF9">
        <v>-4.1730858137835796E-3</v>
      </c>
      <c r="GG9">
        <v>0.99999999999999989</v>
      </c>
      <c r="GH9">
        <v>0.99868668635575097</v>
      </c>
      <c r="GI9">
        <v>0.9672412256354993</v>
      </c>
      <c r="GJ9">
        <v>-4.2013950285199348E-3</v>
      </c>
      <c r="GK9">
        <v>0.97390405270057101</v>
      </c>
      <c r="GL9">
        <v>1.1962444921292068</v>
      </c>
      <c r="GM9">
        <v>1.0271760526940619</v>
      </c>
      <c r="GN9">
        <v>2.2165940169121445E-3</v>
      </c>
      <c r="GO9">
        <v>1.0484610743041423</v>
      </c>
      <c r="GP9">
        <v>1.5850676650744739</v>
      </c>
      <c r="GQ9">
        <v>1.025349892773942</v>
      </c>
      <c r="GR9">
        <v>1.1546639272607597E-3</v>
      </c>
      <c r="GS9">
        <v>1.0197509846225881</v>
      </c>
      <c r="GT9">
        <v>0.72305950416128706</v>
      </c>
      <c r="GU9">
        <v>0.98046012975996166</v>
      </c>
      <c r="GV9">
        <v>-5.6058386847740588E-3</v>
      </c>
      <c r="GW9">
        <v>1.008736586773809</v>
      </c>
      <c r="GX9">
        <v>1.1569719883237948</v>
      </c>
      <c r="GY9">
        <v>1.0586618688616576</v>
      </c>
      <c r="GZ9">
        <v>3.2906984624959698E-3</v>
      </c>
      <c r="HA9">
        <v>1.0846610495294524</v>
      </c>
      <c r="HB9">
        <v>1.5753553832184448</v>
      </c>
      <c r="HC9">
        <v>1.0443357142518794</v>
      </c>
      <c r="HD9">
        <v>3.2978726403209671E-3</v>
      </c>
      <c r="HE9">
        <v>1.0882787607807316</v>
      </c>
      <c r="HF9">
        <v>0.87880624775360283</v>
      </c>
      <c r="HG9">
        <v>1.0081102207808827</v>
      </c>
      <c r="HH9">
        <v>-1.4789339641049085E-3</v>
      </c>
      <c r="HI9">
        <v>1.0066267369677444</v>
      </c>
      <c r="HJ9">
        <v>0.81940919694314485</v>
      </c>
      <c r="HK9">
        <v>1.0358609170247557</v>
      </c>
      <c r="HL9">
        <v>1.8320774147991632E-3</v>
      </c>
      <c r="HM9">
        <v>1.0585805118288536</v>
      </c>
      <c r="HN9">
        <v>0.65742702648782803</v>
      </c>
      <c r="HO9">
        <v>0.9794568293564605</v>
      </c>
      <c r="HP9">
        <v>-2.7745141714222272E-3</v>
      </c>
      <c r="HQ9">
        <v>0.99482642778494845</v>
      </c>
      <c r="HR9">
        <v>0.68641628279118372</v>
      </c>
      <c r="HS9">
        <v>0.9665763983683171</v>
      </c>
      <c r="HT9">
        <v>-5.731537135688052E-3</v>
      </c>
      <c r="HU9">
        <v>1</v>
      </c>
      <c r="HV9">
        <v>0.92758906068825098</v>
      </c>
      <c r="HW9">
        <v>1.0178636544460344</v>
      </c>
      <c r="HX9">
        <v>-1.9387135170187658E-3</v>
      </c>
      <c r="HY9">
        <v>0.97293420616144533</v>
      </c>
      <c r="HZ9">
        <v>0.74104325533912541</v>
      </c>
      <c r="IA9">
        <v>0.94664829821513374</v>
      </c>
      <c r="IB9">
        <v>-7.6771091048317775E-3</v>
      </c>
      <c r="IC9">
        <v>1.0000000000000002</v>
      </c>
      <c r="ID9">
        <v>0.8857081607118551</v>
      </c>
      <c r="IE9">
        <v>1.0376275848117154</v>
      </c>
      <c r="IF9">
        <v>2.855086843544363E-3</v>
      </c>
      <c r="IG9">
        <v>1.0868866697938591</v>
      </c>
      <c r="IH9">
        <v>1.1306236692236358</v>
      </c>
      <c r="II9">
        <v>0.98389080266238771</v>
      </c>
      <c r="IJ9">
        <v>-2.5612001123609882E-3</v>
      </c>
      <c r="IK9">
        <v>0.97140032971908208</v>
      </c>
      <c r="IL9">
        <v>1.3348030739079575</v>
      </c>
      <c r="IM9">
        <v>1.0261096108595735</v>
      </c>
      <c r="IN9">
        <v>-6.4266204011696683E-4</v>
      </c>
      <c r="IO9">
        <v>0.98136574180994163</v>
      </c>
      <c r="IP9">
        <v>0.97021996182840375</v>
      </c>
      <c r="IQ9">
        <v>1.0205445627632888</v>
      </c>
      <c r="IR9">
        <v>1.2472841235399838E-3</v>
      </c>
      <c r="IS9">
        <v>1.0193638190007943</v>
      </c>
      <c r="IT9">
        <v>0.36236215809693478</v>
      </c>
      <c r="IU9">
        <v>0.91787663203612913</v>
      </c>
      <c r="IV9">
        <v>-1.0220564121155847E-2</v>
      </c>
      <c r="IW9">
        <v>0.92673409692142894</v>
      </c>
      <c r="IX9">
        <v>1.1561746419814443</v>
      </c>
      <c r="IY9">
        <v>0.99059555103255581</v>
      </c>
      <c r="IZ9">
        <v>-5.5042048161102518E-4</v>
      </c>
      <c r="JA9">
        <v>0.97662178601142402</v>
      </c>
      <c r="JB9">
        <v>1.5378084426989111</v>
      </c>
      <c r="JC9">
        <v>1.0165958906452455</v>
      </c>
      <c r="JD9">
        <v>-1.4748164973788986E-3</v>
      </c>
      <c r="JE9">
        <v>1.0069443084011882</v>
      </c>
      <c r="JF9">
        <v>0.47007339744782367</v>
      </c>
      <c r="JG9">
        <v>0.92440740648127706</v>
      </c>
      <c r="JH9">
        <v>-9.1646648680917785E-3</v>
      </c>
      <c r="JI9">
        <v>0.92498849839999142</v>
      </c>
      <c r="JJ9">
        <v>1.0172350180112284</v>
      </c>
      <c r="JK9">
        <v>0.97596009243179138</v>
      </c>
      <c r="JL9">
        <v>-5.9788591179624163E-3</v>
      </c>
      <c r="JM9">
        <v>0.9958599277938468</v>
      </c>
      <c r="JN9">
        <v>0.66559080014099592</v>
      </c>
      <c r="JO9">
        <v>0.96891609314640481</v>
      </c>
      <c r="JP9">
        <v>-3.8505766113961807E-3</v>
      </c>
      <c r="JQ9">
        <v>0.95898609819202774</v>
      </c>
      <c r="JR9">
        <v>2.2549352473559914</v>
      </c>
      <c r="JS9">
        <v>0.99089795765061894</v>
      </c>
      <c r="JT9">
        <v>4.0070350264158686E-4</v>
      </c>
      <c r="JU9">
        <v>1.0177101352713562</v>
      </c>
      <c r="JV9">
        <v>1.2688310185444436</v>
      </c>
      <c r="JW9">
        <v>0.92979971647968773</v>
      </c>
      <c r="JX9">
        <v>-8.2741946847302711E-3</v>
      </c>
      <c r="JY9">
        <v>0.93984377146202647</v>
      </c>
      <c r="JZ9">
        <v>1.7548003775379715</v>
      </c>
      <c r="KA9">
        <v>1.06139457293482</v>
      </c>
      <c r="KB9">
        <v>3.4237568620905101E-3</v>
      </c>
      <c r="KC9">
        <v>1.1356923494352149</v>
      </c>
      <c r="KD9">
        <v>0.77971415946421208</v>
      </c>
      <c r="KE9">
        <v>0.94917748231209254</v>
      </c>
      <c r="KF9">
        <v>-8.2115166572808776E-3</v>
      </c>
      <c r="KG9">
        <v>0.99999999999999989</v>
      </c>
      <c r="KH9">
        <v>1.5223741642327271</v>
      </c>
      <c r="KI9">
        <v>0.97713521793375357</v>
      </c>
      <c r="KJ9">
        <v>-3.2882826003152133E-3</v>
      </c>
      <c r="KK9">
        <v>0.99999999999999967</v>
      </c>
      <c r="KL9">
        <v>0.91754660816794265</v>
      </c>
      <c r="KM9">
        <v>0.97058969850281374</v>
      </c>
      <c r="KN9">
        <v>-3.0485619183037342E-3</v>
      </c>
      <c r="KO9">
        <v>0.87519090760026808</v>
      </c>
      <c r="KP9">
        <v>0.84266128145557084</v>
      </c>
      <c r="KQ9">
        <v>0.95144623415278484</v>
      </c>
      <c r="KR9">
        <v>-5.4387926277705634E-3</v>
      </c>
      <c r="KS9">
        <v>0.96082711641763952</v>
      </c>
      <c r="KT9">
        <v>0</v>
      </c>
      <c r="KU9">
        <v>0.82757021005586495</v>
      </c>
      <c r="KV9">
        <v>-1.7283184165048829E-2</v>
      </c>
      <c r="KW9">
        <v>0.16629378832633684</v>
      </c>
      <c r="KX9">
        <v>0.32578162294355023</v>
      </c>
      <c r="KY9">
        <v>1.0240684351361773</v>
      </c>
      <c r="KZ9">
        <v>4.2324239331606684E-3</v>
      </c>
      <c r="LA9">
        <v>1.1733679647172206</v>
      </c>
      <c r="LB9">
        <v>0.65418877629716488</v>
      </c>
      <c r="LC9">
        <v>0.92450987728869993</v>
      </c>
      <c r="LD9">
        <v>-8.9673383352112286E-3</v>
      </c>
      <c r="LE9">
        <v>0.92662766495774385</v>
      </c>
      <c r="LF9">
        <v>1.3330739160292191</v>
      </c>
      <c r="LG9">
        <v>1.0124790064149285</v>
      </c>
      <c r="LH9">
        <v>1.7372443933267231E-4</v>
      </c>
      <c r="LI9">
        <v>1.016076208501641</v>
      </c>
      <c r="LJ9">
        <v>1.1568797313738177</v>
      </c>
      <c r="LK9">
        <v>0.90743949206115038</v>
      </c>
      <c r="LL9">
        <v>-1.0950070279003136E-2</v>
      </c>
      <c r="LM9">
        <v>0.91812018572616294</v>
      </c>
      <c r="LN9">
        <v>1.152148825320414</v>
      </c>
      <c r="LO9">
        <v>1.0357355113091138</v>
      </c>
      <c r="LP9">
        <v>8.0768567127127765E-4</v>
      </c>
      <c r="LQ9">
        <v>1.0259221732465196</v>
      </c>
      <c r="LR9">
        <v>1.4499679405826316</v>
      </c>
      <c r="LS9">
        <v>0.98994735386987354</v>
      </c>
      <c r="LT9">
        <v>-2.5851387503613571E-3</v>
      </c>
      <c r="LU9">
        <v>0.95653329417067035</v>
      </c>
      <c r="LV9">
        <v>1.2593400152793093</v>
      </c>
      <c r="LW9">
        <v>1.0068562991270231</v>
      </c>
      <c r="LX9">
        <v>-1.7656992911799267E-3</v>
      </c>
      <c r="LY9">
        <v>0.99509397446268066</v>
      </c>
      <c r="LZ9">
        <v>1.5429860415529995</v>
      </c>
      <c r="MA9">
        <v>1.0313142729041456</v>
      </c>
      <c r="MB9">
        <v>-3.8572044294290914E-5</v>
      </c>
      <c r="MC9">
        <v>1.0052237596422919</v>
      </c>
      <c r="MD9">
        <v>0.30518888520065945</v>
      </c>
      <c r="ME9">
        <v>0.97670613029114661</v>
      </c>
      <c r="MF9">
        <v>-5.1510794160492422E-3</v>
      </c>
      <c r="MG9">
        <v>0.99474252309338707</v>
      </c>
      <c r="MH9">
        <v>0.82879305356977595</v>
      </c>
      <c r="MI9">
        <v>0.9682342995362706</v>
      </c>
      <c r="MJ9">
        <v>-3.5595329317380645E-3</v>
      </c>
      <c r="MK9">
        <v>0.85315828410889749</v>
      </c>
      <c r="ML9">
        <v>0.23398511884874967</v>
      </c>
      <c r="MM9">
        <v>0.8268002973328612</v>
      </c>
      <c r="MN9">
        <v>-1.6462715030626535E-2</v>
      </c>
      <c r="MO9">
        <v>1.0000000000000002</v>
      </c>
      <c r="MP9">
        <v>1.0915995065090875</v>
      </c>
      <c r="MQ9">
        <v>0.98732133625651097</v>
      </c>
      <c r="MR9">
        <v>-6.5867878219221668E-3</v>
      </c>
      <c r="MS9">
        <v>0.95388440199864977</v>
      </c>
      <c r="MT9">
        <v>0.69932661516131489</v>
      </c>
      <c r="MU9">
        <v>1.0194972020727688</v>
      </c>
      <c r="MV9">
        <v>-1.5289297773702937E-4</v>
      </c>
      <c r="MW9">
        <v>0.96674267687178417</v>
      </c>
      <c r="MX9">
        <v>0.93867247794516062</v>
      </c>
      <c r="MY9">
        <v>1.0584613257466478</v>
      </c>
      <c r="MZ9">
        <v>3.3323202632278967E-3</v>
      </c>
      <c r="NA9">
        <v>1.0990477469719633</v>
      </c>
      <c r="NB9">
        <v>0.26569420488156342</v>
      </c>
      <c r="NC9">
        <v>0.89017487709308085</v>
      </c>
      <c r="ND9">
        <v>-1.2534284882771956E-2</v>
      </c>
      <c r="NE9">
        <v>0.99999999999999989</v>
      </c>
      <c r="NF9">
        <v>0.72855351718273498</v>
      </c>
      <c r="NG9">
        <v>0.97527879252846483</v>
      </c>
      <c r="NH9">
        <v>-3.8996399793913136E-3</v>
      </c>
      <c r="NI9">
        <v>0.98521011959244054</v>
      </c>
      <c r="NJ9">
        <v>1.1974306491929365</v>
      </c>
      <c r="NK9">
        <v>1.0024111943773335</v>
      </c>
      <c r="NL9">
        <v>-2.2294352563461462E-3</v>
      </c>
      <c r="NM9">
        <v>0.94812943562482654</v>
      </c>
      <c r="NN9">
        <v>1.1944603975278807</v>
      </c>
      <c r="NO9">
        <v>0.9723208887958309</v>
      </c>
      <c r="NP9">
        <v>-4.2297812246820526E-3</v>
      </c>
      <c r="NQ9">
        <v>0.9986934518449756</v>
      </c>
      <c r="NR9">
        <v>0.86916690394455665</v>
      </c>
      <c r="NS9">
        <v>1.0527561290169016</v>
      </c>
      <c r="NT9">
        <v>1.7285501991758958E-3</v>
      </c>
      <c r="NU9">
        <v>1.0089418126768692</v>
      </c>
      <c r="NV9">
        <v>0.88220259237366905</v>
      </c>
      <c r="NW9">
        <v>0.98168998256693452</v>
      </c>
      <c r="NX9">
        <v>-3.8267283721332601E-3</v>
      </c>
      <c r="NY9">
        <v>0.90081080616785814</v>
      </c>
      <c r="NZ9">
        <v>1.0807339897547905</v>
      </c>
      <c r="OA9">
        <v>1.0129659729389633</v>
      </c>
      <c r="OB9">
        <v>7.8533676480387938E-4</v>
      </c>
      <c r="OC9">
        <v>0.9970857021319296</v>
      </c>
      <c r="OD9">
        <v>0.86383765145040448</v>
      </c>
      <c r="OE9">
        <v>1.0053217384345183</v>
      </c>
      <c r="OF9">
        <v>-3.5967604447814431E-3</v>
      </c>
      <c r="OG9">
        <v>0.95158995396822621</v>
      </c>
      <c r="OH9">
        <v>0.80884839469956582</v>
      </c>
      <c r="OI9">
        <v>1.02233767075897</v>
      </c>
      <c r="OJ9">
        <v>-3.9845802211114839E-3</v>
      </c>
      <c r="OK9">
        <v>0.98832693792200177</v>
      </c>
      <c r="OL9">
        <v>0.72151744534741413</v>
      </c>
      <c r="OM9">
        <v>1.0058745544568746</v>
      </c>
      <c r="ON9">
        <v>-4.09070654680357E-4</v>
      </c>
      <c r="OO9">
        <v>0.94881050513353671</v>
      </c>
      <c r="OP9">
        <v>0.86298387045510805</v>
      </c>
      <c r="OQ9">
        <v>1.0750821732711491</v>
      </c>
      <c r="OR9">
        <v>3.088900238961737E-3</v>
      </c>
      <c r="OS9">
        <v>1.1479141014215968</v>
      </c>
      <c r="OT9">
        <v>0.87756179669900236</v>
      </c>
      <c r="OU9">
        <v>1.0215995516776633</v>
      </c>
      <c r="OV9">
        <v>-1.1031471530331786E-3</v>
      </c>
      <c r="OW9">
        <v>0.97551467673884051</v>
      </c>
      <c r="OX9">
        <v>0.71843977362818334</v>
      </c>
      <c r="OY9">
        <v>1.0488128600477298</v>
      </c>
      <c r="OZ9">
        <v>6.956519131534162E-4</v>
      </c>
      <c r="PA9">
        <v>1.0367844132051547</v>
      </c>
      <c r="PB9">
        <v>1.522526207881632</v>
      </c>
      <c r="PC9">
        <v>1.0245421428734309</v>
      </c>
      <c r="PD9">
        <v>1.7416335324829271E-3</v>
      </c>
      <c r="PE9">
        <v>1.0536456893071218</v>
      </c>
      <c r="PF9">
        <v>0.50518447529870114</v>
      </c>
      <c r="PG9">
        <v>1.0273449769556831</v>
      </c>
      <c r="PH9">
        <v>1.4803480549849862E-4</v>
      </c>
      <c r="PI9">
        <v>1.0131780201172371</v>
      </c>
      <c r="PJ9">
        <v>0.49938931684627408</v>
      </c>
      <c r="PK9">
        <v>0.8583847236828428</v>
      </c>
      <c r="PL9">
        <v>-1.392163077478452E-2</v>
      </c>
      <c r="PM9">
        <v>0.30631768990046049</v>
      </c>
      <c r="PN9">
        <v>0.18190392964603461</v>
      </c>
      <c r="PO9">
        <v>0.84368195977007754</v>
      </c>
      <c r="PP9">
        <v>-1.4594348922229217E-2</v>
      </c>
      <c r="PQ9">
        <v>1.0000000000000002</v>
      </c>
      <c r="PR9">
        <v>1.429047680785499</v>
      </c>
      <c r="PS9">
        <v>1.0577852241994741</v>
      </c>
      <c r="PT9">
        <v>3.053597073496582E-3</v>
      </c>
      <c r="PU9">
        <v>1.0887208982402414</v>
      </c>
      <c r="PV9">
        <v>0.65144136114500595</v>
      </c>
      <c r="PW9">
        <v>0.95006613147034413</v>
      </c>
      <c r="PX9">
        <v>-6.7034019001897798E-3</v>
      </c>
      <c r="PY9">
        <v>0.9398141003243724</v>
      </c>
      <c r="PZ9">
        <v>0.1389197944255175</v>
      </c>
      <c r="QA9">
        <v>0.93319834301587634</v>
      </c>
      <c r="QB9">
        <v>-8.2202827211364966E-3</v>
      </c>
      <c r="QC9">
        <v>0.93919282537836479</v>
      </c>
      <c r="QD9">
        <v>1.3923373225159974</v>
      </c>
      <c r="QE9">
        <v>0.97603340182213483</v>
      </c>
      <c r="QF9">
        <v>-4.2268171122399958E-3</v>
      </c>
      <c r="QG9">
        <v>0.99859867693698257</v>
      </c>
      <c r="QH9">
        <v>0.55952411896598542</v>
      </c>
      <c r="QI9">
        <v>1.0205223433292936</v>
      </c>
      <c r="QJ9">
        <v>-3.5323340592995391E-3</v>
      </c>
      <c r="QK9">
        <v>0.9718284861836286</v>
      </c>
      <c r="QL9">
        <v>0.87179188066460456</v>
      </c>
      <c r="QM9">
        <v>0.95803941026694728</v>
      </c>
      <c r="QN9">
        <v>-4.9308817618827312E-3</v>
      </c>
      <c r="QO9">
        <v>1.0000000000000002</v>
      </c>
      <c r="QP9">
        <v>1.1221346894541333</v>
      </c>
      <c r="QQ9">
        <v>1.0020863841152485</v>
      </c>
      <c r="QR9">
        <v>-1.4955917593985762E-3</v>
      </c>
      <c r="QS9">
        <v>1.0217624218425709</v>
      </c>
      <c r="QT9">
        <v>0.59443808938964926</v>
      </c>
      <c r="QU9">
        <v>1.0035206532393435</v>
      </c>
      <c r="QV9">
        <v>1.1020332970989308E-4</v>
      </c>
      <c r="QW9">
        <v>0.9916702979424995</v>
      </c>
      <c r="QX9">
        <v>1.1845997907043022</v>
      </c>
      <c r="QY9">
        <v>0.97333746564685941</v>
      </c>
      <c r="QZ9">
        <v>-2.1695482603798478E-3</v>
      </c>
      <c r="RA9">
        <v>0.89265432937727318</v>
      </c>
      <c r="RB9">
        <v>1.3053226739678723</v>
      </c>
      <c r="RC9">
        <v>0.96631431606997598</v>
      </c>
      <c r="RD9">
        <v>-5.2810095526471604E-3</v>
      </c>
      <c r="RE9">
        <v>0.99999999999999967</v>
      </c>
      <c r="RF9">
        <v>1.2022412252477781</v>
      </c>
      <c r="RG9">
        <v>0.96761322898258895</v>
      </c>
      <c r="RH9">
        <v>-4.5893575104705674E-3</v>
      </c>
      <c r="RI9">
        <v>0.99999999999999967</v>
      </c>
      <c r="RJ9">
        <v>1.473485593990179</v>
      </c>
      <c r="RK9">
        <v>0.98107511158358185</v>
      </c>
      <c r="RL9">
        <v>-3.3197468567469431E-3</v>
      </c>
      <c r="RM9">
        <v>1.0076104892202344</v>
      </c>
      <c r="RN9">
        <v>0.39991765509428773</v>
      </c>
      <c r="RO9">
        <v>0.97546135210662099</v>
      </c>
      <c r="RP9">
        <v>-4.626626178669351E-3</v>
      </c>
      <c r="RQ9">
        <v>1.0000000000000002</v>
      </c>
      <c r="RR9">
        <v>0.6767165200508134</v>
      </c>
      <c r="RS9">
        <v>0.9945709888004346</v>
      </c>
      <c r="RT9">
        <v>-5.8706885804608649E-4</v>
      </c>
      <c r="RU9">
        <v>0.98515705239457685</v>
      </c>
      <c r="RV9">
        <v>1.1309190726508374</v>
      </c>
      <c r="RW9">
        <v>0.98940437276635984</v>
      </c>
      <c r="RX9">
        <v>-2.3066085948436933E-3</v>
      </c>
      <c r="RY9">
        <v>0.96314781487602863</v>
      </c>
      <c r="RZ9">
        <v>0.9951995508567385</v>
      </c>
      <c r="SA9">
        <v>0.92703997278999106</v>
      </c>
      <c r="SB9">
        <v>-6.238802114051323E-3</v>
      </c>
      <c r="SC9">
        <v>0.92018933214970267</v>
      </c>
      <c r="SD9">
        <v>1.8628510572521169</v>
      </c>
      <c r="SE9">
        <v>0.98236656745084738</v>
      </c>
      <c r="SF9">
        <v>-3.1250230416126762E-3</v>
      </c>
      <c r="SG9">
        <v>0.97687584827800189</v>
      </c>
      <c r="SH9">
        <v>0.53252814001615112</v>
      </c>
      <c r="SI9">
        <v>0.97302109873625475</v>
      </c>
      <c r="SJ9">
        <v>-5.3550261886091098E-3</v>
      </c>
      <c r="SK9">
        <v>0.95709406814053588</v>
      </c>
      <c r="SL9">
        <v>1.2935477949187715</v>
      </c>
      <c r="SM9">
        <v>0.97833349310634643</v>
      </c>
      <c r="SN9">
        <v>-3.7734287207179694E-3</v>
      </c>
      <c r="SO9">
        <v>0.87961210901029052</v>
      </c>
      <c r="SP9">
        <v>0.48562350815778133</v>
      </c>
      <c r="SQ9">
        <v>1.1784311982094433</v>
      </c>
      <c r="SR9">
        <v>1.0673802621333836E-2</v>
      </c>
      <c r="SS9">
        <v>1.3974454978551623</v>
      </c>
      <c r="ST9">
        <v>0.47671398742320265</v>
      </c>
      <c r="SU9">
        <v>0.96994361578486843</v>
      </c>
      <c r="SV9">
        <v>-6.3002263268240079E-3</v>
      </c>
      <c r="SW9">
        <v>0.9186299202622904</v>
      </c>
      <c r="SX9">
        <v>1.127429982732737</v>
      </c>
      <c r="SY9">
        <v>0.93698457438788874</v>
      </c>
      <c r="SZ9">
        <v>-6.5922874885622224E-3</v>
      </c>
      <c r="TA9">
        <v>0.9004588749301311</v>
      </c>
      <c r="TB9">
        <v>0.93733902843916939</v>
      </c>
      <c r="TC9">
        <v>0.99473731110370123</v>
      </c>
      <c r="TD9">
        <v>-2.1645883572631009E-3</v>
      </c>
      <c r="TE9">
        <v>0.94648679253958179</v>
      </c>
      <c r="TF9">
        <v>0.82624253294182615</v>
      </c>
      <c r="TG9">
        <v>0.97661257996835271</v>
      </c>
      <c r="TH9">
        <v>-4.4409178681179395E-3</v>
      </c>
      <c r="TI9">
        <v>0.95865301234540146</v>
      </c>
      <c r="TJ9">
        <v>1.4685696003474342</v>
      </c>
      <c r="TK9">
        <v>1.0189541865743814</v>
      </c>
      <c r="TL9">
        <v>-3.1542943675452241E-4</v>
      </c>
      <c r="TM9">
        <v>0.98568193079098176</v>
      </c>
      <c r="TN9">
        <v>0.34272905502692858</v>
      </c>
      <c r="TO9">
        <v>1.03306680342318</v>
      </c>
      <c r="TP9">
        <v>1.2947133327123849E-4</v>
      </c>
      <c r="TQ9">
        <v>1.0303615609292565</v>
      </c>
      <c r="TR9">
        <v>1.0443131930189382</v>
      </c>
      <c r="TS9">
        <v>0.93975495847233836</v>
      </c>
      <c r="TT9">
        <v>-4.7309542552220847E-3</v>
      </c>
      <c r="TU9">
        <v>0.94662249201345416</v>
      </c>
      <c r="TV9">
        <v>1.4443818340104118</v>
      </c>
      <c r="TW9">
        <v>1.0585936655469239</v>
      </c>
      <c r="TX9">
        <v>3.7693176015760528E-3</v>
      </c>
      <c r="TY9">
        <v>1.1330924190611675</v>
      </c>
      <c r="TZ9">
        <v>0.41604782917502126</v>
      </c>
      <c r="UA9">
        <v>1.0209986315447557</v>
      </c>
      <c r="UB9">
        <v>5.8844686647559717E-4</v>
      </c>
      <c r="UC9">
        <v>0.99002432626620007</v>
      </c>
      <c r="UD9">
        <v>0.74241338640200227</v>
      </c>
      <c r="UE9">
        <v>0.97747403791835463</v>
      </c>
      <c r="UF9">
        <v>-3.6075628267724104E-3</v>
      </c>
      <c r="UG9">
        <v>0.91152157277455759</v>
      </c>
      <c r="UH9">
        <v>0.56059185136603373</v>
      </c>
      <c r="UI9">
        <v>0.98278891255411538</v>
      </c>
      <c r="UJ9">
        <v>-2.6898783712321541E-3</v>
      </c>
      <c r="UK9">
        <v>0.9998888617618199</v>
      </c>
      <c r="UL9">
        <v>0.58654682441264883</v>
      </c>
      <c r="UM9">
        <v>0.9829243072170204</v>
      </c>
      <c r="UN9">
        <v>-1.4236142149513702E-3</v>
      </c>
      <c r="UO9">
        <v>0.94705561791671866</v>
      </c>
      <c r="UP9">
        <v>1.0547086155616359</v>
      </c>
      <c r="UQ9">
        <v>0.97970817232482987</v>
      </c>
      <c r="UR9">
        <v>-4.0626263492777323E-3</v>
      </c>
      <c r="US9">
        <v>0.95244336464002355</v>
      </c>
      <c r="UT9">
        <v>0.74405319690832439</v>
      </c>
      <c r="UU9">
        <v>1.0365936535938685</v>
      </c>
      <c r="UV9">
        <v>3.2734147482404658E-3</v>
      </c>
      <c r="UW9">
        <v>1.1400415196740048</v>
      </c>
      <c r="UX9">
        <v>0.85194372003823826</v>
      </c>
      <c r="UY9">
        <v>0.9828344814205594</v>
      </c>
      <c r="UZ9">
        <v>-3.7002289519782175E-3</v>
      </c>
      <c r="VA9">
        <v>0.99505676155462208</v>
      </c>
      <c r="VB9">
        <v>0.92667990082939822</v>
      </c>
      <c r="VC9">
        <v>1.0319513892983834</v>
      </c>
      <c r="VD9">
        <v>5.5747905854740384E-4</v>
      </c>
      <c r="VE9">
        <v>1.0237871619500971</v>
      </c>
      <c r="VF9">
        <v>0.39791637477736391</v>
      </c>
      <c r="VG9">
        <v>0.91367769653380471</v>
      </c>
      <c r="VH9">
        <v>-8.0093343446751702E-3</v>
      </c>
      <c r="VI9">
        <v>0.93616586575822991</v>
      </c>
      <c r="VJ9">
        <v>1.0581309542898443</v>
      </c>
      <c r="VK9">
        <v>0.98498019293523786</v>
      </c>
      <c r="VL9">
        <v>-1.6158134158976236E-3</v>
      </c>
      <c r="VM9">
        <v>0.91476644712020172</v>
      </c>
      <c r="VN9">
        <v>0.24938193625385169</v>
      </c>
      <c r="VO9">
        <v>1.0771670517463556</v>
      </c>
      <c r="VP9">
        <v>7.5763443315301311E-3</v>
      </c>
      <c r="VQ9">
        <v>1.2726795353430853</v>
      </c>
      <c r="VR9">
        <v>0.93198803430723476</v>
      </c>
      <c r="VS9">
        <v>0.98038411028297789</v>
      </c>
      <c r="VT9">
        <v>-2.2773277351579671E-3</v>
      </c>
      <c r="VU9">
        <v>0.94438543298072686</v>
      </c>
      <c r="VV9">
        <v>0.63043248558305354</v>
      </c>
      <c r="VW9">
        <v>0.91998635229391246</v>
      </c>
      <c r="VX9">
        <v>-1.0252539529359332E-2</v>
      </c>
      <c r="VY9">
        <v>0.99999999999999967</v>
      </c>
      <c r="VZ9">
        <v>0.90746381206206339</v>
      </c>
      <c r="WA9">
        <v>1.0067114541088664</v>
      </c>
      <c r="WB9">
        <v>-4.0134472146636905E-4</v>
      </c>
      <c r="WC9">
        <v>0.96163169294454931</v>
      </c>
      <c r="WD9">
        <v>0.44133199927046085</v>
      </c>
      <c r="WE9">
        <v>0.93118318729260596</v>
      </c>
      <c r="WF9">
        <v>-1.0396883188045802E-2</v>
      </c>
      <c r="WG9">
        <v>1</v>
      </c>
      <c r="WH9">
        <v>1.8398382640362423</v>
      </c>
      <c r="WI9">
        <v>1.0476736313250756</v>
      </c>
      <c r="WJ9">
        <v>-1.5568495168731941E-3</v>
      </c>
      <c r="WK9">
        <v>1.0401100591770254</v>
      </c>
      <c r="WL9">
        <v>0.44505385218635107</v>
      </c>
      <c r="WM9">
        <v>0.9740107527878008</v>
      </c>
      <c r="WN9">
        <v>-5.5305038383505669E-3</v>
      </c>
      <c r="WO9">
        <v>0.95721926506037758</v>
      </c>
      <c r="WP9">
        <v>0.40153439393926532</v>
      </c>
      <c r="WQ9">
        <v>0.96578937824278122</v>
      </c>
      <c r="WR9">
        <v>-2.4056425572967044E-3</v>
      </c>
      <c r="WS9">
        <v>0.9131805052545966</v>
      </c>
      <c r="WT9">
        <v>1.5421464229933028</v>
      </c>
      <c r="WU9">
        <v>1.0613391324003458</v>
      </c>
      <c r="WV9">
        <v>2.5851507614056408E-3</v>
      </c>
      <c r="WW9">
        <v>1.0939198036872331</v>
      </c>
      <c r="WX9">
        <v>0.88291568314054236</v>
      </c>
      <c r="WY9">
        <v>1.0331611758854948</v>
      </c>
      <c r="WZ9">
        <v>-1.1159147161673906E-3</v>
      </c>
      <c r="XA9">
        <v>1.0202046149305564</v>
      </c>
      <c r="XB9">
        <v>0.86856992097725216</v>
      </c>
      <c r="XC9">
        <v>0.97677439239501418</v>
      </c>
      <c r="XD9">
        <v>-1.7820219248631641E-3</v>
      </c>
      <c r="XE9">
        <v>0.89239331491938667</v>
      </c>
      <c r="XF9">
        <v>0.54077542460405914</v>
      </c>
      <c r="XG9">
        <v>1.0108369624642348</v>
      </c>
      <c r="XH9">
        <v>-1.7092414501286512E-3</v>
      </c>
      <c r="XI9">
        <v>0.99892344141125555</v>
      </c>
      <c r="XJ9">
        <v>1.4868002270883733</v>
      </c>
      <c r="XK9">
        <v>1.0473039366679839</v>
      </c>
      <c r="XL9">
        <v>3.3060808975536207E-3</v>
      </c>
      <c r="XM9">
        <v>1.092746889379451</v>
      </c>
      <c r="XN9">
        <v>0.65887533811910426</v>
      </c>
      <c r="XO9">
        <v>0.94120572592854634</v>
      </c>
      <c r="XP9">
        <v>-6.8021364147591848E-3</v>
      </c>
      <c r="XQ9">
        <v>0.93618653860261214</v>
      </c>
      <c r="XR9">
        <v>1.4520972199987396</v>
      </c>
      <c r="XS9">
        <v>1.0111223397914337</v>
      </c>
      <c r="XT9">
        <v>8.8371171254419967E-4</v>
      </c>
      <c r="XU9">
        <v>1.0116150374884532</v>
      </c>
      <c r="XV9">
        <v>0.71374682270900991</v>
      </c>
      <c r="XW9">
        <v>1.0190752238086584</v>
      </c>
      <c r="XX9">
        <v>-2.2853348766862917E-3</v>
      </c>
      <c r="XY9">
        <v>1.0280819714391494</v>
      </c>
      <c r="XZ9">
        <v>1.3458276490850074</v>
      </c>
      <c r="YA9">
        <v>1.0233344093872934</v>
      </c>
      <c r="YB9">
        <v>-9.5758304276192337E-4</v>
      </c>
      <c r="YC9">
        <v>1.0066372151366838</v>
      </c>
      <c r="YD9">
        <v>0.85895168348617246</v>
      </c>
      <c r="YE9">
        <v>1.0290055413816315</v>
      </c>
      <c r="YF9">
        <v>2.0548407838228721E-3</v>
      </c>
      <c r="YG9">
        <v>1.0462974997081818</v>
      </c>
      <c r="YH9">
        <v>1.0253131099195747</v>
      </c>
      <c r="YI9">
        <v>0.99357094996521966</v>
      </c>
      <c r="YJ9">
        <v>-1.8364977457028541E-4</v>
      </c>
      <c r="YK9">
        <v>0.99164510740407197</v>
      </c>
      <c r="YL9">
        <v>0.79766159979928586</v>
      </c>
      <c r="YM9">
        <v>0.97651490292699683</v>
      </c>
      <c r="YN9">
        <v>-3.9600470060032634E-3</v>
      </c>
      <c r="YO9">
        <v>0.99997301813101358</v>
      </c>
      <c r="YP9">
        <v>0.91025735225111193</v>
      </c>
      <c r="YQ9">
        <v>0.90741095004177463</v>
      </c>
      <c r="YR9">
        <v>-9.1501173579504307E-3</v>
      </c>
      <c r="YS9">
        <v>0.9242441334718301</v>
      </c>
      <c r="YT9">
        <v>1.243032223247807</v>
      </c>
      <c r="YU9">
        <v>0.99850336793935479</v>
      </c>
      <c r="YV9">
        <v>-1.4157235809165608E-3</v>
      </c>
      <c r="YW9">
        <v>0.9754769308411837</v>
      </c>
      <c r="YX9">
        <v>1.7117032481890346</v>
      </c>
      <c r="YY9">
        <v>1.0608318507776602</v>
      </c>
      <c r="YZ9">
        <v>4.2794811414983034E-3</v>
      </c>
      <c r="ZA9">
        <v>1.1223548950256219</v>
      </c>
      <c r="ZB9">
        <v>1.0807510800042011</v>
      </c>
      <c r="ZC9">
        <v>0.98390693972019727</v>
      </c>
      <c r="ZD9">
        <v>-2.367572381998508E-3</v>
      </c>
      <c r="ZE9">
        <v>0.96773095200553338</v>
      </c>
      <c r="ZF9">
        <v>1.6446547345293141</v>
      </c>
      <c r="ZG9">
        <v>0.99442920789576705</v>
      </c>
      <c r="ZH9">
        <v>-2.9292523351465518E-3</v>
      </c>
      <c r="ZI9">
        <v>0.97413669303400785</v>
      </c>
      <c r="ZJ9">
        <v>0.97855641556883222</v>
      </c>
      <c r="ZK9">
        <v>0.98005561777444239</v>
      </c>
      <c r="ZL9">
        <v>-3.1858138486638649E-3</v>
      </c>
      <c r="ZM9">
        <v>0.85324339889473311</v>
      </c>
      <c r="ZN9">
        <v>0.14870334880487021</v>
      </c>
      <c r="ZO9">
        <v>0.92993367708829722</v>
      </c>
      <c r="ZP9">
        <v>-9.213102929096488E-3</v>
      </c>
      <c r="ZQ9">
        <v>0.93935680173143221</v>
      </c>
      <c r="ZR9">
        <v>0.15846045086014213</v>
      </c>
      <c r="ZS9">
        <v>0.97008879440686491</v>
      </c>
      <c r="ZT9">
        <v>-5.0478737560279673E-3</v>
      </c>
      <c r="ZU9">
        <v>0.96162857606855445</v>
      </c>
      <c r="ZV9">
        <v>1.3708449447521314</v>
      </c>
      <c r="ZW9">
        <v>1.053582851409125</v>
      </c>
      <c r="ZX9">
        <v>3.8739062232462859E-3</v>
      </c>
      <c r="ZY9">
        <v>1.1308391890218936</v>
      </c>
      <c r="ZZ9">
        <v>0.84755139040763738</v>
      </c>
      <c r="AAA9">
        <v>0.95403872011757707</v>
      </c>
      <c r="AAB9">
        <v>-5.8809794230469574E-3</v>
      </c>
      <c r="AAC9">
        <v>0.96798430475120611</v>
      </c>
      <c r="AAD9">
        <v>1.5128786371671443</v>
      </c>
      <c r="AAE9">
        <v>1.0293720188512669</v>
      </c>
      <c r="AAF9">
        <v>2.9380801264534408E-4</v>
      </c>
      <c r="AAG9">
        <v>1.0279998301419786</v>
      </c>
      <c r="AAH9">
        <v>0.94590736839274658</v>
      </c>
      <c r="AAI9">
        <v>0.97445389271844107</v>
      </c>
      <c r="AAJ9">
        <v>-4.1623288145799225E-3</v>
      </c>
      <c r="AAK9">
        <v>0.85775795924089371</v>
      </c>
      <c r="AAL9">
        <v>1.015446291129297</v>
      </c>
      <c r="AAM9">
        <v>1.0906420485766173</v>
      </c>
      <c r="AAN9">
        <v>5.4527659096331197E-3</v>
      </c>
      <c r="AAO9">
        <v>1.1430371004502402</v>
      </c>
      <c r="AAP9">
        <v>1.5020111522449868</v>
      </c>
      <c r="AAQ9">
        <v>1.0209634003773336</v>
      </c>
      <c r="AAR9">
        <v>1.1769014096331956E-3</v>
      </c>
      <c r="AAS9">
        <v>1.035649215106166</v>
      </c>
      <c r="AAT9">
        <v>0.39333260371649909</v>
      </c>
      <c r="AAU9">
        <v>0.98794465800403974</v>
      </c>
      <c r="AAV9">
        <v>-4.9011444623467898E-3</v>
      </c>
      <c r="AAW9">
        <v>1.0018093926051295</v>
      </c>
      <c r="AAX9">
        <v>1.3955734600062624</v>
      </c>
      <c r="AAY9">
        <v>0.97375839599336111</v>
      </c>
      <c r="AAZ9">
        <v>-5.1135207379355415E-3</v>
      </c>
      <c r="ABA9">
        <v>0.99999999999999989</v>
      </c>
      <c r="ABB9">
        <v>1.092129612998618</v>
      </c>
      <c r="ABC9">
        <v>0.97778875064925352</v>
      </c>
      <c r="ABD9">
        <v>-1.6331497109020776E-3</v>
      </c>
      <c r="ABE9">
        <v>0.91331505290875092</v>
      </c>
      <c r="ABF9">
        <v>1.0428377917098379</v>
      </c>
      <c r="ABG9">
        <v>1.0011880639907462</v>
      </c>
      <c r="ABH9">
        <v>-8.6793860361419721E-4</v>
      </c>
      <c r="ABI9">
        <v>0.98700127282581551</v>
      </c>
      <c r="ABJ9">
        <v>2.1988479783100305</v>
      </c>
      <c r="ABK9">
        <v>1.0329418538316764</v>
      </c>
      <c r="ABL9">
        <v>-1.4538724979181986E-3</v>
      </c>
      <c r="ABM9">
        <v>1.027141703848</v>
      </c>
      <c r="ABN9">
        <v>0.88767252669685148</v>
      </c>
      <c r="ABO9">
        <v>1.059141411063123</v>
      </c>
      <c r="ABP9">
        <v>4.2270337543048892E-3</v>
      </c>
      <c r="ABQ9">
        <v>1.1361565434764387</v>
      </c>
      <c r="ABR9">
        <v>0.62432698592874081</v>
      </c>
      <c r="ABS9">
        <v>0.96991792310223524</v>
      </c>
      <c r="ABT9">
        <v>-2.8973131110100543E-3</v>
      </c>
      <c r="ABU9">
        <v>0.87682675772382246</v>
      </c>
      <c r="ABV9">
        <v>1.2573707203672198</v>
      </c>
      <c r="ABW9">
        <v>0.99030367437317768</v>
      </c>
      <c r="ABX9">
        <v>-1.4342558943673174E-3</v>
      </c>
      <c r="ABY9">
        <v>0.94176314211377532</v>
      </c>
      <c r="ABZ9">
        <v>1.050260779440054</v>
      </c>
      <c r="ACA9">
        <v>0.97231739036521092</v>
      </c>
      <c r="ACB9">
        <v>-6.2616979321454521E-3</v>
      </c>
      <c r="ACC9">
        <v>0.99980220650153873</v>
      </c>
      <c r="ACD9">
        <v>0.58537591499099573</v>
      </c>
      <c r="ACE9">
        <v>0.9673893299255335</v>
      </c>
      <c r="ACF9">
        <v>-5.7049618222564779E-3</v>
      </c>
      <c r="ACG9">
        <v>0.99744967625231151</v>
      </c>
      <c r="ACH9">
        <v>0.85059676813112484</v>
      </c>
      <c r="ACI9">
        <v>0.94184709778138642</v>
      </c>
      <c r="ACJ9">
        <v>-6.5847020140069991E-3</v>
      </c>
      <c r="ACK9">
        <v>0.9635991113521305</v>
      </c>
      <c r="ACL9">
        <v>0.85389262969710433</v>
      </c>
      <c r="ACM9">
        <v>0.98687687404765567</v>
      </c>
      <c r="ACN9">
        <v>-2.9964159184126182E-3</v>
      </c>
      <c r="ACO9">
        <v>0.96036549044877051</v>
      </c>
      <c r="ACP9">
        <v>1.5113969150198798</v>
      </c>
      <c r="ACQ9">
        <v>1.0319477653900289</v>
      </c>
      <c r="ACR9">
        <v>9.0476212264568282E-4</v>
      </c>
      <c r="ACS9">
        <v>1.0366991497431974</v>
      </c>
      <c r="ACT9">
        <v>2.0069315864459312</v>
      </c>
      <c r="ACU9">
        <v>0.95532455384230208</v>
      </c>
      <c r="ACV9">
        <v>-5.4930174224682828E-3</v>
      </c>
      <c r="ACW9">
        <v>0.99999999999999989</v>
      </c>
      <c r="ACX9">
        <v>1.5385054978342041</v>
      </c>
      <c r="ACY9">
        <v>0.95335984959715625</v>
      </c>
      <c r="ACZ9">
        <v>-6.0705303304855827E-3</v>
      </c>
      <c r="ADA9">
        <v>0.9624415698699218</v>
      </c>
      <c r="ADB9">
        <v>2.0183083052479165</v>
      </c>
      <c r="ADC9">
        <v>1.0003269562914416</v>
      </c>
      <c r="ADD9">
        <v>-1.3351836355586567E-3</v>
      </c>
      <c r="ADE9">
        <v>0.93012408114068834</v>
      </c>
      <c r="ADF9">
        <v>0.59468983263026387</v>
      </c>
      <c r="ADG9">
        <v>0.96299696283694414</v>
      </c>
      <c r="ADH9">
        <v>-3.7591459837430208E-3</v>
      </c>
      <c r="ADI9">
        <v>0.97661048514532456</v>
      </c>
      <c r="ADJ9">
        <v>0</v>
      </c>
      <c r="ADK9">
        <v>0.91230061892926995</v>
      </c>
      <c r="ADL9">
        <v>-8.5407417936369662E-3</v>
      </c>
      <c r="ADM9">
        <v>0.9351834761873008</v>
      </c>
      <c r="ADN9">
        <v>0.82554349105686098</v>
      </c>
      <c r="ADO9">
        <v>0.94311809961477122</v>
      </c>
      <c r="ADP9">
        <v>-5.366377392559761E-3</v>
      </c>
      <c r="ADQ9">
        <v>0.90474992149386435</v>
      </c>
      <c r="ADR9">
        <v>1.6072334262407777</v>
      </c>
      <c r="ADS9">
        <v>0.98374165058184015</v>
      </c>
      <c r="ADT9">
        <v>-1.8230793061703534E-3</v>
      </c>
      <c r="ADU9">
        <v>0.97895924848091376</v>
      </c>
      <c r="ADV9">
        <v>0.78188993632854298</v>
      </c>
      <c r="ADW9">
        <v>0.97610136961972538</v>
      </c>
      <c r="ADX9">
        <v>-3.7033381953475181E-3</v>
      </c>
      <c r="ADY9">
        <v>0.9785501536801563</v>
      </c>
      <c r="ADZ9">
        <v>1.4112452415569727</v>
      </c>
      <c r="AEA9">
        <v>0.97629687069446314</v>
      </c>
      <c r="AEB9">
        <v>-2.4981191999485981E-3</v>
      </c>
      <c r="AEC9">
        <v>0.8829791723413164</v>
      </c>
      <c r="AED9">
        <v>0.64391283252076859</v>
      </c>
      <c r="AEE9">
        <v>0.99881540358454657</v>
      </c>
      <c r="AEF9">
        <v>-1.8419620176171705E-3</v>
      </c>
      <c r="AEG9">
        <v>0.91488771406031277</v>
      </c>
      <c r="AEH9">
        <v>0.18293976721323357</v>
      </c>
      <c r="AEI9">
        <v>0.96608430894754616</v>
      </c>
      <c r="AEJ9">
        <v>-6.8045384407566557E-3</v>
      </c>
      <c r="AEK9">
        <v>0.94543713131442453</v>
      </c>
      <c r="AEL9">
        <v>1.1892031342539062</v>
      </c>
      <c r="AEM9">
        <v>0.99091633791322442</v>
      </c>
      <c r="AEN9">
        <v>-1.8274068024492992E-3</v>
      </c>
      <c r="AEO9">
        <v>0.91608966151485027</v>
      </c>
      <c r="AEP9">
        <v>0.67092328848768779</v>
      </c>
      <c r="AEQ9">
        <v>1.1073071501312231</v>
      </c>
      <c r="AER9">
        <v>6.7438104691537422E-3</v>
      </c>
      <c r="AES9">
        <v>1.2054795613087654</v>
      </c>
      <c r="AET9">
        <v>0.59538894743315762</v>
      </c>
      <c r="AEU9">
        <v>0.88557702766752255</v>
      </c>
      <c r="AEV9">
        <v>-1.3534310442322594E-2</v>
      </c>
      <c r="AEW9">
        <v>0.90242023525062653</v>
      </c>
      <c r="AEX9">
        <v>1.0025861048950073</v>
      </c>
      <c r="AEY9">
        <v>1.0592580545845538</v>
      </c>
      <c r="AEZ9">
        <v>3.3451353013496097E-3</v>
      </c>
      <c r="AFA9">
        <v>1.088720248900817</v>
      </c>
      <c r="AFB9">
        <v>0.67550712584205996</v>
      </c>
      <c r="AFC9">
        <v>1.0097251755542616</v>
      </c>
      <c r="AFD9">
        <v>-1.8969122955136157E-3</v>
      </c>
      <c r="AFE9">
        <v>0.94122844364562464</v>
      </c>
      <c r="AFF9">
        <v>0.60349432986543461</v>
      </c>
      <c r="AFG9">
        <v>1.0297696582101892</v>
      </c>
      <c r="AFH9">
        <v>-3.1273256575540028E-3</v>
      </c>
      <c r="AFI9">
        <v>0.98189423149276644</v>
      </c>
      <c r="AFJ9">
        <v>1.1075729611584317</v>
      </c>
      <c r="AFK9">
        <v>1.0271395565482415</v>
      </c>
      <c r="AFL9">
        <v>-2.2478996665827753E-3</v>
      </c>
      <c r="AFM9">
        <v>0.94927464427906172</v>
      </c>
      <c r="AFN9">
        <v>1.1216380682526701</v>
      </c>
      <c r="AFO9">
        <v>0.97223144222430835</v>
      </c>
      <c r="AFP9">
        <v>-3.949296332715708E-3</v>
      </c>
      <c r="AFQ9">
        <v>0.98785594751197392</v>
      </c>
      <c r="AFR9">
        <v>0.89247459851334665</v>
      </c>
      <c r="AFS9">
        <v>1.0036768758739607</v>
      </c>
      <c r="AFT9">
        <v>-1.7749679109636651E-3</v>
      </c>
      <c r="AFU9">
        <v>0.98058136402729257</v>
      </c>
      <c r="AFV9">
        <v>0.48333954003974799</v>
      </c>
      <c r="AFW9">
        <v>0.85285973466959764</v>
      </c>
      <c r="AFX9">
        <v>-1.5912207262253279E-2</v>
      </c>
      <c r="AFY9">
        <v>0.85890743091207578</v>
      </c>
      <c r="AFZ9">
        <v>0.29285620045143734</v>
      </c>
      <c r="AGA9">
        <v>0.99229449130578162</v>
      </c>
      <c r="AGB9">
        <v>-3.1364187104955693E-3</v>
      </c>
      <c r="AGC9">
        <v>1.00626306871919</v>
      </c>
      <c r="AGD9">
        <v>0.24813456152407776</v>
      </c>
      <c r="AGE9">
        <v>0.97196910293892791</v>
      </c>
      <c r="AGF9">
        <v>-4.0327652510145215E-3</v>
      </c>
      <c r="AGG9">
        <v>0.96121213436608566</v>
      </c>
      <c r="AGH9">
        <v>0.41003188446525435</v>
      </c>
      <c r="AGI9">
        <v>1.0376811126670122</v>
      </c>
      <c r="AGJ9">
        <v>1.2698734098200743E-3</v>
      </c>
      <c r="AGK9">
        <v>1.065811215073565</v>
      </c>
      <c r="AGL9">
        <v>0.65535905752647716</v>
      </c>
      <c r="AGM9">
        <v>0.97104000010362568</v>
      </c>
      <c r="AGN9">
        <v>-6.0333727283542896E-3</v>
      </c>
      <c r="AGO9">
        <v>0.96977655319473122</v>
      </c>
      <c r="AGP9">
        <v>0.81899581814288902</v>
      </c>
      <c r="AGQ9">
        <v>0.97302710259329217</v>
      </c>
      <c r="AGR9">
        <v>-3.0723469081586534E-3</v>
      </c>
      <c r="AGS9">
        <v>1</v>
      </c>
      <c r="AGT9">
        <v>1.0486422765693719</v>
      </c>
      <c r="AGU9">
        <v>1.0381874660246602</v>
      </c>
      <c r="AGV9">
        <v>-5.591770053423018E-4</v>
      </c>
      <c r="AGW9">
        <v>1.0136086071570294</v>
      </c>
      <c r="AGX9">
        <v>0.77722286864514489</v>
      </c>
      <c r="AGY9">
        <v>0.97762879065140551</v>
      </c>
      <c r="AGZ9">
        <v>-2.2871316845320721E-3</v>
      </c>
      <c r="AHA9">
        <v>0.99919195228899449</v>
      </c>
      <c r="AHB9">
        <v>0.79241347708177057</v>
      </c>
      <c r="AHC9">
        <v>0.9834589189590901</v>
      </c>
      <c r="AHD9">
        <v>-3.9528248680666522E-3</v>
      </c>
      <c r="AHE9">
        <v>1</v>
      </c>
    </row>
    <row r="10" spans="1:889" x14ac:dyDescent="0.2">
      <c r="A10" s="23">
        <v>0</v>
      </c>
      <c r="B10" s="23">
        <v>5</v>
      </c>
      <c r="C10" s="23">
        <v>5</v>
      </c>
      <c r="E10" s="23">
        <f t="shared" si="0"/>
        <v>10</v>
      </c>
      <c r="F10" s="23">
        <f t="shared" ca="1" si="1"/>
        <v>1.1109849823035294</v>
      </c>
      <c r="G10" s="23">
        <f t="shared" ca="1" si="2"/>
        <v>0.80957648644525282</v>
      </c>
      <c r="H10" s="23">
        <f t="shared" ca="1" si="3"/>
        <v>-1.7757331526743685E-2</v>
      </c>
      <c r="I10" s="23">
        <f t="shared" ca="1" si="4"/>
        <v>0.75039676243479103</v>
      </c>
      <c r="J10">
        <v>0.55532245721402473</v>
      </c>
      <c r="K10">
        <v>1.0114339861518238</v>
      </c>
      <c r="L10">
        <v>1.7079199573735498E-5</v>
      </c>
      <c r="M10">
        <v>0.97193588518770802</v>
      </c>
      <c r="N10">
        <v>1.2613717490573879</v>
      </c>
      <c r="O10">
        <v>0.88945659234712948</v>
      </c>
      <c r="P10">
        <v>-1.0691580570529814E-2</v>
      </c>
      <c r="Q10">
        <v>0.4737232828101729</v>
      </c>
      <c r="R10">
        <v>1.4329349807901037</v>
      </c>
      <c r="S10">
        <v>0.99774044256731342</v>
      </c>
      <c r="T10">
        <v>-1.392749839955148E-3</v>
      </c>
      <c r="U10">
        <v>0.92519573824939338</v>
      </c>
      <c r="V10">
        <v>1.3448102408711522</v>
      </c>
      <c r="W10">
        <v>0.99843486511643498</v>
      </c>
      <c r="X10">
        <v>-2.0843884752868693E-3</v>
      </c>
      <c r="Y10">
        <v>0.93620176390082166</v>
      </c>
      <c r="Z10">
        <v>1.4029261125198265</v>
      </c>
      <c r="AA10">
        <v>0.94997519326549129</v>
      </c>
      <c r="AB10">
        <v>-5.4039694916845722E-3</v>
      </c>
      <c r="AC10">
        <v>0.96889132977180292</v>
      </c>
      <c r="AD10">
        <v>0.98330855105858472</v>
      </c>
      <c r="AE10">
        <v>1.0750627506102859</v>
      </c>
      <c r="AF10">
        <v>5.230928999805806E-3</v>
      </c>
      <c r="AG10">
        <v>1.1611517760439067</v>
      </c>
      <c r="AH10">
        <v>1.6291856080171991</v>
      </c>
      <c r="AI10">
        <v>0.9505146718888442</v>
      </c>
      <c r="AJ10">
        <v>-5.364047797713105E-3</v>
      </c>
      <c r="AK10">
        <v>0.97909938778124184</v>
      </c>
      <c r="AL10">
        <v>0.79662014918085977</v>
      </c>
      <c r="AM10">
        <v>1.035890638418312</v>
      </c>
      <c r="AN10">
        <v>1.2970802819637548E-3</v>
      </c>
      <c r="AO10">
        <v>1.0538870264335873</v>
      </c>
      <c r="AP10">
        <v>0.97080393905794971</v>
      </c>
      <c r="AQ10">
        <v>1.069189434485033</v>
      </c>
      <c r="AR10">
        <v>3.90300386441075E-3</v>
      </c>
      <c r="AS10">
        <v>1.1325056888162621</v>
      </c>
      <c r="AT10">
        <v>1.5521922980701748</v>
      </c>
      <c r="AU10">
        <v>0.94306819407197073</v>
      </c>
      <c r="AV10">
        <v>-7.8339995817535459E-3</v>
      </c>
      <c r="AW10">
        <v>0.95503138546873734</v>
      </c>
      <c r="AX10">
        <v>0.85404002493800346</v>
      </c>
      <c r="AY10">
        <v>0.96112680043221843</v>
      </c>
      <c r="AZ10">
        <v>-3.3347023390938066E-3</v>
      </c>
      <c r="BA10">
        <v>0.99633457268998049</v>
      </c>
      <c r="BB10">
        <v>1.3346443902034142</v>
      </c>
      <c r="BC10">
        <v>1.0376044378147864</v>
      </c>
      <c r="BD10">
        <v>8.0902665706619704E-4</v>
      </c>
      <c r="BE10">
        <v>1.0434164245612207</v>
      </c>
      <c r="BF10">
        <v>0.92842335028950773</v>
      </c>
      <c r="BG10">
        <v>0.99280882252615987</v>
      </c>
      <c r="BH10">
        <v>-3.9188514969384518E-4</v>
      </c>
      <c r="BI10">
        <v>0.96482302762794836</v>
      </c>
      <c r="BJ10">
        <v>0.77062941257186823</v>
      </c>
      <c r="BK10">
        <v>1.0637970721609262</v>
      </c>
      <c r="BL10">
        <v>3.3283143575005927E-3</v>
      </c>
      <c r="BM10">
        <v>1.0811269847217688</v>
      </c>
      <c r="BN10">
        <v>0.97829480609679154</v>
      </c>
      <c r="BO10">
        <v>1.0668327737389456</v>
      </c>
      <c r="BP10">
        <v>3.3400989624960955E-3</v>
      </c>
      <c r="BQ10">
        <v>1.1077533004012248</v>
      </c>
      <c r="BR10">
        <v>0.86560554940109202</v>
      </c>
      <c r="BS10">
        <v>0.97002033645518326</v>
      </c>
      <c r="BT10">
        <v>-4.3416981983219177E-3</v>
      </c>
      <c r="BU10">
        <v>0.97955589346800931</v>
      </c>
      <c r="BV10">
        <v>0.97791363774651296</v>
      </c>
      <c r="BW10">
        <v>0.95675048140422458</v>
      </c>
      <c r="BX10">
        <v>-4.9128364030781727E-3</v>
      </c>
      <c r="BY10">
        <v>0.96950589225411443</v>
      </c>
      <c r="BZ10">
        <v>1.260985187871597</v>
      </c>
      <c r="CA10">
        <v>0.98180399889673009</v>
      </c>
      <c r="CB10">
        <v>-3.4064227644932045E-3</v>
      </c>
      <c r="CC10">
        <v>0.99419574030431879</v>
      </c>
      <c r="CD10">
        <v>1.0541331130621949</v>
      </c>
      <c r="CE10">
        <v>0.94973910011773399</v>
      </c>
      <c r="CF10">
        <v>-7.3424724052640047E-3</v>
      </c>
      <c r="CG10">
        <v>0.95134628473445049</v>
      </c>
      <c r="CH10">
        <v>0.7909605017670811</v>
      </c>
      <c r="CI10">
        <v>0.96735441981259984</v>
      </c>
      <c r="CJ10">
        <v>-5.2922870955258846E-3</v>
      </c>
      <c r="CK10">
        <v>0.97156865920567603</v>
      </c>
      <c r="CL10">
        <v>1.1977088539091765</v>
      </c>
      <c r="CM10">
        <v>0.95418650985305153</v>
      </c>
      <c r="CN10">
        <v>-4.9112413260629529E-3</v>
      </c>
      <c r="CO10">
        <v>0.95044857755085654</v>
      </c>
      <c r="CP10">
        <v>0.53044864841807116</v>
      </c>
      <c r="CQ10">
        <v>0.97787279576694974</v>
      </c>
      <c r="CR10">
        <v>-2.9571258224066629E-3</v>
      </c>
      <c r="CS10">
        <v>0.88299484199034017</v>
      </c>
      <c r="CT10">
        <v>0.65198402829967395</v>
      </c>
      <c r="CU10">
        <v>1.0245496113724499</v>
      </c>
      <c r="CV10">
        <v>2.5534027061125644E-3</v>
      </c>
      <c r="CW10">
        <v>1.0824223764453382</v>
      </c>
      <c r="CX10">
        <v>1.3774330703255415</v>
      </c>
      <c r="CY10">
        <v>1.0188766812283989</v>
      </c>
      <c r="CZ10">
        <v>-4.3266520029789117E-4</v>
      </c>
      <c r="DA10">
        <v>0.97553896600615375</v>
      </c>
      <c r="DB10">
        <v>1.3088791636791413</v>
      </c>
      <c r="DC10">
        <v>1.0684623852702075</v>
      </c>
      <c r="DD10">
        <v>4.5230004089129522E-3</v>
      </c>
      <c r="DE10">
        <v>1.1436144797144316</v>
      </c>
      <c r="DF10">
        <v>0.94068048790246672</v>
      </c>
      <c r="DG10">
        <v>1.0600497637614084</v>
      </c>
      <c r="DH10">
        <v>4.7109928557696181E-3</v>
      </c>
      <c r="DI10">
        <v>1.1415273445692118</v>
      </c>
      <c r="DJ10">
        <v>1.4973350919617572</v>
      </c>
      <c r="DK10">
        <v>0.93781762466754237</v>
      </c>
      <c r="DL10">
        <v>-8.9197729277978883E-3</v>
      </c>
      <c r="DM10">
        <v>0.99999999999999989</v>
      </c>
      <c r="DN10">
        <v>0.63556699186387211</v>
      </c>
      <c r="DO10">
        <v>1.1005135533087942</v>
      </c>
      <c r="DP10">
        <v>7.0335454617519539E-3</v>
      </c>
      <c r="DQ10">
        <v>1.2370002383317018</v>
      </c>
      <c r="DR10">
        <v>1.1815093714836495</v>
      </c>
      <c r="DS10">
        <v>0.99638385699429821</v>
      </c>
      <c r="DT10">
        <v>-3.4767418412142682E-3</v>
      </c>
      <c r="DU10">
        <v>0.98039908772856144</v>
      </c>
      <c r="DV10">
        <v>0.7076356938500773</v>
      </c>
      <c r="DW10">
        <v>1.0241262390991668</v>
      </c>
      <c r="DX10">
        <v>1.4141140258655603E-3</v>
      </c>
      <c r="DY10">
        <v>1.0382721423783721</v>
      </c>
      <c r="DZ10">
        <v>1.0770083872605865</v>
      </c>
      <c r="EA10">
        <v>0.94704628112796296</v>
      </c>
      <c r="EB10">
        <v>-5.7687165631129158E-3</v>
      </c>
      <c r="EC10">
        <v>0.94808722308367877</v>
      </c>
      <c r="ED10">
        <v>0.95741397465237976</v>
      </c>
      <c r="EE10">
        <v>0.9877628532269852</v>
      </c>
      <c r="EF10">
        <v>-1.0292381426616863E-3</v>
      </c>
      <c r="EG10">
        <v>0.94949191587531812</v>
      </c>
      <c r="EH10">
        <v>0.98798721960793001</v>
      </c>
      <c r="EI10">
        <v>0.91115039278822596</v>
      </c>
      <c r="EJ10">
        <v>-8.6323522548868957E-3</v>
      </c>
      <c r="EK10">
        <v>0.91202832946501733</v>
      </c>
      <c r="EL10">
        <v>0.93857391480760144</v>
      </c>
      <c r="EM10">
        <v>0.99002760393648459</v>
      </c>
      <c r="EN10">
        <v>-2.9367730779887267E-3</v>
      </c>
      <c r="EO10">
        <v>0.95463958612060129</v>
      </c>
      <c r="EP10">
        <v>1.0031234502888358</v>
      </c>
      <c r="EQ10">
        <v>1.0339270951987547</v>
      </c>
      <c r="ER10">
        <v>-1.0297126593889394E-3</v>
      </c>
      <c r="ES10">
        <v>0.9745105658342994</v>
      </c>
      <c r="ET10">
        <v>1.1109849823035294</v>
      </c>
      <c r="EU10">
        <v>0.80957648644525282</v>
      </c>
      <c r="EV10">
        <v>-1.7757331526743685E-2</v>
      </c>
      <c r="EW10">
        <v>0.75039676243479103</v>
      </c>
      <c r="EX10">
        <v>1.0636381810701556</v>
      </c>
      <c r="EY10">
        <v>0.91993445774665761</v>
      </c>
      <c r="EZ10">
        <v>-5.0086762451677794E-3</v>
      </c>
      <c r="FA10">
        <v>0.82444124359028659</v>
      </c>
      <c r="FB10">
        <v>1.2437417885289408</v>
      </c>
      <c r="FC10">
        <v>0.91297936925501244</v>
      </c>
      <c r="FD10">
        <v>-6.8833907829272244E-3</v>
      </c>
      <c r="FE10">
        <v>0.93002318700679398</v>
      </c>
      <c r="FF10">
        <v>1.6436909668999438</v>
      </c>
      <c r="FG10">
        <v>0.96750706284577881</v>
      </c>
      <c r="FH10">
        <v>-3.9979724193117882E-3</v>
      </c>
      <c r="FI10">
        <v>1.004539321769897</v>
      </c>
      <c r="FJ10">
        <v>1.9433950591508675</v>
      </c>
      <c r="FK10">
        <v>0.91164891822172023</v>
      </c>
      <c r="FL10">
        <v>-9.1851588104940214E-3</v>
      </c>
      <c r="FM10">
        <v>0.93626718207234627</v>
      </c>
      <c r="FN10">
        <v>1.4662080860577618</v>
      </c>
      <c r="FO10">
        <v>0.92269334661813351</v>
      </c>
      <c r="FP10">
        <v>-6.9101202325948172E-3</v>
      </c>
      <c r="FQ10">
        <v>0.93889004638202156</v>
      </c>
      <c r="FR10">
        <v>1.1251565593605151</v>
      </c>
      <c r="FS10">
        <v>0.98238870822544311</v>
      </c>
      <c r="FT10">
        <v>-3.9672827424081228E-3</v>
      </c>
      <c r="FU10">
        <v>0.88701579435200328</v>
      </c>
      <c r="FV10">
        <v>1.1056702045160329</v>
      </c>
      <c r="FW10">
        <v>1.0168945814857508</v>
      </c>
      <c r="FX10">
        <v>9.5487613933244414E-4</v>
      </c>
      <c r="FY10">
        <v>0.99559818675321898</v>
      </c>
      <c r="FZ10">
        <v>0.9454084726371107</v>
      </c>
      <c r="GA10">
        <v>1.0215120613526516</v>
      </c>
      <c r="GB10">
        <v>7.7539469569680425E-5</v>
      </c>
      <c r="GC10">
        <v>0.9951407691580475</v>
      </c>
      <c r="GD10">
        <v>1.0273401531777422</v>
      </c>
      <c r="GE10">
        <v>0.9646182145435056</v>
      </c>
      <c r="GF10">
        <v>-4.1674772230800069E-3</v>
      </c>
      <c r="GG10">
        <v>0.99999999999999989</v>
      </c>
      <c r="GH10">
        <v>1.3508431057912806</v>
      </c>
      <c r="GI10">
        <v>0.9630427977780387</v>
      </c>
      <c r="GJ10">
        <v>-4.195232442473636E-3</v>
      </c>
      <c r="GK10">
        <v>0.96838762640723208</v>
      </c>
      <c r="GL10">
        <v>0.79599180598147357</v>
      </c>
      <c r="GM10">
        <v>1.0293892412523717</v>
      </c>
      <c r="GN10">
        <v>2.2095211413538712E-3</v>
      </c>
      <c r="GO10">
        <v>1.0484610743041423</v>
      </c>
      <c r="GP10">
        <v>1.1526041710580743</v>
      </c>
      <c r="GQ10">
        <v>1.0265007008510403</v>
      </c>
      <c r="GR10">
        <v>1.146655623077082E-3</v>
      </c>
      <c r="GS10">
        <v>1.0197509846225881</v>
      </c>
      <c r="GT10">
        <v>1.0031190067008586</v>
      </c>
      <c r="GU10">
        <v>0.97485375476931546</v>
      </c>
      <c r="GV10">
        <v>-5.6069525508161619E-3</v>
      </c>
      <c r="GW10">
        <v>1.008736586773809</v>
      </c>
      <c r="GX10">
        <v>1.0361016533626577</v>
      </c>
      <c r="GY10">
        <v>1.0619441048472049</v>
      </c>
      <c r="GZ10">
        <v>3.2731225488334711E-3</v>
      </c>
      <c r="HA10">
        <v>1.0846610495294524</v>
      </c>
      <c r="HB10">
        <v>1.0482555905596969</v>
      </c>
      <c r="HC10">
        <v>1.0476277943068568</v>
      </c>
      <c r="HD10">
        <v>3.2858418861456129E-3</v>
      </c>
      <c r="HE10">
        <v>1.0882787607807316</v>
      </c>
      <c r="HF10">
        <v>1.1609291824647801</v>
      </c>
      <c r="HG10">
        <v>1.0066286780970468</v>
      </c>
      <c r="HH10">
        <v>-1.4843520743154552E-3</v>
      </c>
      <c r="HI10">
        <v>1.0066267369677444</v>
      </c>
      <c r="HJ10">
        <v>1.0500316929188958</v>
      </c>
      <c r="HK10">
        <v>1.0376876875947003</v>
      </c>
      <c r="HL10">
        <v>1.8210555062549922E-3</v>
      </c>
      <c r="HM10">
        <v>1.0585805118288536</v>
      </c>
      <c r="HN10">
        <v>2.0555616728514354</v>
      </c>
      <c r="HO10">
        <v>0.97668407190336992</v>
      </c>
      <c r="HP10">
        <v>-2.7708656025796068E-3</v>
      </c>
      <c r="HQ10">
        <v>0.99482642778494845</v>
      </c>
      <c r="HR10">
        <v>0.71381606961770694</v>
      </c>
      <c r="HS10">
        <v>0.9608468136779208</v>
      </c>
      <c r="HT10">
        <v>-5.7274820570052468E-3</v>
      </c>
      <c r="HU10">
        <v>1</v>
      </c>
      <c r="HV10">
        <v>0.72255863614926463</v>
      </c>
      <c r="HW10">
        <v>1.0159201760840664</v>
      </c>
      <c r="HX10">
        <v>-1.9486097334515272E-3</v>
      </c>
      <c r="HY10">
        <v>0.97293420616144533</v>
      </c>
      <c r="HZ10">
        <v>0.86725200655948187</v>
      </c>
      <c r="IA10">
        <v>0.93897540058297801</v>
      </c>
      <c r="IB10">
        <v>-7.6683622000430617E-3</v>
      </c>
      <c r="IC10">
        <v>1.0000000000000002</v>
      </c>
      <c r="ID10">
        <v>0.76738240495890853</v>
      </c>
      <c r="IE10">
        <v>1.0404777973112724</v>
      </c>
      <c r="IF10">
        <v>2.8449632060326864E-3</v>
      </c>
      <c r="IG10">
        <v>1.0868866697938591</v>
      </c>
      <c r="IH10">
        <v>0.66384776574215898</v>
      </c>
      <c r="II10">
        <v>0.98133069328260691</v>
      </c>
      <c r="IJ10">
        <v>-2.5589347446944447E-3</v>
      </c>
      <c r="IK10">
        <v>0.97140032971908208</v>
      </c>
      <c r="IL10">
        <v>2.0298871838304433</v>
      </c>
      <c r="IM10">
        <v>1.0254616145125333</v>
      </c>
      <c r="IN10">
        <v>-6.5374098526530249E-4</v>
      </c>
      <c r="IO10">
        <v>0.98136574180994163</v>
      </c>
      <c r="IP10">
        <v>1.1878693549663335</v>
      </c>
      <c r="IQ10">
        <v>1.0217889536975455</v>
      </c>
      <c r="IR10">
        <v>1.2412751919513873E-3</v>
      </c>
      <c r="IS10">
        <v>1.0193638190007943</v>
      </c>
      <c r="IT10">
        <v>1.6976039474737963</v>
      </c>
      <c r="IU10">
        <v>0.90766373844355297</v>
      </c>
      <c r="IV10">
        <v>-1.0204633023336414E-2</v>
      </c>
      <c r="IW10">
        <v>0.91114899810862482</v>
      </c>
      <c r="IX10">
        <v>1.3881146955078265</v>
      </c>
      <c r="IY10">
        <v>0.99004647021004855</v>
      </c>
      <c r="IZ10">
        <v>-5.476381127032786E-4</v>
      </c>
      <c r="JA10">
        <v>0.97662178601142402</v>
      </c>
      <c r="JB10">
        <v>1.599193384411892</v>
      </c>
      <c r="JC10">
        <v>1.0151168902222718</v>
      </c>
      <c r="JD10">
        <v>-1.4835061889986844E-3</v>
      </c>
      <c r="JE10">
        <v>1.0069443084011882</v>
      </c>
      <c r="JF10">
        <v>1.4665121737800833</v>
      </c>
      <c r="JG10">
        <v>0.91524998302456129</v>
      </c>
      <c r="JH10">
        <v>-9.1496250136955167E-3</v>
      </c>
      <c r="JI10">
        <v>0.91543534182578135</v>
      </c>
      <c r="JJ10">
        <v>0.92577521099911808</v>
      </c>
      <c r="JK10">
        <v>0.96998125646449274</v>
      </c>
      <c r="JL10">
        <v>-5.9788110358147571E-3</v>
      </c>
      <c r="JM10">
        <v>0.9958599277938468</v>
      </c>
      <c r="JN10">
        <v>0.77857118963921035</v>
      </c>
      <c r="JO10">
        <v>0.96506843319170854</v>
      </c>
      <c r="JP10">
        <v>-3.8445189397887849E-3</v>
      </c>
      <c r="JQ10">
        <v>0.95620937568986841</v>
      </c>
      <c r="JR10">
        <v>1.1195947024057034</v>
      </c>
      <c r="JS10">
        <v>0.99130065217396057</v>
      </c>
      <c r="JT10">
        <v>4.0483869948028324E-4</v>
      </c>
      <c r="JU10">
        <v>1.0177101352713562</v>
      </c>
      <c r="JV10">
        <v>0.94212691522302228</v>
      </c>
      <c r="JW10">
        <v>0.92153242276061109</v>
      </c>
      <c r="JX10">
        <v>-8.2598619099112994E-3</v>
      </c>
      <c r="JY10">
        <v>0.93045920611115918</v>
      </c>
      <c r="JZ10">
        <v>0.75908777890023904</v>
      </c>
      <c r="KA10">
        <v>1.0648094580494292</v>
      </c>
      <c r="KB10">
        <v>3.4053309250138704E-3</v>
      </c>
      <c r="KC10">
        <v>1.1356923494352149</v>
      </c>
      <c r="KD10">
        <v>1.0655503600661336</v>
      </c>
      <c r="KE10">
        <v>0.94096930913602883</v>
      </c>
      <c r="KF10">
        <v>-8.2045725039835583E-3</v>
      </c>
      <c r="KG10">
        <v>0.99999999999999989</v>
      </c>
      <c r="KH10">
        <v>1.185874916421175</v>
      </c>
      <c r="KI10">
        <v>0.97384874162572732</v>
      </c>
      <c r="KJ10">
        <v>-3.2845310701766282E-3</v>
      </c>
      <c r="KK10">
        <v>0.99999999999999967</v>
      </c>
      <c r="KL10">
        <v>2.1489726827559599</v>
      </c>
      <c r="KM10">
        <v>0.96754433863770772</v>
      </c>
      <c r="KN10">
        <v>-3.041911500123993E-3</v>
      </c>
      <c r="KO10">
        <v>0.87519090760026808</v>
      </c>
      <c r="KP10">
        <v>0.70103833959384232</v>
      </c>
      <c r="KQ10">
        <v>0.94601242585700851</v>
      </c>
      <c r="KR10">
        <v>-5.4284405536287649E-3</v>
      </c>
      <c r="KS10">
        <v>0.95527881073803922</v>
      </c>
      <c r="KT10">
        <v>0.97287715750448567</v>
      </c>
      <c r="KU10">
        <v>0.8103062383458397</v>
      </c>
      <c r="KV10">
        <v>-1.7243281373846078E-2</v>
      </c>
      <c r="KW10">
        <v>0.15152491056242898</v>
      </c>
      <c r="KX10">
        <v>0.84781171293870949</v>
      </c>
      <c r="KY10">
        <v>1.0282995313188807</v>
      </c>
      <c r="KZ10">
        <v>4.229666297595914E-3</v>
      </c>
      <c r="LA10">
        <v>1.1733679647172206</v>
      </c>
      <c r="LB10">
        <v>1.3110047726577356</v>
      </c>
      <c r="LC10">
        <v>0.91554990811093639</v>
      </c>
      <c r="LD10">
        <v>-8.9520331620507147E-3</v>
      </c>
      <c r="LE10">
        <v>0.91566274154381011</v>
      </c>
      <c r="LF10">
        <v>1.431292843766155</v>
      </c>
      <c r="LG10">
        <v>1.0126505391009597</v>
      </c>
      <c r="LH10">
        <v>1.6917233632173632E-4</v>
      </c>
      <c r="LI10">
        <v>1.016076208501641</v>
      </c>
      <c r="LJ10">
        <v>1.6060838741297097</v>
      </c>
      <c r="LK10">
        <v>0.89649849080817456</v>
      </c>
      <c r="LL10">
        <v>-1.0931234609561895E-2</v>
      </c>
      <c r="LM10">
        <v>0.89978299366306314</v>
      </c>
      <c r="LN10">
        <v>0.9731612036454621</v>
      </c>
      <c r="LO10">
        <v>1.0365371513441797</v>
      </c>
      <c r="LP10">
        <v>7.9512934992169318E-4</v>
      </c>
      <c r="LQ10">
        <v>1.0259221732465196</v>
      </c>
      <c r="LR10">
        <v>0.83676278531821102</v>
      </c>
      <c r="LS10">
        <v>0.98736216157068324</v>
      </c>
      <c r="LT10">
        <v>-2.5852499671600213E-3</v>
      </c>
      <c r="LU10">
        <v>0.95653329417067035</v>
      </c>
      <c r="LV10">
        <v>1.0913410741117855</v>
      </c>
      <c r="LW10">
        <v>1.0050880109913121</v>
      </c>
      <c r="LX10">
        <v>-1.7710761221291472E-3</v>
      </c>
      <c r="LY10">
        <v>0.99509397446268066</v>
      </c>
      <c r="LZ10">
        <v>0.93461482215579461</v>
      </c>
      <c r="MA10">
        <v>1.0312698479502549</v>
      </c>
      <c r="MB10">
        <v>-5.0728087301901202E-5</v>
      </c>
      <c r="MC10">
        <v>1.0052237596422919</v>
      </c>
      <c r="MD10">
        <v>0.81674403565444043</v>
      </c>
      <c r="ME10">
        <v>0.97155555111102909</v>
      </c>
      <c r="MF10">
        <v>-5.1500404644987865E-3</v>
      </c>
      <c r="MG10">
        <v>0.99474252309338707</v>
      </c>
      <c r="MH10">
        <v>1.1860877808569104</v>
      </c>
      <c r="MI10">
        <v>0.96467802659710089</v>
      </c>
      <c r="MJ10">
        <v>-3.5527621779424747E-3</v>
      </c>
      <c r="MK10">
        <v>0.85315828410889749</v>
      </c>
      <c r="ML10">
        <v>0.53355450153405914</v>
      </c>
      <c r="MM10">
        <v>0.81035754835880314</v>
      </c>
      <c r="MN10">
        <v>-1.6421247066984425E-2</v>
      </c>
      <c r="MO10">
        <v>1.0000000000000002</v>
      </c>
      <c r="MP10">
        <v>1.0539449375938681</v>
      </c>
      <c r="MQ10">
        <v>0.98073200620135137</v>
      </c>
      <c r="MR10">
        <v>-6.5920678447998222E-3</v>
      </c>
      <c r="MS10">
        <v>0.95388440199864977</v>
      </c>
      <c r="MT10">
        <v>0.98672047857371892</v>
      </c>
      <c r="MU10">
        <v>1.0193405690182002</v>
      </c>
      <c r="MV10">
        <v>-1.6066082961766262E-4</v>
      </c>
      <c r="MW10">
        <v>0.96674267687178417</v>
      </c>
      <c r="MX10">
        <v>1.3671178307607492</v>
      </c>
      <c r="MY10">
        <v>1.0617852517977349</v>
      </c>
      <c r="MZ10">
        <v>3.3148861303197966E-3</v>
      </c>
      <c r="NA10">
        <v>1.0990477469719633</v>
      </c>
      <c r="NB10">
        <v>0.69074990571885686</v>
      </c>
      <c r="NC10">
        <v>0.8776516937147526</v>
      </c>
      <c r="ND10">
        <v>-1.2511227912004241E-2</v>
      </c>
      <c r="NE10">
        <v>0.99999999999999989</v>
      </c>
      <c r="NF10">
        <v>1.1899521657543948</v>
      </c>
      <c r="NG10">
        <v>0.97138084929114177</v>
      </c>
      <c r="NH10">
        <v>-3.8961159766343159E-3</v>
      </c>
      <c r="NI10">
        <v>0.98068952035365076</v>
      </c>
      <c r="NJ10">
        <v>1.7994314510203353</v>
      </c>
      <c r="NK10">
        <v>1.0001796520263997</v>
      </c>
      <c r="NL10">
        <v>-2.2338115297203874E-3</v>
      </c>
      <c r="NM10">
        <v>0.94812943562482654</v>
      </c>
      <c r="NN10">
        <v>1.2421398612665697</v>
      </c>
      <c r="NO10">
        <v>0.96809310884559352</v>
      </c>
      <c r="NP10">
        <v>-4.2256247316046535E-3</v>
      </c>
      <c r="NQ10">
        <v>0.9986934518449756</v>
      </c>
      <c r="NR10">
        <v>0.20063520001933621</v>
      </c>
      <c r="NS10">
        <v>1.0544761529710771</v>
      </c>
      <c r="NT10">
        <v>1.7108418441749659E-3</v>
      </c>
      <c r="NU10">
        <v>1.0089418126768692</v>
      </c>
      <c r="NV10">
        <v>0.75883992866992167</v>
      </c>
      <c r="NW10">
        <v>0.97786381274896739</v>
      </c>
      <c r="NX10">
        <v>-3.8255682980958194E-3</v>
      </c>
      <c r="NY10">
        <v>0.90081080616785814</v>
      </c>
      <c r="NZ10">
        <v>0.64135625887056558</v>
      </c>
      <c r="OA10">
        <v>1.0137494823991458</v>
      </c>
      <c r="OB10">
        <v>7.815415936672245E-4</v>
      </c>
      <c r="OC10">
        <v>0.9970857021319296</v>
      </c>
      <c r="OD10">
        <v>1.0477904094550352</v>
      </c>
      <c r="OE10">
        <v>1.0017213123086608</v>
      </c>
      <c r="OF10">
        <v>-3.6043737824007086E-3</v>
      </c>
      <c r="OG10">
        <v>0.95158995396822621</v>
      </c>
      <c r="OH10">
        <v>0.70094610284358894</v>
      </c>
      <c r="OI10">
        <v>1.0183459714986938</v>
      </c>
      <c r="OJ10">
        <v>-3.9993659178382546E-3</v>
      </c>
      <c r="OK10">
        <v>0.98832693792200177</v>
      </c>
      <c r="OL10">
        <v>1.0440114537077478</v>
      </c>
      <c r="OM10">
        <v>1.0054640868444407</v>
      </c>
      <c r="ON10">
        <v>-4.1197202847619566E-4</v>
      </c>
      <c r="OO10">
        <v>0.94881050513353671</v>
      </c>
      <c r="OP10">
        <v>1.8964595122520853</v>
      </c>
      <c r="OQ10">
        <v>1.0781594068515654</v>
      </c>
      <c r="OR10">
        <v>3.0646694865986315E-3</v>
      </c>
      <c r="OS10">
        <v>1.1479141014215968</v>
      </c>
      <c r="OT10">
        <v>1.2085751413310295</v>
      </c>
      <c r="OU10">
        <v>1.0204915664672074</v>
      </c>
      <c r="OV10">
        <v>-1.1131954261418729E-3</v>
      </c>
      <c r="OW10">
        <v>0.97551467673884051</v>
      </c>
      <c r="OX10">
        <v>2.1323271275892415</v>
      </c>
      <c r="OY10">
        <v>1.049499950689039</v>
      </c>
      <c r="OZ10">
        <v>6.7787081009248573E-4</v>
      </c>
      <c r="PA10">
        <v>1.0367844132051547</v>
      </c>
      <c r="PB10">
        <v>1.0080781920810464</v>
      </c>
      <c r="PC10">
        <v>1.0262805074782748</v>
      </c>
      <c r="PD10">
        <v>1.7348442212329217E-3</v>
      </c>
      <c r="PE10">
        <v>1.0536456893071218</v>
      </c>
      <c r="PF10">
        <v>1.446025884725165</v>
      </c>
      <c r="PG10">
        <v>1.0274880359397485</v>
      </c>
      <c r="PH10">
        <v>1.3770040713735577E-4</v>
      </c>
      <c r="PI10">
        <v>1.0131780201172371</v>
      </c>
      <c r="PJ10">
        <v>3.1228654265552289</v>
      </c>
      <c r="PK10">
        <v>0.84447907499325769</v>
      </c>
      <c r="PL10">
        <v>-1.3888437213216542E-2</v>
      </c>
      <c r="PM10">
        <v>0.29548675429193283</v>
      </c>
      <c r="PN10">
        <v>1.412126299976824</v>
      </c>
      <c r="PO10">
        <v>0.82910582705216784</v>
      </c>
      <c r="PP10">
        <v>-1.4556515267104128E-2</v>
      </c>
      <c r="PQ10">
        <v>1.0000000000000002</v>
      </c>
      <c r="PR10">
        <v>1.35655766708551</v>
      </c>
      <c r="PS10">
        <v>1.0608303454490493</v>
      </c>
      <c r="PT10">
        <v>3.0359934391985827E-3</v>
      </c>
      <c r="PU10">
        <v>1.0887208982402414</v>
      </c>
      <c r="PV10">
        <v>0.96901997201298862</v>
      </c>
      <c r="PW10">
        <v>0.94336702976032538</v>
      </c>
      <c r="PX10">
        <v>-6.6944707359883875E-3</v>
      </c>
      <c r="PY10">
        <v>0.93381347280722893</v>
      </c>
      <c r="PZ10">
        <v>1.3045196519065925</v>
      </c>
      <c r="QA10">
        <v>0.92498436925091376</v>
      </c>
      <c r="QB10">
        <v>-8.2071795044675912E-3</v>
      </c>
      <c r="QC10">
        <v>0.92784071753492037</v>
      </c>
      <c r="QD10">
        <v>1.1955034935233615</v>
      </c>
      <c r="QE10">
        <v>0.97180789769076514</v>
      </c>
      <c r="QF10">
        <v>-4.2240901519710553E-3</v>
      </c>
      <c r="QG10">
        <v>0.99859867693698257</v>
      </c>
      <c r="QH10">
        <v>0.29092936565587818</v>
      </c>
      <c r="QI10">
        <v>1.0169835643249159</v>
      </c>
      <c r="QJ10">
        <v>-3.5457197144620886E-3</v>
      </c>
      <c r="QK10">
        <v>0.9718284861836286</v>
      </c>
      <c r="QL10">
        <v>0.75498995486736475</v>
      </c>
      <c r="QM10">
        <v>0.95311266442717579</v>
      </c>
      <c r="QN10">
        <v>-4.9222917698055731E-3</v>
      </c>
      <c r="QO10">
        <v>1.0000000000000002</v>
      </c>
      <c r="QP10">
        <v>1.0374124531965807</v>
      </c>
      <c r="QQ10">
        <v>1.000589291630382</v>
      </c>
      <c r="QR10">
        <v>-1.4987086507549426E-3</v>
      </c>
      <c r="QS10">
        <v>1.0217624218425709</v>
      </c>
      <c r="QT10">
        <v>0.27443567955139753</v>
      </c>
      <c r="QU10">
        <v>1.0036302837425877</v>
      </c>
      <c r="QV10">
        <v>1.0901361320415733E-4</v>
      </c>
      <c r="QW10">
        <v>0.9916702979424995</v>
      </c>
      <c r="QX10">
        <v>0.98550851763840364</v>
      </c>
      <c r="QY10">
        <v>0.97117126233522288</v>
      </c>
      <c r="QZ10">
        <v>-2.1626010591435838E-3</v>
      </c>
      <c r="RA10">
        <v>0.89265432937727318</v>
      </c>
      <c r="RB10">
        <v>1.6297244146149834</v>
      </c>
      <c r="RC10">
        <v>0.96103564288652565</v>
      </c>
      <c r="RD10">
        <v>-5.2761570935462437E-3</v>
      </c>
      <c r="RE10">
        <v>0.99999999999999967</v>
      </c>
      <c r="RF10">
        <v>0.89174841477285416</v>
      </c>
      <c r="RG10">
        <v>0.96302648082131015</v>
      </c>
      <c r="RH10">
        <v>-4.5839380929183554E-3</v>
      </c>
      <c r="RI10">
        <v>0.99999999999999967</v>
      </c>
      <c r="RJ10">
        <v>1.3622360302886385</v>
      </c>
      <c r="RK10">
        <v>0.97775641482086351</v>
      </c>
      <c r="RL10">
        <v>-3.3175658922259769E-3</v>
      </c>
      <c r="RM10">
        <v>1.0076104892202344</v>
      </c>
      <c r="RN10">
        <v>1.0397030777348888</v>
      </c>
      <c r="RO10">
        <v>0.97083584786004784</v>
      </c>
      <c r="RP10">
        <v>-4.624296012008128E-3</v>
      </c>
      <c r="RQ10">
        <v>1.0000000000000002</v>
      </c>
      <c r="RR10">
        <v>1.1739232710778857</v>
      </c>
      <c r="RS10">
        <v>0.99398449293547475</v>
      </c>
      <c r="RT10">
        <v>-5.858787954821648E-4</v>
      </c>
      <c r="RU10">
        <v>0.98515705239457685</v>
      </c>
      <c r="RV10">
        <v>1.2859667428339456</v>
      </c>
      <c r="RW10">
        <v>0.98709801883082438</v>
      </c>
      <c r="RX10">
        <v>-2.3060796870496844E-3</v>
      </c>
      <c r="RY10">
        <v>0.96314781487602863</v>
      </c>
      <c r="RZ10">
        <v>0.7389158438631358</v>
      </c>
      <c r="SA10">
        <v>0.92081009920189383</v>
      </c>
      <c r="SB10">
        <v>-6.220258252454482E-3</v>
      </c>
      <c r="SC10">
        <v>0.91683852903232466</v>
      </c>
      <c r="SD10">
        <v>1.290040472486232</v>
      </c>
      <c r="SE10">
        <v>0.97924249917094464</v>
      </c>
      <c r="SF10">
        <v>-3.1230400749843778E-3</v>
      </c>
      <c r="SG10">
        <v>0.97687584827800189</v>
      </c>
      <c r="SH10">
        <v>0.55378514962005398</v>
      </c>
      <c r="SI10">
        <v>0.96766710644091292</v>
      </c>
      <c r="SJ10">
        <v>-5.3528788718232205E-3</v>
      </c>
      <c r="SK10">
        <v>0.95709406814053588</v>
      </c>
      <c r="SL10">
        <v>1.345182545898995</v>
      </c>
      <c r="SM10">
        <v>0.97456128687423649</v>
      </c>
      <c r="SN10">
        <v>-3.7708897059166042E-3</v>
      </c>
      <c r="SO10">
        <v>0.87961210901029052</v>
      </c>
      <c r="SP10">
        <v>0.590017934915537</v>
      </c>
      <c r="SQ10">
        <v>1.1890797549841985</v>
      </c>
      <c r="SR10">
        <v>1.0621368939978318E-2</v>
      </c>
      <c r="SS10">
        <v>1.3974454978551623</v>
      </c>
      <c r="ST10">
        <v>1.6541293258854333</v>
      </c>
      <c r="SU10">
        <v>0.96364429253966366</v>
      </c>
      <c r="SV10">
        <v>-6.2983506957688205E-3</v>
      </c>
      <c r="SW10">
        <v>0.9186299202622904</v>
      </c>
      <c r="SX10">
        <v>1.0423079467965726</v>
      </c>
      <c r="SY10">
        <v>0.93039910282389049</v>
      </c>
      <c r="SZ10">
        <v>-6.5781313375448784E-3</v>
      </c>
      <c r="TA10">
        <v>0.89677147152145764</v>
      </c>
      <c r="TB10">
        <v>1.0898023499512779</v>
      </c>
      <c r="TC10">
        <v>0.992572091179031</v>
      </c>
      <c r="TD10">
        <v>-2.1659000741856794E-3</v>
      </c>
      <c r="TE10">
        <v>0.94648679253958179</v>
      </c>
      <c r="TF10">
        <v>1.3369941712157096</v>
      </c>
      <c r="TG10">
        <v>0.97217270807408218</v>
      </c>
      <c r="TH10">
        <v>-4.4387454608962474E-3</v>
      </c>
      <c r="TI10">
        <v>0.95865301234540146</v>
      </c>
      <c r="TJ10">
        <v>1.3298488177758159</v>
      </c>
      <c r="TK10">
        <v>1.018634997135379</v>
      </c>
      <c r="TL10">
        <v>-3.2323867219218971E-4</v>
      </c>
      <c r="TM10">
        <v>0.98568193079098176</v>
      </c>
      <c r="TN10">
        <v>0.53461473701128048</v>
      </c>
      <c r="TO10">
        <v>1.0331902209087858</v>
      </c>
      <c r="TP10">
        <v>1.1689795735068472E-4</v>
      </c>
      <c r="TQ10">
        <v>1.0303615609292565</v>
      </c>
      <c r="TR10">
        <v>0.9775077778703446</v>
      </c>
      <c r="TS10">
        <v>0.93503168964610106</v>
      </c>
      <c r="TT10">
        <v>-4.7149922104074721E-3</v>
      </c>
      <c r="TU10">
        <v>0.94364510773664678</v>
      </c>
      <c r="TV10">
        <v>1.5701261841253706</v>
      </c>
      <c r="TW10">
        <v>1.0623548894347121</v>
      </c>
      <c r="TX10">
        <v>3.7525075806317046E-3</v>
      </c>
      <c r="TY10">
        <v>1.1330924190611675</v>
      </c>
      <c r="TZ10">
        <v>1.2979658276187991</v>
      </c>
      <c r="UA10">
        <v>1.0215836106140688</v>
      </c>
      <c r="UB10">
        <v>5.8124451852244446E-4</v>
      </c>
      <c r="UC10">
        <v>0.99002432626620007</v>
      </c>
      <c r="UD10">
        <v>1.2229452484936587</v>
      </c>
      <c r="UE10">
        <v>0.97386798083133175</v>
      </c>
      <c r="UF10">
        <v>-3.6044355211387546E-3</v>
      </c>
      <c r="UG10">
        <v>0.91152157277455759</v>
      </c>
      <c r="UH10">
        <v>1.0216533206810894</v>
      </c>
      <c r="UI10">
        <v>0.98010023412586911</v>
      </c>
      <c r="UJ10">
        <v>-2.6873861819536708E-3</v>
      </c>
      <c r="UK10">
        <v>0.9998888617618199</v>
      </c>
      <c r="UL10">
        <v>1.2889723002030153</v>
      </c>
      <c r="UM10">
        <v>0.98150280982414995</v>
      </c>
      <c r="UN10">
        <v>-1.4192177383217483E-3</v>
      </c>
      <c r="UO10">
        <v>0.94705561791671866</v>
      </c>
      <c r="UP10">
        <v>0.99207859887660499</v>
      </c>
      <c r="UQ10">
        <v>0.97564629763031896</v>
      </c>
      <c r="UR10">
        <v>-4.0610652201465737E-3</v>
      </c>
      <c r="US10">
        <v>0.94916284223493375</v>
      </c>
      <c r="UT10">
        <v>0.92850442261171529</v>
      </c>
      <c r="UU10">
        <v>1.0398626975244043</v>
      </c>
      <c r="UV10">
        <v>3.2643368960848175E-3</v>
      </c>
      <c r="UW10">
        <v>1.1400415196740048</v>
      </c>
      <c r="UX10">
        <v>1.1827832157294307</v>
      </c>
      <c r="UY10">
        <v>0.97913469226645489</v>
      </c>
      <c r="UZ10">
        <v>-3.6993155256250924E-3</v>
      </c>
      <c r="VA10">
        <v>0.99505676155462208</v>
      </c>
      <c r="VB10">
        <v>0.82482481739503188</v>
      </c>
      <c r="VC10">
        <v>1.0325033403922279</v>
      </c>
      <c r="VD10">
        <v>5.4599790108729028E-4</v>
      </c>
      <c r="VE10">
        <v>1.0237871619500971</v>
      </c>
      <c r="VF10">
        <v>0.58014769162847879</v>
      </c>
      <c r="VG10">
        <v>0.9056784587740393</v>
      </c>
      <c r="VH10">
        <v>-7.9883645144779476E-3</v>
      </c>
      <c r="VI10">
        <v>0.9252369927389299</v>
      </c>
      <c r="VJ10">
        <v>1.8029653366577389</v>
      </c>
      <c r="VK10">
        <v>0.98336597097226308</v>
      </c>
      <c r="VL10">
        <v>-1.6125080905961978E-3</v>
      </c>
      <c r="VM10">
        <v>0.91476644712020172</v>
      </c>
      <c r="VN10">
        <v>1.5560193255893229</v>
      </c>
      <c r="VO10">
        <v>1.0847346801679589</v>
      </c>
      <c r="VP10">
        <v>7.5582420570667747E-3</v>
      </c>
      <c r="VQ10">
        <v>1.2726795353430853</v>
      </c>
      <c r="VR10">
        <v>0.4839901859679181</v>
      </c>
      <c r="VS10">
        <v>0.9781087366904192</v>
      </c>
      <c r="VT10">
        <v>-2.2732691312981152E-3</v>
      </c>
      <c r="VU10">
        <v>0.94438543298072686</v>
      </c>
      <c r="VV10">
        <v>1.3120135905807901</v>
      </c>
      <c r="VW10">
        <v>0.9097410671127234</v>
      </c>
      <c r="VX10">
        <v>-1.023747280623649E-2</v>
      </c>
      <c r="VY10">
        <v>0.99999999999999967</v>
      </c>
      <c r="VZ10">
        <v>1.0116703590845963</v>
      </c>
      <c r="WA10">
        <v>1.0063085625206236</v>
      </c>
      <c r="WB10">
        <v>-4.0455744477169614E-4</v>
      </c>
      <c r="WC10">
        <v>0.96163169294454931</v>
      </c>
      <c r="WD10">
        <v>0</v>
      </c>
      <c r="WE10">
        <v>0.92079136854057098</v>
      </c>
      <c r="WF10">
        <v>-1.0386364744023324E-2</v>
      </c>
      <c r="WG10">
        <v>1</v>
      </c>
      <c r="WH10">
        <v>0</v>
      </c>
      <c r="WI10">
        <v>1.0461067566325559</v>
      </c>
      <c r="WJ10">
        <v>-1.5776710355234198E-3</v>
      </c>
      <c r="WK10">
        <v>1.0401100591770254</v>
      </c>
      <c r="WL10">
        <v>2.5478193484769811</v>
      </c>
      <c r="WM10">
        <v>0.96848096822474217</v>
      </c>
      <c r="WN10">
        <v>-5.529009958898168E-3</v>
      </c>
      <c r="WO10">
        <v>0.95721926506037758</v>
      </c>
      <c r="WP10">
        <v>2.2986815930964615</v>
      </c>
      <c r="WQ10">
        <v>0.96338830887338367</v>
      </c>
      <c r="WR10">
        <v>-2.3961443978137943E-3</v>
      </c>
      <c r="WS10">
        <v>0.9131805052545966</v>
      </c>
      <c r="WT10">
        <v>1.2209961745301381</v>
      </c>
      <c r="WU10">
        <v>1.0639147978287207</v>
      </c>
      <c r="WV10">
        <v>2.5654504543417495E-3</v>
      </c>
      <c r="WW10">
        <v>1.0939198036872331</v>
      </c>
      <c r="WX10">
        <v>1.2620390054693584</v>
      </c>
      <c r="WY10">
        <v>1.0320382632403216</v>
      </c>
      <c r="WZ10">
        <v>-1.1304488764105384E-3</v>
      </c>
      <c r="XA10">
        <v>1.0202046149305564</v>
      </c>
      <c r="XB10">
        <v>1.8087396284215673</v>
      </c>
      <c r="XC10">
        <v>0.97499536448466884</v>
      </c>
      <c r="XD10">
        <v>-1.7758035870185504E-3</v>
      </c>
      <c r="XE10">
        <v>0.89239331491938667</v>
      </c>
      <c r="XF10">
        <v>1.1247232847305471</v>
      </c>
      <c r="XG10">
        <v>1.0091244337997949</v>
      </c>
      <c r="XH10">
        <v>-1.7160687413906982E-3</v>
      </c>
      <c r="XI10">
        <v>0.99892344141125555</v>
      </c>
      <c r="XJ10">
        <v>1.2150228113243595</v>
      </c>
      <c r="XK10">
        <v>1.050603679020413</v>
      </c>
      <c r="XL10">
        <v>3.29291622691026E-3</v>
      </c>
      <c r="XM10">
        <v>1.092746889379451</v>
      </c>
      <c r="XN10">
        <v>1.5433584190445646</v>
      </c>
      <c r="XO10">
        <v>0.93440946421560311</v>
      </c>
      <c r="XP10">
        <v>-6.7899351109875954E-3</v>
      </c>
      <c r="XQ10">
        <v>0.93021820940723721</v>
      </c>
      <c r="XR10">
        <v>0.85641726112315275</v>
      </c>
      <c r="XS10">
        <v>1.0120046402888248</v>
      </c>
      <c r="XT10">
        <v>8.8078072722601168E-4</v>
      </c>
      <c r="XU10">
        <v>1.0116150374884532</v>
      </c>
      <c r="XV10">
        <v>0.55598319625485582</v>
      </c>
      <c r="XW10">
        <v>1.0167846408688728</v>
      </c>
      <c r="XX10">
        <v>-2.2962347000465848E-3</v>
      </c>
      <c r="XY10">
        <v>1.0280819714391494</v>
      </c>
      <c r="XZ10">
        <v>1.1660324515752467</v>
      </c>
      <c r="YA10">
        <v>1.0223717739121645</v>
      </c>
      <c r="YB10">
        <v>-9.6807655613930508E-4</v>
      </c>
      <c r="YC10">
        <v>1.0066372151366838</v>
      </c>
      <c r="YD10">
        <v>0.91865078632477903</v>
      </c>
      <c r="YE10">
        <v>1.0310565160966558</v>
      </c>
      <c r="YF10">
        <v>2.0468112563184725E-3</v>
      </c>
      <c r="YG10">
        <v>1.0462974997081818</v>
      </c>
      <c r="YH10">
        <v>1.1707943939428354</v>
      </c>
      <c r="YI10">
        <v>0.99338835931459357</v>
      </c>
      <c r="YJ10">
        <v>-1.814500556091953E-4</v>
      </c>
      <c r="YK10">
        <v>0.99164510740407197</v>
      </c>
      <c r="YL10">
        <v>0.72594368340151538</v>
      </c>
      <c r="YM10">
        <v>0.9725562778150999</v>
      </c>
      <c r="YN10">
        <v>-3.9570938413209435E-3</v>
      </c>
      <c r="YO10">
        <v>0.99997301813101358</v>
      </c>
      <c r="YP10">
        <v>0.5253009091497316</v>
      </c>
      <c r="YQ10">
        <v>0.89827124612787701</v>
      </c>
      <c r="YR10">
        <v>-9.1284894356868304E-3</v>
      </c>
      <c r="YS10">
        <v>0.90996662890398827</v>
      </c>
      <c r="YT10">
        <v>0.79524814093452723</v>
      </c>
      <c r="YU10">
        <v>0.99708686946579805</v>
      </c>
      <c r="YV10">
        <v>-1.4173329733231403E-3</v>
      </c>
      <c r="YW10">
        <v>0.9754769308411837</v>
      </c>
      <c r="YX10">
        <v>0.50758408350310646</v>
      </c>
      <c r="YY10">
        <v>1.0651032014661153</v>
      </c>
      <c r="YZ10">
        <v>4.2625948159466746E-3</v>
      </c>
      <c r="ZA10">
        <v>1.1223548950256219</v>
      </c>
      <c r="ZB10">
        <v>1.1238915910134049</v>
      </c>
      <c r="ZC10">
        <v>0.98154059912246705</v>
      </c>
      <c r="ZD10">
        <v>-2.3650140608258152E-3</v>
      </c>
      <c r="ZE10">
        <v>0.96773095200553338</v>
      </c>
      <c r="ZF10">
        <v>1.221123381719823</v>
      </c>
      <c r="ZG10">
        <v>0.99149881241162974</v>
      </c>
      <c r="ZH10">
        <v>-2.9316265676659907E-3</v>
      </c>
      <c r="ZI10">
        <v>0.97166120300112224</v>
      </c>
      <c r="ZJ10">
        <v>0.81258829582232528</v>
      </c>
      <c r="ZK10">
        <v>0.97687114327981583</v>
      </c>
      <c r="ZL10">
        <v>-3.1830321133556158E-3</v>
      </c>
      <c r="ZM10">
        <v>0.85324339889473311</v>
      </c>
      <c r="ZN10">
        <v>0.92783498274187559</v>
      </c>
      <c r="ZO10">
        <v>0.9207267516904537</v>
      </c>
      <c r="ZP10">
        <v>-9.2002726718788848E-3</v>
      </c>
      <c r="ZQ10">
        <v>0.92804706548472282</v>
      </c>
      <c r="ZR10">
        <v>1.649505273660643</v>
      </c>
      <c r="ZS10">
        <v>0.96504272844201988</v>
      </c>
      <c r="ZT10">
        <v>-5.0441191128018838E-3</v>
      </c>
      <c r="ZU10">
        <v>0.95686084398819138</v>
      </c>
      <c r="ZV10">
        <v>1.7815115398374615</v>
      </c>
      <c r="ZW10">
        <v>1.057449673702064</v>
      </c>
      <c r="ZX10">
        <v>3.8591934449157387E-3</v>
      </c>
      <c r="ZY10">
        <v>1.1308391890218936</v>
      </c>
      <c r="ZZ10">
        <v>1.6173382319921799</v>
      </c>
      <c r="AAA10">
        <v>0.94816191387080406</v>
      </c>
      <c r="AAB10">
        <v>-5.8723120569396546E-3</v>
      </c>
      <c r="AAC10">
        <v>0.95934110418267948</v>
      </c>
      <c r="AAD10">
        <v>0.9175217843489355</v>
      </c>
      <c r="AAE10">
        <v>1.0296605824790921</v>
      </c>
      <c r="AAF10">
        <v>2.8291582878794524E-4</v>
      </c>
      <c r="AAG10">
        <v>1.0279998301419786</v>
      </c>
      <c r="AAH10">
        <v>0.49121862758369922</v>
      </c>
      <c r="AAI10">
        <v>0.97029321863854301</v>
      </c>
      <c r="AAJ10">
        <v>-4.1588920579330333E-3</v>
      </c>
      <c r="AAK10">
        <v>0.85775795924089371</v>
      </c>
      <c r="AAL10">
        <v>0.40552228133628404</v>
      </c>
      <c r="AAM10">
        <v>1.09608201245405</v>
      </c>
      <c r="AAN10">
        <v>5.4261770735245579E-3</v>
      </c>
      <c r="AAO10">
        <v>1.1430371004502402</v>
      </c>
      <c r="AAP10">
        <v>1.3481348538721232</v>
      </c>
      <c r="AAQ10">
        <v>1.022137278334551</v>
      </c>
      <c r="AAR10">
        <v>1.1706219315389451E-3</v>
      </c>
      <c r="AAS10">
        <v>1.035649215106166</v>
      </c>
      <c r="AAT10">
        <v>1.433661797758512</v>
      </c>
      <c r="AAU10">
        <v>0.98304210944206294</v>
      </c>
      <c r="AAV10">
        <v>-4.9040606692706363E-3</v>
      </c>
      <c r="AAW10">
        <v>1.0018093926051295</v>
      </c>
      <c r="AAX10">
        <v>0.60369417035035489</v>
      </c>
      <c r="AAY10">
        <v>0.96864595168969381</v>
      </c>
      <c r="AAZ10">
        <v>-5.1112850667630032E-3</v>
      </c>
      <c r="ABA10">
        <v>0.99999999999999989</v>
      </c>
      <c r="ABB10">
        <v>0.56701249228102069</v>
      </c>
      <c r="ABC10">
        <v>0.97615851704639256</v>
      </c>
      <c r="ABD10">
        <v>-1.6270931788168153E-3</v>
      </c>
      <c r="ABE10">
        <v>0.91331505290875092</v>
      </c>
      <c r="ABF10">
        <v>1.1979310463394561</v>
      </c>
      <c r="ABG10">
        <v>1.0003192586968568</v>
      </c>
      <c r="ABH10">
        <v>-8.6973865264710075E-4</v>
      </c>
      <c r="ABI10">
        <v>0.98700127282581551</v>
      </c>
      <c r="ABJ10">
        <v>1.6615827026278986</v>
      </c>
      <c r="ABK10">
        <v>1.0314807727668012</v>
      </c>
      <c r="ABL10">
        <v>-1.4688441369823373E-3</v>
      </c>
      <c r="ABM10">
        <v>1.027141703848</v>
      </c>
      <c r="ABN10">
        <v>0.92310589069625126</v>
      </c>
      <c r="ABO10">
        <v>1.0633605897538929</v>
      </c>
      <c r="ABP10">
        <v>4.2107193915782446E-3</v>
      </c>
      <c r="ABQ10">
        <v>1.1361565434764387</v>
      </c>
      <c r="ABR10">
        <v>0.8924125184938736</v>
      </c>
      <c r="ABS10">
        <v>0.96702404951391019</v>
      </c>
      <c r="ABT10">
        <v>-2.8901694869717413E-3</v>
      </c>
      <c r="ABU10">
        <v>0.87682675772382246</v>
      </c>
      <c r="ABV10">
        <v>1.6057043485762608</v>
      </c>
      <c r="ABW10">
        <v>0.98887015487844743</v>
      </c>
      <c r="ABX10">
        <v>-1.4327264489672664E-3</v>
      </c>
      <c r="ABY10">
        <v>0.94176314211377532</v>
      </c>
      <c r="ABZ10">
        <v>1.6756997838756511</v>
      </c>
      <c r="ACA10">
        <v>0.96605618267486204</v>
      </c>
      <c r="ACB10">
        <v>-6.2606797376450656E-3</v>
      </c>
      <c r="ACC10">
        <v>0.99980220650153873</v>
      </c>
      <c r="ACD10">
        <v>1.8302856556963933</v>
      </c>
      <c r="ACE10">
        <v>0.96168618912078363</v>
      </c>
      <c r="ACF10">
        <v>-5.7011797089735689E-3</v>
      </c>
      <c r="ACG10">
        <v>0.99744967625231151</v>
      </c>
      <c r="ACH10">
        <v>1.2401393428808156</v>
      </c>
      <c r="ACI10">
        <v>0.93526831294346324</v>
      </c>
      <c r="ACJ10">
        <v>-6.572412494448442E-3</v>
      </c>
      <c r="ACK10">
        <v>0.95394950812886692</v>
      </c>
      <c r="ACL10">
        <v>2.0749076498569834</v>
      </c>
      <c r="ACM10">
        <v>0.98388066968845189</v>
      </c>
      <c r="ACN10">
        <v>-2.9959765262095998E-3</v>
      </c>
      <c r="ACO10">
        <v>0.96036549044877051</v>
      </c>
      <c r="ACP10">
        <v>1.0242217485497092</v>
      </c>
      <c r="ACQ10">
        <v>1.0328472585898736</v>
      </c>
      <c r="ACR10">
        <v>8.9381897529013153E-4</v>
      </c>
      <c r="ACS10">
        <v>1.0366991497431974</v>
      </c>
      <c r="ACT10">
        <v>1.6389685393648614</v>
      </c>
      <c r="ACU10">
        <v>0.94983575907271112</v>
      </c>
      <c r="ACV10">
        <v>-5.4842472972614882E-3</v>
      </c>
      <c r="ACW10">
        <v>0.99999999999999989</v>
      </c>
      <c r="ACX10">
        <v>2.2880428811223661</v>
      </c>
      <c r="ACY10">
        <v>0.9472934776875982</v>
      </c>
      <c r="ACZ10">
        <v>-6.061893610097558E-3</v>
      </c>
      <c r="ADA10">
        <v>0.95608963687503778</v>
      </c>
      <c r="ADB10">
        <v>2.2734885300997494</v>
      </c>
      <c r="ADC10">
        <v>0.99899071850911147</v>
      </c>
      <c r="ADD10">
        <v>-1.3373730173149424E-3</v>
      </c>
      <c r="ADE10">
        <v>0.93012408114068834</v>
      </c>
      <c r="ADF10">
        <v>1.2380931769300223</v>
      </c>
      <c r="ADG10">
        <v>0.95924190244404095</v>
      </c>
      <c r="ADH10">
        <v>-3.7506605258450509E-3</v>
      </c>
      <c r="ADI10">
        <v>0.97305669472934198</v>
      </c>
      <c r="ADJ10">
        <v>0.81279278528144538</v>
      </c>
      <c r="ADK10">
        <v>0.90376983449560988</v>
      </c>
      <c r="ADL10">
        <v>-8.5200611229156904E-3</v>
      </c>
      <c r="ADM10">
        <v>0.92359135836065687</v>
      </c>
      <c r="ADN10">
        <v>1.1460932821466632</v>
      </c>
      <c r="ADO10">
        <v>0.93775830939768257</v>
      </c>
      <c r="ADP10">
        <v>-5.3526963358120827E-3</v>
      </c>
      <c r="ADQ10">
        <v>0.90233469421957879</v>
      </c>
      <c r="ADR10">
        <v>0.91240265828195533</v>
      </c>
      <c r="ADS10">
        <v>0.98192023888848912</v>
      </c>
      <c r="ADT10">
        <v>-1.8196158026224829E-3</v>
      </c>
      <c r="ADU10">
        <v>0.97895924848091376</v>
      </c>
      <c r="ADV10">
        <v>0.94997272128333554</v>
      </c>
      <c r="ADW10">
        <v>0.97239972121592277</v>
      </c>
      <c r="ADX10">
        <v>-3.6998286282928722E-3</v>
      </c>
      <c r="ADY10">
        <v>0.97468389567080482</v>
      </c>
      <c r="ADZ10">
        <v>0.81441628193364024</v>
      </c>
      <c r="AEA10">
        <v>0.97380130157010947</v>
      </c>
      <c r="AEB10">
        <v>-2.4928228890975395E-3</v>
      </c>
      <c r="AEC10">
        <v>0.8829791723413164</v>
      </c>
      <c r="AED10">
        <v>1.7138007786976248</v>
      </c>
      <c r="AEE10">
        <v>0.99697229152982236</v>
      </c>
      <c r="AEF10">
        <v>-1.8443505562240358E-3</v>
      </c>
      <c r="AEG10">
        <v>0.91488771406031277</v>
      </c>
      <c r="AEH10">
        <v>0.1902422027023131</v>
      </c>
      <c r="AEI10">
        <v>0.95928101619705708</v>
      </c>
      <c r="AEJ10">
        <v>-6.8019512378932976E-3</v>
      </c>
      <c r="AEK10">
        <v>0.93844245605811494</v>
      </c>
      <c r="AEL10">
        <v>1.3189026124683296</v>
      </c>
      <c r="AEM10">
        <v>0.98908926106757633</v>
      </c>
      <c r="AEN10">
        <v>-1.8267215075543144E-3</v>
      </c>
      <c r="AEO10">
        <v>0.91608966151485027</v>
      </c>
      <c r="AEP10">
        <v>1.2227273798850908</v>
      </c>
      <c r="AEQ10">
        <v>1.1140360194851635</v>
      </c>
      <c r="AER10">
        <v>6.7127789221725232E-3</v>
      </c>
      <c r="AES10">
        <v>1.2054795613087654</v>
      </c>
      <c r="AET10">
        <v>1.1842213602604903</v>
      </c>
      <c r="AEU10">
        <v>0.87205392990600927</v>
      </c>
      <c r="AEV10">
        <v>-1.3511022566795731E-2</v>
      </c>
      <c r="AEW10">
        <v>0.88211436045425728</v>
      </c>
      <c r="AEX10">
        <v>0.68327729335733989</v>
      </c>
      <c r="AEY10">
        <v>1.0625946570223379</v>
      </c>
      <c r="AEZ10">
        <v>3.3274132000982045E-3</v>
      </c>
      <c r="AFA10">
        <v>1.088720248900817</v>
      </c>
      <c r="AFB10">
        <v>1.407284471766755</v>
      </c>
      <c r="AFC10">
        <v>1.0078250432069071</v>
      </c>
      <c r="AFD10">
        <v>-1.9036000954906786E-3</v>
      </c>
      <c r="AFE10">
        <v>0.94122844364562464</v>
      </c>
      <c r="AFF10">
        <v>1.2596971735650258</v>
      </c>
      <c r="AFG10">
        <v>1.0266344689920808</v>
      </c>
      <c r="AFH10">
        <v>-3.1436576679362022E-3</v>
      </c>
      <c r="AFI10">
        <v>0.98189423149276644</v>
      </c>
      <c r="AFJ10">
        <v>1.3050488127684099</v>
      </c>
      <c r="AFK10">
        <v>1.0248849367655235</v>
      </c>
      <c r="AFL10">
        <v>-2.2618568308639111E-3</v>
      </c>
      <c r="AFM10">
        <v>0.94927464427906172</v>
      </c>
      <c r="AFN10">
        <v>1.0875898371546446</v>
      </c>
      <c r="AFO10">
        <v>0.96828437247451393</v>
      </c>
      <c r="AFP10">
        <v>-3.944671891263702E-3</v>
      </c>
      <c r="AFQ10">
        <v>0.98401111157763721</v>
      </c>
      <c r="AFR10">
        <v>2.8844335700185795</v>
      </c>
      <c r="AFS10">
        <v>1.0018999035710963</v>
      </c>
      <c r="AFT10">
        <v>-1.779130878757781E-3</v>
      </c>
      <c r="AFU10">
        <v>0.98058136402729257</v>
      </c>
      <c r="AFV10">
        <v>0.69213764486049822</v>
      </c>
      <c r="AFW10">
        <v>0.83696305617039635</v>
      </c>
      <c r="AFX10">
        <v>-1.5879955215914683E-2</v>
      </c>
      <c r="AFY10">
        <v>0.82792101326631296</v>
      </c>
      <c r="AFZ10">
        <v>0.60970146739670961</v>
      </c>
      <c r="AGA10">
        <v>0.98915717236172218</v>
      </c>
      <c r="AGB10">
        <v>-3.138288426359099E-3</v>
      </c>
      <c r="AGC10">
        <v>1.00626306871919</v>
      </c>
      <c r="AGD10">
        <v>1.9834627615169009</v>
      </c>
      <c r="AGE10">
        <v>0.96793855096561843</v>
      </c>
      <c r="AGF10">
        <v>-4.0281684434732186E-3</v>
      </c>
      <c r="AGG10">
        <v>0.9577428817756779</v>
      </c>
      <c r="AGH10">
        <v>0.56853225566808352</v>
      </c>
      <c r="AGI10">
        <v>1.0389449224271992</v>
      </c>
      <c r="AGJ10">
        <v>1.2572796759663185E-3</v>
      </c>
      <c r="AGK10">
        <v>1.065811215073565</v>
      </c>
      <c r="AGL10">
        <v>0.73386314726577628</v>
      </c>
      <c r="AGM10">
        <v>0.96500752506870802</v>
      </c>
      <c r="AGN10">
        <v>-6.0315082881397591E-3</v>
      </c>
      <c r="AGO10">
        <v>0.96977655319473122</v>
      </c>
      <c r="AGP10">
        <v>1.4346654018690719</v>
      </c>
      <c r="AGQ10">
        <v>0.96995748670467519</v>
      </c>
      <c r="AGR10">
        <v>-3.0666747906488941E-3</v>
      </c>
      <c r="AGS10">
        <v>1</v>
      </c>
      <c r="AGT10">
        <v>1.8922334376892966</v>
      </c>
      <c r="AGU10">
        <v>1.0376207704347986</v>
      </c>
      <c r="AGV10">
        <v>-5.7479252703650187E-4</v>
      </c>
      <c r="AGW10">
        <v>1.0136086071570294</v>
      </c>
      <c r="AGX10">
        <v>0.68650639193163421</v>
      </c>
      <c r="AGY10">
        <v>0.97534411828383227</v>
      </c>
      <c r="AGZ10">
        <v>-2.2820238723866922E-3</v>
      </c>
      <c r="AHA10">
        <v>0.99919195228899449</v>
      </c>
      <c r="AHB10">
        <v>1.1340248793167496</v>
      </c>
      <c r="AHC10">
        <v>0.97950622982476532</v>
      </c>
      <c r="AHD10">
        <v>-3.9525429595258814E-3</v>
      </c>
      <c r="AHE10">
        <v>1</v>
      </c>
    </row>
    <row r="11" spans="1:889" x14ac:dyDescent="0.2">
      <c r="A11" s="23">
        <v>0</v>
      </c>
      <c r="B11" s="23">
        <v>6</v>
      </c>
      <c r="C11" s="23">
        <v>6</v>
      </c>
      <c r="E11" s="23">
        <f t="shared" si="0"/>
        <v>11</v>
      </c>
      <c r="F11" s="23">
        <f t="shared" ca="1" si="1"/>
        <v>1.4838331756305285</v>
      </c>
      <c r="G11" s="23">
        <f t="shared" ca="1" si="2"/>
        <v>0.79184238043592181</v>
      </c>
      <c r="H11" s="23">
        <f t="shared" ca="1" si="3"/>
        <v>-1.7709428897080038E-2</v>
      </c>
      <c r="I11" s="23">
        <f t="shared" ca="1" si="4"/>
        <v>0.70916525796957186</v>
      </c>
      <c r="J11">
        <v>1.5475586616645016</v>
      </c>
      <c r="K11">
        <v>1.0114484720315251</v>
      </c>
      <c r="L11">
        <v>1.1730477336874679E-5</v>
      </c>
      <c r="M11">
        <v>0.97193588518770802</v>
      </c>
      <c r="N11">
        <v>1.0563327805108516</v>
      </c>
      <c r="O11">
        <v>0.87877805665459918</v>
      </c>
      <c r="P11">
        <v>-1.0664675509655714E-2</v>
      </c>
      <c r="Q11">
        <v>0.46983660011081824</v>
      </c>
      <c r="R11">
        <v>0.94718501563347823</v>
      </c>
      <c r="S11">
        <v>0.99634661775030586</v>
      </c>
      <c r="T11">
        <v>-1.394966980125843E-3</v>
      </c>
      <c r="U11">
        <v>0.92519573824939338</v>
      </c>
      <c r="V11">
        <v>1.2523927148483545</v>
      </c>
      <c r="W11">
        <v>0.99634845273028638</v>
      </c>
      <c r="X11">
        <v>-2.0885627914391004E-3</v>
      </c>
      <c r="Y11">
        <v>0.93620176390082166</v>
      </c>
      <c r="Z11">
        <v>2.8436322301608468</v>
      </c>
      <c r="AA11">
        <v>0.94457648074557554</v>
      </c>
      <c r="AB11">
        <v>-5.393126987411458E-3</v>
      </c>
      <c r="AC11">
        <v>0.9622059665700039</v>
      </c>
      <c r="AD11">
        <v>1.3438210155969417</v>
      </c>
      <c r="AE11">
        <v>1.0802825033881573</v>
      </c>
      <c r="AF11">
        <v>5.2078780420659583E-3</v>
      </c>
      <c r="AG11">
        <v>1.1611517760439067</v>
      </c>
      <c r="AH11">
        <v>1.5663820152940238</v>
      </c>
      <c r="AI11">
        <v>0.94515580339756777</v>
      </c>
      <c r="AJ11">
        <v>-5.3533654781874346E-3</v>
      </c>
      <c r="AK11">
        <v>0.97396400049811316</v>
      </c>
      <c r="AL11">
        <v>2.0515982168822937</v>
      </c>
      <c r="AM11">
        <v>1.0371809991708494</v>
      </c>
      <c r="AN11">
        <v>1.2832212525218749E-3</v>
      </c>
      <c r="AO11">
        <v>1.0538870264335873</v>
      </c>
      <c r="AP11">
        <v>1.2152284300730354</v>
      </c>
      <c r="AQ11">
        <v>1.0730810870144987</v>
      </c>
      <c r="AR11">
        <v>3.8795917360863615E-3</v>
      </c>
      <c r="AS11">
        <v>1.1325056888162621</v>
      </c>
      <c r="AT11">
        <v>0.76038259368692296</v>
      </c>
      <c r="AU11">
        <v>0.93523825332475807</v>
      </c>
      <c r="AV11">
        <v>-7.8256282355131171E-3</v>
      </c>
      <c r="AW11">
        <v>0.94535156521104313</v>
      </c>
      <c r="AX11">
        <v>1.1885229807453301</v>
      </c>
      <c r="AY11">
        <v>0.95779717104852602</v>
      </c>
      <c r="AZ11">
        <v>-3.3242393685782461E-3</v>
      </c>
      <c r="BA11">
        <v>0.99633457268998049</v>
      </c>
      <c r="BB11">
        <v>1.1376448357058782</v>
      </c>
      <c r="BC11">
        <v>1.0384057956768604</v>
      </c>
      <c r="BD11">
        <v>7.9320976739486403E-4</v>
      </c>
      <c r="BE11">
        <v>1.0434164245612207</v>
      </c>
      <c r="BF11">
        <v>1.8827857824186809</v>
      </c>
      <c r="BG11">
        <v>0.99241813290873326</v>
      </c>
      <c r="BH11">
        <v>-3.894193643926222E-4</v>
      </c>
      <c r="BI11">
        <v>0.96482302762794836</v>
      </c>
      <c r="BJ11">
        <v>1.1054276338190503</v>
      </c>
      <c r="BK11">
        <v>1.0671146107925831</v>
      </c>
      <c r="BL11">
        <v>3.3060894229478433E-3</v>
      </c>
      <c r="BM11">
        <v>1.0811269847217688</v>
      </c>
      <c r="BN11">
        <v>1.4871281358251416</v>
      </c>
      <c r="BO11">
        <v>1.0701614167378879</v>
      </c>
      <c r="BP11">
        <v>3.3164710376665922E-3</v>
      </c>
      <c r="BQ11">
        <v>1.1077533004012248</v>
      </c>
      <c r="BR11">
        <v>0.92905817347842312</v>
      </c>
      <c r="BS11">
        <v>0.96568052834152029</v>
      </c>
      <c r="BT11">
        <v>-4.3377998987128834E-3</v>
      </c>
      <c r="BU11">
        <v>0.9743039172836061</v>
      </c>
      <c r="BV11">
        <v>0.3300302922974549</v>
      </c>
      <c r="BW11">
        <v>0.95184191487555536</v>
      </c>
      <c r="BX11">
        <v>-4.9040297871095892E-3</v>
      </c>
      <c r="BY11">
        <v>0.9629630361670406</v>
      </c>
      <c r="BZ11">
        <v>0.56678681855473412</v>
      </c>
      <c r="CA11">
        <v>0.97839784209761005</v>
      </c>
      <c r="CB11">
        <v>-3.4058742109111663E-3</v>
      </c>
      <c r="CC11">
        <v>0.99419574030431879</v>
      </c>
      <c r="CD11">
        <v>0.73855665975071794</v>
      </c>
      <c r="CE11">
        <v>0.94239972375276992</v>
      </c>
      <c r="CF11">
        <v>-7.3360868221454007E-3</v>
      </c>
      <c r="CG11">
        <v>0.94181673137662525</v>
      </c>
      <c r="CH11">
        <v>0.40040487551968734</v>
      </c>
      <c r="CI11">
        <v>0.96206354588515486</v>
      </c>
      <c r="CJ11">
        <v>-5.2893724363588523E-3</v>
      </c>
      <c r="CK11">
        <v>0.96482734122139358</v>
      </c>
      <c r="CL11">
        <v>1.3472093942670389</v>
      </c>
      <c r="CM11">
        <v>0.94928012612912493</v>
      </c>
      <c r="CN11">
        <v>-4.9012225216565697E-3</v>
      </c>
      <c r="CO11">
        <v>0.94570611295428586</v>
      </c>
      <c r="CP11">
        <v>0.2685269676107912</v>
      </c>
      <c r="CQ11">
        <v>0.97491734760250748</v>
      </c>
      <c r="CR11">
        <v>-2.9536656528551452E-3</v>
      </c>
      <c r="CS11">
        <v>0.88299484199034017</v>
      </c>
      <c r="CT11">
        <v>1.4868813447772919</v>
      </c>
      <c r="CU11">
        <v>1.0271003215815457</v>
      </c>
      <c r="CV11">
        <v>2.5478494310158402E-3</v>
      </c>
      <c r="CW11">
        <v>1.0824223764453382</v>
      </c>
      <c r="CX11">
        <v>0.85191643959002783</v>
      </c>
      <c r="CY11">
        <v>1.0184392080767939</v>
      </c>
      <c r="CZ11">
        <v>-4.4258159986889853E-4</v>
      </c>
      <c r="DA11">
        <v>0.97553896600615375</v>
      </c>
      <c r="DB11">
        <v>0.82720461845148041</v>
      </c>
      <c r="DC11">
        <v>1.0729749088772971</v>
      </c>
      <c r="DD11">
        <v>4.5013920051522943E-3</v>
      </c>
      <c r="DE11">
        <v>1.1436144797144316</v>
      </c>
      <c r="DF11">
        <v>0.79967672895847075</v>
      </c>
      <c r="DG11">
        <v>1.0647524170183862</v>
      </c>
      <c r="DH11">
        <v>4.6937924332612667E-3</v>
      </c>
      <c r="DI11">
        <v>1.1415273445692118</v>
      </c>
      <c r="DJ11">
        <v>1.7689238030524306</v>
      </c>
      <c r="DK11">
        <v>0.9289018698307222</v>
      </c>
      <c r="DL11">
        <v>-8.9114856151561988E-3</v>
      </c>
      <c r="DM11">
        <v>0.99999999999999989</v>
      </c>
      <c r="DN11">
        <v>1.0733609703328186</v>
      </c>
      <c r="DO11">
        <v>1.1075321662875817</v>
      </c>
      <c r="DP11">
        <v>7.0027472156376008E-3</v>
      </c>
      <c r="DQ11">
        <v>1.2370002383317018</v>
      </c>
      <c r="DR11">
        <v>1.123285885803545</v>
      </c>
      <c r="DS11">
        <v>0.99290396906158374</v>
      </c>
      <c r="DT11">
        <v>-3.4832306549333631E-3</v>
      </c>
      <c r="DU11">
        <v>0.98039908772856144</v>
      </c>
      <c r="DV11">
        <v>1.5662931852225719</v>
      </c>
      <c r="DW11">
        <v>1.0255364556536568</v>
      </c>
      <c r="DX11">
        <v>1.4060754911536762E-3</v>
      </c>
      <c r="DY11">
        <v>1.0382721423783721</v>
      </c>
      <c r="DZ11">
        <v>1.4765164723779467</v>
      </c>
      <c r="EA11">
        <v>0.94128307408577849</v>
      </c>
      <c r="EB11">
        <v>-5.7573531761979293E-3</v>
      </c>
      <c r="EC11">
        <v>0.94808722308367877</v>
      </c>
      <c r="ED11">
        <v>0.80035370436980802</v>
      </c>
      <c r="EE11">
        <v>0.98673523547214392</v>
      </c>
      <c r="EF11">
        <v>-1.0258960927821304E-3</v>
      </c>
      <c r="EG11">
        <v>0.94949191587531812</v>
      </c>
      <c r="EH11">
        <v>1.2315397127082737</v>
      </c>
      <c r="EI11">
        <v>0.90252848087854409</v>
      </c>
      <c r="EJ11">
        <v>-8.6108190429016029E-3</v>
      </c>
      <c r="EK11">
        <v>0.90347608553604786</v>
      </c>
      <c r="EL11">
        <v>1.0557286865800166</v>
      </c>
      <c r="EM11">
        <v>0.98708975421841405</v>
      </c>
      <c r="EN11">
        <v>-2.9389936481575923E-3</v>
      </c>
      <c r="EO11">
        <v>0.95463958612060129</v>
      </c>
      <c r="EP11">
        <v>1.1430411196211021</v>
      </c>
      <c r="EQ11">
        <v>1.0328884531763056</v>
      </c>
      <c r="ER11">
        <v>-1.0481294707003505E-3</v>
      </c>
      <c r="ES11">
        <v>0.9745105658342994</v>
      </c>
      <c r="ET11">
        <v>1.4838331756305285</v>
      </c>
      <c r="EU11">
        <v>0.79184238043592181</v>
      </c>
      <c r="EV11">
        <v>-1.7709428897080038E-2</v>
      </c>
      <c r="EW11">
        <v>0.70916525796957186</v>
      </c>
      <c r="EX11">
        <v>1.6913666993814256</v>
      </c>
      <c r="EY11">
        <v>0.91493835487507025</v>
      </c>
      <c r="EZ11">
        <v>-4.9827436621583052E-3</v>
      </c>
      <c r="FA11">
        <v>0.82444124359028659</v>
      </c>
      <c r="FB11">
        <v>1.0366643126827426</v>
      </c>
      <c r="FC11">
        <v>0.90610799918643259</v>
      </c>
      <c r="FD11">
        <v>-6.8585980595857188E-3</v>
      </c>
      <c r="FE11">
        <v>0.91906911142947134</v>
      </c>
      <c r="FF11">
        <v>1.4643533956268397</v>
      </c>
      <c r="FG11">
        <v>0.96351194756313108</v>
      </c>
      <c r="FH11">
        <v>-3.9920795749423263E-3</v>
      </c>
      <c r="FI11">
        <v>1.004539321769897</v>
      </c>
      <c r="FJ11">
        <v>0.94337808667491041</v>
      </c>
      <c r="FK11">
        <v>0.90247345421386327</v>
      </c>
      <c r="FL11">
        <v>-9.1651632800549242E-3</v>
      </c>
      <c r="FM11">
        <v>0.92452504225867016</v>
      </c>
      <c r="FN11">
        <v>1.6819993889472498</v>
      </c>
      <c r="FO11">
        <v>0.91579299677273052</v>
      </c>
      <c r="FP11">
        <v>-6.8899688090116968E-3</v>
      </c>
      <c r="FQ11">
        <v>0.93077002142760323</v>
      </c>
      <c r="FR11">
        <v>1.4244329961378617</v>
      </c>
      <c r="FS11">
        <v>0.97842091700992417</v>
      </c>
      <c r="FT11">
        <v>-3.9683314681991941E-3</v>
      </c>
      <c r="FU11">
        <v>0.88701579435200328</v>
      </c>
      <c r="FV11">
        <v>1.6857525936940734</v>
      </c>
      <c r="FW11">
        <v>1.0178466879808246</v>
      </c>
      <c r="FX11">
        <v>9.4916374804891333E-4</v>
      </c>
      <c r="FY11">
        <v>0.99559818675321898</v>
      </c>
      <c r="FZ11">
        <v>1.5975417240981469</v>
      </c>
      <c r="GA11">
        <v>1.0215847735941495</v>
      </c>
      <c r="GB11">
        <v>6.7583311671718388E-5</v>
      </c>
      <c r="GC11">
        <v>0.9951407691580475</v>
      </c>
      <c r="GD11">
        <v>0.38956287054700772</v>
      </c>
      <c r="GE11">
        <v>0.9604540609297314</v>
      </c>
      <c r="GF11">
        <v>-4.1606222788867506E-3</v>
      </c>
      <c r="GG11">
        <v>0.99999999999999989</v>
      </c>
      <c r="GH11">
        <v>2.0000250100199986</v>
      </c>
      <c r="GI11">
        <v>0.95885121723840727</v>
      </c>
      <c r="GJ11">
        <v>-4.1877003928614924E-3</v>
      </c>
      <c r="GK11">
        <v>0.96293837679653793</v>
      </c>
      <c r="GL11">
        <v>1.0325339867990719</v>
      </c>
      <c r="GM11">
        <v>1.0315945710600616</v>
      </c>
      <c r="GN11">
        <v>2.2008765156715372E-3</v>
      </c>
      <c r="GO11">
        <v>1.0484610743041423</v>
      </c>
      <c r="GP11">
        <v>1.000486417185799</v>
      </c>
      <c r="GQ11">
        <v>1.0276426108123788</v>
      </c>
      <c r="GR11">
        <v>1.1368676957414759E-3</v>
      </c>
      <c r="GS11">
        <v>1.0197509846225881</v>
      </c>
      <c r="GT11">
        <v>1.2699351039733031</v>
      </c>
      <c r="GU11">
        <v>0.96924614214973359</v>
      </c>
      <c r="GV11">
        <v>-5.6083139426453986E-3</v>
      </c>
      <c r="GW11">
        <v>1.008736586773809</v>
      </c>
      <c r="GX11">
        <v>1.5146942677425836</v>
      </c>
      <c r="GY11">
        <v>1.0652068120397939</v>
      </c>
      <c r="GZ11">
        <v>3.2516408765793066E-3</v>
      </c>
      <c r="HA11">
        <v>1.0846610495294524</v>
      </c>
      <c r="HB11">
        <v>1.3597621432427298</v>
      </c>
      <c r="HC11">
        <v>1.0509065068571948</v>
      </c>
      <c r="HD11">
        <v>3.2711376310424023E-3</v>
      </c>
      <c r="HE11">
        <v>1.0882787607807316</v>
      </c>
      <c r="HF11">
        <v>1.2470508931911481</v>
      </c>
      <c r="HG11">
        <v>1.0051411152907548</v>
      </c>
      <c r="HH11">
        <v>-1.4909742090172345E-3</v>
      </c>
      <c r="HI11">
        <v>1.0066267369677444</v>
      </c>
      <c r="HJ11">
        <v>0.97392752834996066</v>
      </c>
      <c r="HK11">
        <v>1.0395022115995958</v>
      </c>
      <c r="HL11">
        <v>1.8075842847010055E-3</v>
      </c>
      <c r="HM11">
        <v>1.0585805118288536</v>
      </c>
      <c r="HN11">
        <v>0.92342266534187978</v>
      </c>
      <c r="HO11">
        <v>0.97391536841566007</v>
      </c>
      <c r="HP11">
        <v>-2.7664062406608488E-3</v>
      </c>
      <c r="HQ11">
        <v>0.99482642778494845</v>
      </c>
      <c r="HR11">
        <v>1.4468548014448366</v>
      </c>
      <c r="HS11">
        <v>0.95512173463050531</v>
      </c>
      <c r="HT11">
        <v>-5.7225258497262633E-3</v>
      </c>
      <c r="HU11">
        <v>1</v>
      </c>
      <c r="HV11">
        <v>1.2204794723915984</v>
      </c>
      <c r="HW11">
        <v>1.0139657019260622</v>
      </c>
      <c r="HX11">
        <v>-1.9607051090915692E-3</v>
      </c>
      <c r="HY11">
        <v>0.97293420616144533</v>
      </c>
      <c r="HZ11">
        <v>1.2202186825669903</v>
      </c>
      <c r="IA11">
        <v>0.93131222173392092</v>
      </c>
      <c r="IB11">
        <v>-7.6576715386346304E-3</v>
      </c>
      <c r="IC11">
        <v>1.0000000000000002</v>
      </c>
      <c r="ID11">
        <v>1.3481400157172958</v>
      </c>
      <c r="IE11">
        <v>1.0433167613247056</v>
      </c>
      <c r="IF11">
        <v>2.8325898712961931E-3</v>
      </c>
      <c r="IG11">
        <v>1.0868866697938591</v>
      </c>
      <c r="IH11">
        <v>1.3984311031791514</v>
      </c>
      <c r="II11">
        <v>0.97877310097801118</v>
      </c>
      <c r="IJ11">
        <v>-2.5561659619908919E-3</v>
      </c>
      <c r="IK11">
        <v>0.97140032971908208</v>
      </c>
      <c r="IL11">
        <v>0.215878558369727</v>
      </c>
      <c r="IM11">
        <v>1.0248013082264393</v>
      </c>
      <c r="IN11">
        <v>-6.6728191822437938E-4</v>
      </c>
      <c r="IO11">
        <v>0.98136574180994163</v>
      </c>
      <c r="IP11">
        <v>1.5643590700686925</v>
      </c>
      <c r="IQ11">
        <v>1.0230266680411479</v>
      </c>
      <c r="IR11">
        <v>1.2339309422319915E-3</v>
      </c>
      <c r="IS11">
        <v>1.0193638190007943</v>
      </c>
      <c r="IT11">
        <v>0.76303794034145889</v>
      </c>
      <c r="IU11">
        <v>0.8974685460707762</v>
      </c>
      <c r="IV11">
        <v>-1.0185161681557106E-2</v>
      </c>
      <c r="IW11">
        <v>0.89594885495231558</v>
      </c>
      <c r="IX11">
        <v>1.8287468208595958</v>
      </c>
      <c r="IY11">
        <v>0.98950048090854992</v>
      </c>
      <c r="IZ11">
        <v>-5.4423743959381061E-4</v>
      </c>
      <c r="JA11">
        <v>0.97662178601142402</v>
      </c>
      <c r="JB11">
        <v>0.80955348160471274</v>
      </c>
      <c r="JC11">
        <v>1.0136282345863872</v>
      </c>
      <c r="JD11">
        <v>-1.494126923200645E-3</v>
      </c>
      <c r="JE11">
        <v>1.0069443084011882</v>
      </c>
      <c r="JF11">
        <v>0.74238678553311144</v>
      </c>
      <c r="JG11">
        <v>0.90610927051717471</v>
      </c>
      <c r="JH11">
        <v>-9.1312429694334184E-3</v>
      </c>
      <c r="JI11">
        <v>0.90598691945822873</v>
      </c>
      <c r="JJ11">
        <v>1.3384315433381948</v>
      </c>
      <c r="JK11">
        <v>0.96400247392180249</v>
      </c>
      <c r="JL11">
        <v>-5.9787522687453952E-3</v>
      </c>
      <c r="JM11">
        <v>0.9958599277938468</v>
      </c>
      <c r="JN11">
        <v>0.96324200496962553</v>
      </c>
      <c r="JO11">
        <v>0.96122750398324264</v>
      </c>
      <c r="JP11">
        <v>-3.8371151189353007E-3</v>
      </c>
      <c r="JQ11">
        <v>0.9534406931784194</v>
      </c>
      <c r="JR11">
        <v>1.0305810425215185</v>
      </c>
      <c r="JS11">
        <v>0.99170794136045648</v>
      </c>
      <c r="JT11">
        <v>4.0989282894980103E-4</v>
      </c>
      <c r="JU11">
        <v>1.0177101352713562</v>
      </c>
      <c r="JV11">
        <v>1.017322169932521</v>
      </c>
      <c r="JW11">
        <v>0.91328105434688878</v>
      </c>
      <c r="JX11">
        <v>-8.2423440740214439E-3</v>
      </c>
      <c r="JY11">
        <v>0.9211834707513058</v>
      </c>
      <c r="JZ11">
        <v>1.6923253896040207</v>
      </c>
      <c r="KA11">
        <v>1.0682038699006198</v>
      </c>
      <c r="KB11">
        <v>3.3828103352535333E-3</v>
      </c>
      <c r="KC11">
        <v>1.1356923494352149</v>
      </c>
      <c r="KD11">
        <v>0.76956257573161746</v>
      </c>
      <c r="KE11">
        <v>0.93276885168585111</v>
      </c>
      <c r="KF11">
        <v>-8.1960852055090565E-3</v>
      </c>
      <c r="KG11">
        <v>0.99999999999999989</v>
      </c>
      <c r="KH11">
        <v>1.2006417443872976</v>
      </c>
      <c r="KI11">
        <v>0.97056643368452167</v>
      </c>
      <c r="KJ11">
        <v>-3.279945866673913E-3</v>
      </c>
      <c r="KK11">
        <v>0.99999999999999967</v>
      </c>
      <c r="KL11">
        <v>0.84544806727434374</v>
      </c>
      <c r="KM11">
        <v>0.96450636812613466</v>
      </c>
      <c r="KN11">
        <v>-3.0337832112376424E-3</v>
      </c>
      <c r="KO11">
        <v>0.87519090760026808</v>
      </c>
      <c r="KP11">
        <v>0.53232589074768966</v>
      </c>
      <c r="KQ11">
        <v>0.94059011986583418</v>
      </c>
      <c r="KR11">
        <v>-5.4157880185665662E-3</v>
      </c>
      <c r="KS11">
        <v>0.94977389323722028</v>
      </c>
      <c r="KT11">
        <v>1.4789635331104127</v>
      </c>
      <c r="KU11">
        <v>0.79308660307048406</v>
      </c>
      <c r="KV11">
        <v>-1.7194511295709383E-2</v>
      </c>
      <c r="KW11">
        <v>0.14541271301150188</v>
      </c>
      <c r="KX11">
        <v>0.85836888852212756</v>
      </c>
      <c r="KY11">
        <v>1.0325275634620679</v>
      </c>
      <c r="KZ11">
        <v>4.2262958541278818E-3</v>
      </c>
      <c r="LA11">
        <v>1.1733679647172206</v>
      </c>
      <c r="LB11">
        <v>1.6199300643705012</v>
      </c>
      <c r="LC11">
        <v>0.9066069446811289</v>
      </c>
      <c r="LD11">
        <v>-8.9333268392989742E-3</v>
      </c>
      <c r="LE11">
        <v>0.90491104441926162</v>
      </c>
      <c r="LF11">
        <v>0.94968508958775166</v>
      </c>
      <c r="LG11">
        <v>1.0128170138947563</v>
      </c>
      <c r="LH11">
        <v>1.6360865486392566E-4</v>
      </c>
      <c r="LI11">
        <v>1.016076208501641</v>
      </c>
      <c r="LJ11">
        <v>0.81202659432051505</v>
      </c>
      <c r="LK11">
        <v>0.88557841807680004</v>
      </c>
      <c r="LL11">
        <v>-1.0908213235800381E-2</v>
      </c>
      <c r="LM11">
        <v>0.8819635965623368</v>
      </c>
      <c r="LN11">
        <v>1.2130588790733288</v>
      </c>
      <c r="LO11">
        <v>1.0373248399110795</v>
      </c>
      <c r="LP11">
        <v>7.7978273493886771E-4</v>
      </c>
      <c r="LQ11">
        <v>1.0259221732465196</v>
      </c>
      <c r="LR11">
        <v>1.1877496921809569</v>
      </c>
      <c r="LS11">
        <v>0.98477684569727209</v>
      </c>
      <c r="LT11">
        <v>-2.5853858988028324E-3</v>
      </c>
      <c r="LU11">
        <v>0.95653329417067035</v>
      </c>
      <c r="LV11">
        <v>0.88394459334543296</v>
      </c>
      <c r="LW11">
        <v>1.0033137485989907</v>
      </c>
      <c r="LX11">
        <v>-1.7776478044004168E-3</v>
      </c>
      <c r="LY11">
        <v>0.99509397446268066</v>
      </c>
      <c r="LZ11">
        <v>1.420729200978277</v>
      </c>
      <c r="MA11">
        <v>1.0312119162819116</v>
      </c>
      <c r="MB11">
        <v>-6.5585473200091554E-5</v>
      </c>
      <c r="MC11">
        <v>1.0052237596422919</v>
      </c>
      <c r="MD11">
        <v>0.73478032169410623</v>
      </c>
      <c r="ME11">
        <v>0.96640612632152323</v>
      </c>
      <c r="MF11">
        <v>-5.1487706348260073E-3</v>
      </c>
      <c r="MG11">
        <v>0.99474252309338707</v>
      </c>
      <c r="MH11">
        <v>1.2552932186452874</v>
      </c>
      <c r="MI11">
        <v>0.96112927671770387</v>
      </c>
      <c r="MJ11">
        <v>-3.5444868121923098E-3</v>
      </c>
      <c r="MK11">
        <v>0.85315828410889749</v>
      </c>
      <c r="ML11">
        <v>0.4627418414852435</v>
      </c>
      <c r="MM11">
        <v>0.79396087489990286</v>
      </c>
      <c r="MN11">
        <v>-1.6370564000310738E-2</v>
      </c>
      <c r="MO11">
        <v>1.0000000000000002</v>
      </c>
      <c r="MP11">
        <v>0.94350497407149447</v>
      </c>
      <c r="MQ11">
        <v>0.97413680945410552</v>
      </c>
      <c r="MR11">
        <v>-6.5985212060947346E-3</v>
      </c>
      <c r="MS11">
        <v>0.95388440199864977</v>
      </c>
      <c r="MT11">
        <v>0.85558201585636229</v>
      </c>
      <c r="MU11">
        <v>1.019175305017098</v>
      </c>
      <c r="MV11">
        <v>-1.7015487080510326E-4</v>
      </c>
      <c r="MW11">
        <v>0.96674267687178417</v>
      </c>
      <c r="MX11">
        <v>0.98829678847823865</v>
      </c>
      <c r="MY11">
        <v>1.0650898065900349</v>
      </c>
      <c r="MZ11">
        <v>3.293577745654341E-3</v>
      </c>
      <c r="NA11">
        <v>1.0990477469719633</v>
      </c>
      <c r="NB11">
        <v>0.98049053123173291</v>
      </c>
      <c r="NC11">
        <v>0.86515412919283285</v>
      </c>
      <c r="ND11">
        <v>-1.2483047169954809E-2</v>
      </c>
      <c r="NE11">
        <v>0.99999999999999989</v>
      </c>
      <c r="NF11">
        <v>0.65655028049433628</v>
      </c>
      <c r="NG11">
        <v>0.96748682161243749</v>
      </c>
      <c r="NH11">
        <v>-3.8918088621535409E-3</v>
      </c>
      <c r="NI11">
        <v>0.97620139379491944</v>
      </c>
      <c r="NJ11">
        <v>0.83955688809203877</v>
      </c>
      <c r="NK11">
        <v>0.99794324714949467</v>
      </c>
      <c r="NL11">
        <v>-2.2391603082889044E-3</v>
      </c>
      <c r="NM11">
        <v>0.94812943562482654</v>
      </c>
      <c r="NN11">
        <v>0.75381057854177791</v>
      </c>
      <c r="NO11">
        <v>0.96386994722099772</v>
      </c>
      <c r="NP11">
        <v>-4.2205445733989426E-3</v>
      </c>
      <c r="NQ11">
        <v>0.9986934518449756</v>
      </c>
      <c r="NR11">
        <v>1.8322647343941469</v>
      </c>
      <c r="NS11">
        <v>1.0561765009752515</v>
      </c>
      <c r="NT11">
        <v>1.6891982991738292E-3</v>
      </c>
      <c r="NU11">
        <v>1.0089418126768692</v>
      </c>
      <c r="NV11">
        <v>1.4762515865575283</v>
      </c>
      <c r="NW11">
        <v>0.97403893190215307</v>
      </c>
      <c r="NX11">
        <v>-3.8241504298278362E-3</v>
      </c>
      <c r="NY11">
        <v>0.90081080616785814</v>
      </c>
      <c r="NZ11">
        <v>1.2602026312523713</v>
      </c>
      <c r="OA11">
        <v>1.0145287750025098</v>
      </c>
      <c r="OB11">
        <v>7.7690305116686861E-4</v>
      </c>
      <c r="OC11">
        <v>0.9970857021319296</v>
      </c>
      <c r="OD11">
        <v>1.5927699795987282</v>
      </c>
      <c r="OE11">
        <v>0.99811242691878199</v>
      </c>
      <c r="OF11">
        <v>-3.6136789728242556E-3</v>
      </c>
      <c r="OG11">
        <v>0.95158995396822621</v>
      </c>
      <c r="OH11">
        <v>0.85160936282832134</v>
      </c>
      <c r="OI11">
        <v>1.0143378436864987</v>
      </c>
      <c r="OJ11">
        <v>-4.0174373249487524E-3</v>
      </c>
      <c r="OK11">
        <v>0.98832693792200177</v>
      </c>
      <c r="OL11">
        <v>1.8906431029239767</v>
      </c>
      <c r="OM11">
        <v>1.0050503954833447</v>
      </c>
      <c r="ON11">
        <v>-4.1551815200444297E-4</v>
      </c>
      <c r="OO11">
        <v>0.94881050513353671</v>
      </c>
      <c r="OP11">
        <v>1.4138365377627764</v>
      </c>
      <c r="OQ11">
        <v>1.0812097173738009</v>
      </c>
      <c r="OR11">
        <v>3.0350541225992807E-3</v>
      </c>
      <c r="OS11">
        <v>1.1479141014215968</v>
      </c>
      <c r="OT11">
        <v>1.1636313916599068</v>
      </c>
      <c r="OU11">
        <v>1.0193724165088529</v>
      </c>
      <c r="OV11">
        <v>-1.1254766488302767E-3</v>
      </c>
      <c r="OW11">
        <v>0.97551467673884051</v>
      </c>
      <c r="OX11">
        <v>0.93129271372611133</v>
      </c>
      <c r="OY11">
        <v>1.0501672845491696</v>
      </c>
      <c r="OZ11">
        <v>6.5613835079579293E-4</v>
      </c>
      <c r="PA11">
        <v>1.0367844132051547</v>
      </c>
      <c r="PB11">
        <v>0.87357864327988699</v>
      </c>
      <c r="PC11">
        <v>1.0280113284039523</v>
      </c>
      <c r="PD11">
        <v>1.7265461741495815E-3</v>
      </c>
      <c r="PE11">
        <v>1.0536456893071218</v>
      </c>
      <c r="PF11">
        <v>1.1980862809927326</v>
      </c>
      <c r="PG11">
        <v>1.027619612258968</v>
      </c>
      <c r="PH11">
        <v>1.2506947580707007E-4</v>
      </c>
      <c r="PI11">
        <v>1.0131780201172371</v>
      </c>
      <c r="PJ11">
        <v>1.7543868761659682</v>
      </c>
      <c r="PK11">
        <v>0.83061030803874814</v>
      </c>
      <c r="PL11">
        <v>-1.3847867304633457E-2</v>
      </c>
      <c r="PM11">
        <v>0.29116639603391115</v>
      </c>
      <c r="PN11">
        <v>0.46527745659919983</v>
      </c>
      <c r="PO11">
        <v>0.81457173172884145</v>
      </c>
      <c r="PP11">
        <v>-1.4510274133062355E-2</v>
      </c>
      <c r="PQ11">
        <v>1.0000000000000002</v>
      </c>
      <c r="PR11">
        <v>1.1770563357442929</v>
      </c>
      <c r="PS11">
        <v>1.0638559071049603</v>
      </c>
      <c r="PT11">
        <v>3.0144778861676946E-3</v>
      </c>
      <c r="PU11">
        <v>1.0887208982402414</v>
      </c>
      <c r="PV11">
        <v>0.88268456770679127</v>
      </c>
      <c r="PW11">
        <v>0.93667785156608596</v>
      </c>
      <c r="PX11">
        <v>-6.6835548686311301E-3</v>
      </c>
      <c r="PY11">
        <v>0.92785115875078839</v>
      </c>
      <c r="PZ11">
        <v>0.73278261530219646</v>
      </c>
      <c r="QA11">
        <v>0.91678495461558329</v>
      </c>
      <c r="QB11">
        <v>-8.1911644618722634E-3</v>
      </c>
      <c r="QC11">
        <v>0.91674922926615787</v>
      </c>
      <c r="QD11">
        <v>1.5937228357280191</v>
      </c>
      <c r="QE11">
        <v>0.96758542351524968</v>
      </c>
      <c r="QF11">
        <v>-4.2207572005312404E-3</v>
      </c>
      <c r="QG11">
        <v>0.99859867693698257</v>
      </c>
      <c r="QH11">
        <v>0.73638023757327176</v>
      </c>
      <c r="QI11">
        <v>1.0134299123703574</v>
      </c>
      <c r="QJ11">
        <v>-3.5620799596607598E-3</v>
      </c>
      <c r="QK11">
        <v>0.9718284861836286</v>
      </c>
      <c r="QL11">
        <v>0.22908829851554977</v>
      </c>
      <c r="QM11">
        <v>0.94819546302304558</v>
      </c>
      <c r="QN11">
        <v>-4.9117928906001578E-3</v>
      </c>
      <c r="QO11">
        <v>1.0000000000000002</v>
      </c>
      <c r="QP11">
        <v>0.26225482829512431</v>
      </c>
      <c r="QQ11">
        <v>0.99908873593289738</v>
      </c>
      <c r="QR11">
        <v>-1.5025181846349458E-3</v>
      </c>
      <c r="QS11">
        <v>1.0217624218425709</v>
      </c>
      <c r="QT11">
        <v>0.55640068293308209</v>
      </c>
      <c r="QU11">
        <v>1.0037385923386033</v>
      </c>
      <c r="QV11">
        <v>1.0755951525270252E-4</v>
      </c>
      <c r="QW11">
        <v>0.9916702979424995</v>
      </c>
      <c r="QX11">
        <v>0.99778033023650903</v>
      </c>
      <c r="QY11">
        <v>0.96901277813607123</v>
      </c>
      <c r="QZ11">
        <v>-2.1541100354103729E-3</v>
      </c>
      <c r="RA11">
        <v>0.89265432937727318</v>
      </c>
      <c r="RB11">
        <v>1.1442864624888389</v>
      </c>
      <c r="RC11">
        <v>0.95576236132429848</v>
      </c>
      <c r="RD11">
        <v>-5.2702263102006788E-3</v>
      </c>
      <c r="RE11">
        <v>0.99999999999999967</v>
      </c>
      <c r="RF11">
        <v>0.90285270178294919</v>
      </c>
      <c r="RG11">
        <v>0.95844575423508938</v>
      </c>
      <c r="RH11">
        <v>-4.5773143603545412E-3</v>
      </c>
      <c r="RI11">
        <v>0.99999999999999967</v>
      </c>
      <c r="RJ11">
        <v>1.5513835918544114</v>
      </c>
      <c r="RK11">
        <v>0.97444014135205737</v>
      </c>
      <c r="RL11">
        <v>-3.3149002689225738E-3</v>
      </c>
      <c r="RM11">
        <v>1.0076104892202344</v>
      </c>
      <c r="RN11">
        <v>1.2631796823871186</v>
      </c>
      <c r="RO11">
        <v>0.9662129326875426</v>
      </c>
      <c r="RP11">
        <v>-4.6214480305333001E-3</v>
      </c>
      <c r="RQ11">
        <v>1.0000000000000002</v>
      </c>
      <c r="RR11">
        <v>1.4265658405121793</v>
      </c>
      <c r="RS11">
        <v>0.99339931936225279</v>
      </c>
      <c r="RT11">
        <v>-5.8442427457070488E-4</v>
      </c>
      <c r="RU11">
        <v>0.98515705239457685</v>
      </c>
      <c r="RV11">
        <v>1.4215775818796552</v>
      </c>
      <c r="RW11">
        <v>0.98479225257061564</v>
      </c>
      <c r="RX11">
        <v>-2.3054332441903398E-3</v>
      </c>
      <c r="RY11">
        <v>0.96314781487602863</v>
      </c>
      <c r="RZ11">
        <v>1.1232965834189059</v>
      </c>
      <c r="SA11">
        <v>0.91460082990445968</v>
      </c>
      <c r="SB11">
        <v>-6.1975935327250103E-3</v>
      </c>
      <c r="SC11">
        <v>0.91349992762321286</v>
      </c>
      <c r="SD11">
        <v>1.9613334369041948</v>
      </c>
      <c r="SE11">
        <v>0.97612063418729555</v>
      </c>
      <c r="SF11">
        <v>-3.1206164491053468E-3</v>
      </c>
      <c r="SG11">
        <v>0.97687584827800189</v>
      </c>
      <c r="SH11">
        <v>0.84102154305891885</v>
      </c>
      <c r="SI11">
        <v>0.96231550005311095</v>
      </c>
      <c r="SJ11">
        <v>-5.3502543735293555E-3</v>
      </c>
      <c r="SK11">
        <v>0.95709406814053588</v>
      </c>
      <c r="SL11">
        <v>1.2474944751714145</v>
      </c>
      <c r="SM11">
        <v>0.97079190176968366</v>
      </c>
      <c r="SN11">
        <v>-3.7677864656038246E-3</v>
      </c>
      <c r="SO11">
        <v>0.87961210901029052</v>
      </c>
      <c r="SP11">
        <v>1.2807982686401134</v>
      </c>
      <c r="SQ11">
        <v>1.1996700521130033</v>
      </c>
      <c r="SR11">
        <v>1.0557283329432685E-2</v>
      </c>
      <c r="SS11">
        <v>1.3974454978551623</v>
      </c>
      <c r="ST11">
        <v>0.83652696381092673</v>
      </c>
      <c r="SU11">
        <v>0.95734705332896453</v>
      </c>
      <c r="SV11">
        <v>-6.2960582578124799E-3</v>
      </c>
      <c r="SW11">
        <v>0.9186299202622904</v>
      </c>
      <c r="SX11">
        <v>0.65873098683051279</v>
      </c>
      <c r="SY11">
        <v>0.92382936031657803</v>
      </c>
      <c r="SZ11">
        <v>-6.5608293751903465E-3</v>
      </c>
      <c r="TA11">
        <v>0.89309916814056411</v>
      </c>
      <c r="TB11">
        <v>1.3948626400259685</v>
      </c>
      <c r="TC11">
        <v>0.99040541379111346</v>
      </c>
      <c r="TD11">
        <v>-2.1675032837577199E-3</v>
      </c>
      <c r="TE11">
        <v>0.94648679253958179</v>
      </c>
      <c r="TF11">
        <v>1.2570919361439485</v>
      </c>
      <c r="TG11">
        <v>0.96773524996561366</v>
      </c>
      <c r="TH11">
        <v>-4.4360902965141797E-3</v>
      </c>
      <c r="TI11">
        <v>0.95865301234540146</v>
      </c>
      <c r="TJ11">
        <v>0.74701066651012238</v>
      </c>
      <c r="TK11">
        <v>1.0183071307681126</v>
      </c>
      <c r="TL11">
        <v>-3.3278329328267193E-4</v>
      </c>
      <c r="TM11">
        <v>0.98568193079098176</v>
      </c>
      <c r="TN11">
        <v>2.3491200505627852</v>
      </c>
      <c r="TO11">
        <v>1.0332996679767021</v>
      </c>
      <c r="TP11">
        <v>1.015304978922301E-4</v>
      </c>
      <c r="TQ11">
        <v>1.0303615609292565</v>
      </c>
      <c r="TR11">
        <v>0.98967996314172224</v>
      </c>
      <c r="TS11">
        <v>0.93032615642521344</v>
      </c>
      <c r="TT11">
        <v>-4.6954830445229447E-3</v>
      </c>
      <c r="TU11">
        <v>0.94067708818155016</v>
      </c>
      <c r="TV11">
        <v>1.5896778104605116</v>
      </c>
      <c r="TW11">
        <v>1.0660974355214508</v>
      </c>
      <c r="TX11">
        <v>3.731961999477501E-3</v>
      </c>
      <c r="TY11">
        <v>1.1330924190611675</v>
      </c>
      <c r="TZ11">
        <v>0.43804281374811799</v>
      </c>
      <c r="UA11">
        <v>1.0221605870745447</v>
      </c>
      <c r="UB11">
        <v>5.7244164880192443E-4</v>
      </c>
      <c r="UC11">
        <v>0.99002432626620007</v>
      </c>
      <c r="UD11">
        <v>0.78166216944012523</v>
      </c>
      <c r="UE11">
        <v>0.97026539852834637</v>
      </c>
      <c r="UF11">
        <v>-3.6006132586976192E-3</v>
      </c>
      <c r="UG11">
        <v>0.91152157277455759</v>
      </c>
      <c r="UH11">
        <v>0.4426712772848197</v>
      </c>
      <c r="UI11">
        <v>0.97741432479682122</v>
      </c>
      <c r="UJ11">
        <v>-2.6843401728355249E-3</v>
      </c>
      <c r="UK11">
        <v>0.9998888617618199</v>
      </c>
      <c r="UL11">
        <v>0.96094650184596841</v>
      </c>
      <c r="UM11">
        <v>0.98008619740531244</v>
      </c>
      <c r="UN11">
        <v>-1.4138442668855441E-3</v>
      </c>
      <c r="UO11">
        <v>0.94705561791671866</v>
      </c>
      <c r="UP11">
        <v>0.84564330612012473</v>
      </c>
      <c r="UQ11">
        <v>0.97158615752373156</v>
      </c>
      <c r="UR11">
        <v>-4.0591571734307124E-3</v>
      </c>
      <c r="US11">
        <v>0.94590080628573892</v>
      </c>
      <c r="UT11">
        <v>0.31335546838283851</v>
      </c>
      <c r="UU11">
        <v>1.0431216549525451</v>
      </c>
      <c r="UV11">
        <v>3.2532417434501366E-3</v>
      </c>
      <c r="UW11">
        <v>1.1400415196740048</v>
      </c>
      <c r="UX11">
        <v>0.89698298635659424</v>
      </c>
      <c r="UY11">
        <v>0.97543591803052054</v>
      </c>
      <c r="UZ11">
        <v>-3.6981991156379394E-3</v>
      </c>
      <c r="VA11">
        <v>0.99505676155462208</v>
      </c>
      <c r="VB11">
        <v>0.41754787703907542</v>
      </c>
      <c r="VC11">
        <v>1.0330425346444498</v>
      </c>
      <c r="VD11">
        <v>5.3196537530270701E-4</v>
      </c>
      <c r="VE11">
        <v>1.0237871619500971</v>
      </c>
      <c r="VF11">
        <v>1.2593721563729827</v>
      </c>
      <c r="VG11">
        <v>0.8977025208256042</v>
      </c>
      <c r="VH11">
        <v>-7.9627347220146763E-3</v>
      </c>
      <c r="VI11">
        <v>0.91454293363268024</v>
      </c>
      <c r="VJ11">
        <v>0.50593579203861683</v>
      </c>
      <c r="VK11">
        <v>0.98175542159295659</v>
      </c>
      <c r="VL11">
        <v>-1.6084682485611218E-3</v>
      </c>
      <c r="VM11">
        <v>0.91476644712020172</v>
      </c>
      <c r="VN11">
        <v>1.3128294079938148</v>
      </c>
      <c r="VO11">
        <v>1.0922821949512695</v>
      </c>
      <c r="VP11">
        <v>7.5361170549448943E-3</v>
      </c>
      <c r="VQ11">
        <v>1.2726795353430853</v>
      </c>
      <c r="VR11">
        <v>0.73502543957233535</v>
      </c>
      <c r="VS11">
        <v>0.97583787265770461</v>
      </c>
      <c r="VT11">
        <v>-2.2683086154694073E-3</v>
      </c>
      <c r="VU11">
        <v>0.94438543298072686</v>
      </c>
      <c r="VV11">
        <v>0.74662780332422496</v>
      </c>
      <c r="VW11">
        <v>0.89951252273500415</v>
      </c>
      <c r="VX11">
        <v>-1.0219057922419684E-2</v>
      </c>
      <c r="VY11">
        <v>0.99999999999999967</v>
      </c>
      <c r="VZ11">
        <v>1.3663720767975431</v>
      </c>
      <c r="WA11">
        <v>1.005902101239819</v>
      </c>
      <c r="WB11">
        <v>-4.0848410658931818E-4</v>
      </c>
      <c r="WC11">
        <v>0.96163169294454931</v>
      </c>
      <c r="WD11">
        <v>0.6969955034046903</v>
      </c>
      <c r="WE11">
        <v>0.91041123694856096</v>
      </c>
      <c r="WF11">
        <v>-1.0373508867995852E-2</v>
      </c>
      <c r="WG11">
        <v>1</v>
      </c>
      <c r="WH11">
        <v>0.32285067304960186</v>
      </c>
      <c r="WI11">
        <v>1.044516746919314</v>
      </c>
      <c r="WJ11">
        <v>-1.6031195583181401E-3</v>
      </c>
      <c r="WK11">
        <v>1.0401100591770254</v>
      </c>
      <c r="WL11">
        <v>1.8766720438878701</v>
      </c>
      <c r="WM11">
        <v>0.96295284352774169</v>
      </c>
      <c r="WN11">
        <v>-5.5271841062341258E-3</v>
      </c>
      <c r="WO11">
        <v>0.95721926506037758</v>
      </c>
      <c r="WP11">
        <v>1.6931622275898326</v>
      </c>
      <c r="WQ11">
        <v>0.96099779301452271</v>
      </c>
      <c r="WR11">
        <v>-2.3845355362235709E-3</v>
      </c>
      <c r="WS11">
        <v>0.9131805052545966</v>
      </c>
      <c r="WT11">
        <v>0.79516865479876642</v>
      </c>
      <c r="WU11">
        <v>1.0664685740270246</v>
      </c>
      <c r="WV11">
        <v>2.5413723012636595E-3</v>
      </c>
      <c r="WW11">
        <v>1.0939198036872331</v>
      </c>
      <c r="WX11">
        <v>1.045646301703604</v>
      </c>
      <c r="WY11">
        <v>1.0308992015282115</v>
      </c>
      <c r="WZ11">
        <v>-1.1482128500410521E-3</v>
      </c>
      <c r="XA11">
        <v>1.0202046149305564</v>
      </c>
      <c r="XB11">
        <v>0.68586611702124967</v>
      </c>
      <c r="XC11">
        <v>0.97322324583859521</v>
      </c>
      <c r="XD11">
        <v>-1.7682033963195782E-3</v>
      </c>
      <c r="XE11">
        <v>0.89239331491938667</v>
      </c>
      <c r="XF11">
        <v>1.4234107955154383</v>
      </c>
      <c r="XG11">
        <v>1.0074043192561748</v>
      </c>
      <c r="XH11">
        <v>-1.7244132084887562E-3</v>
      </c>
      <c r="XI11">
        <v>0.99892344141125555</v>
      </c>
      <c r="XJ11">
        <v>1.2105802254028966</v>
      </c>
      <c r="XK11">
        <v>1.053888793961016</v>
      </c>
      <c r="XL11">
        <v>3.2768260739017086E-3</v>
      </c>
      <c r="XM11">
        <v>1.092746889379451</v>
      </c>
      <c r="XN11">
        <v>0.34685387926579164</v>
      </c>
      <c r="XO11">
        <v>0.92762675950685058</v>
      </c>
      <c r="XP11">
        <v>-6.7750224063778744E-3</v>
      </c>
      <c r="XQ11">
        <v>0.92429180947463874</v>
      </c>
      <c r="XR11">
        <v>0.95706738281769832</v>
      </c>
      <c r="XS11">
        <v>1.0128836841358622</v>
      </c>
      <c r="XT11">
        <v>8.7719841183711523E-4</v>
      </c>
      <c r="XU11">
        <v>1.0116150374884532</v>
      </c>
      <c r="XV11">
        <v>1.6924720476355997</v>
      </c>
      <c r="XW11">
        <v>1.0144819470142423</v>
      </c>
      <c r="XX11">
        <v>-2.3095567063758315E-3</v>
      </c>
      <c r="XY11">
        <v>1.0280819714391494</v>
      </c>
      <c r="XZ11">
        <v>1.3376449698320405</v>
      </c>
      <c r="YA11">
        <v>1.0213974789777274</v>
      </c>
      <c r="YB11">
        <v>-9.8090196137832716E-4</v>
      </c>
      <c r="YC11">
        <v>1.0066372151366838</v>
      </c>
      <c r="YD11">
        <v>1.1379774202498243</v>
      </c>
      <c r="YE11">
        <v>1.0330985691144532</v>
      </c>
      <c r="YF11">
        <v>2.0369973893686506E-3</v>
      </c>
      <c r="YG11">
        <v>1.0462974997081818</v>
      </c>
      <c r="YH11">
        <v>1.1589095278820565</v>
      </c>
      <c r="YI11">
        <v>0.99320821279614646</v>
      </c>
      <c r="YJ11">
        <v>-1.787615102123074E-4</v>
      </c>
      <c r="YK11">
        <v>0.99164510740407197</v>
      </c>
      <c r="YL11">
        <v>1.2602709813522779</v>
      </c>
      <c r="YM11">
        <v>0.96860093399729441</v>
      </c>
      <c r="YN11">
        <v>-3.9534844178203306E-3</v>
      </c>
      <c r="YO11">
        <v>0.99997301813101358</v>
      </c>
      <c r="YP11">
        <v>1.8114541753757842</v>
      </c>
      <c r="YQ11">
        <v>0.88915557323871675</v>
      </c>
      <c r="YR11">
        <v>-9.1020553084757601E-3</v>
      </c>
      <c r="YS11">
        <v>0.8961154903828733</v>
      </c>
      <c r="YT11">
        <v>1.1067053806574212</v>
      </c>
      <c r="YU11">
        <v>0.99566858277845616</v>
      </c>
      <c r="YV11">
        <v>-1.4193000084867376E-3</v>
      </c>
      <c r="YW11">
        <v>0.9754769308411837</v>
      </c>
      <c r="YX11">
        <v>0.83533565595373427</v>
      </c>
      <c r="YY11">
        <v>1.0693557895706238</v>
      </c>
      <c r="YZ11">
        <v>4.2419559736057953E-3</v>
      </c>
      <c r="ZA11">
        <v>1.1223548950256219</v>
      </c>
      <c r="ZB11">
        <v>0.85294160914216144</v>
      </c>
      <c r="ZC11">
        <v>0.97917710110381762</v>
      </c>
      <c r="ZD11">
        <v>-2.3618872238369681E-3</v>
      </c>
      <c r="ZE11">
        <v>0.96773095200553338</v>
      </c>
      <c r="ZF11">
        <v>0.865800921237733</v>
      </c>
      <c r="ZG11">
        <v>0.98856577889135955</v>
      </c>
      <c r="ZH11">
        <v>-2.9345284074119714E-3</v>
      </c>
      <c r="ZI11">
        <v>0.96919425321020181</v>
      </c>
      <c r="ZJ11">
        <v>1.1273425240536641</v>
      </c>
      <c r="ZK11">
        <v>0.97368975960219839</v>
      </c>
      <c r="ZL11">
        <v>-3.1796322146455335E-3</v>
      </c>
      <c r="ZM11">
        <v>0.85324339889473311</v>
      </c>
      <c r="ZN11">
        <v>1.2540838200306452</v>
      </c>
      <c r="ZO11">
        <v>0.91153408213396303</v>
      </c>
      <c r="ZP11">
        <v>-9.1845912463907036E-3</v>
      </c>
      <c r="ZQ11">
        <v>0.91688857673036395</v>
      </c>
      <c r="ZR11">
        <v>1.3363699549176327</v>
      </c>
      <c r="ZS11">
        <v>0.96000083430298166</v>
      </c>
      <c r="ZT11">
        <v>-5.0395301044144488E-3</v>
      </c>
      <c r="ZU11">
        <v>0.95211997892087363</v>
      </c>
      <c r="ZV11">
        <v>0.90094674950317588</v>
      </c>
      <c r="ZW11">
        <v>1.0613001484635245</v>
      </c>
      <c r="ZX11">
        <v>3.8412111602895145E-3</v>
      </c>
      <c r="ZY11">
        <v>1.1308391890218936</v>
      </c>
      <c r="ZZ11">
        <v>1.3400249386567225</v>
      </c>
      <c r="AAA11">
        <v>0.94229473803081687</v>
      </c>
      <c r="AAB11">
        <v>-5.8617186094751745E-3</v>
      </c>
      <c r="AAC11">
        <v>0.95082845565559826</v>
      </c>
      <c r="AAD11">
        <v>1.0614644130451898</v>
      </c>
      <c r="AAE11">
        <v>1.0299370436804089</v>
      </c>
      <c r="AAF11">
        <v>2.6960315962890221E-4</v>
      </c>
      <c r="AAG11">
        <v>1.0279998301419786</v>
      </c>
      <c r="AAH11">
        <v>1.2445818680210825</v>
      </c>
      <c r="AAI11">
        <v>0.96613636317714147</v>
      </c>
      <c r="AAJ11">
        <v>-4.1546915775868363E-3</v>
      </c>
      <c r="AAK11">
        <v>0.85775795924089371</v>
      </c>
      <c r="AAL11">
        <v>1.5634579931795016</v>
      </c>
      <c r="AAM11">
        <v>1.1014924331802509</v>
      </c>
      <c r="AAN11">
        <v>5.3936796071696498E-3</v>
      </c>
      <c r="AAO11">
        <v>1.1430371004502402</v>
      </c>
      <c r="AAP11">
        <v>0.71758776662874091</v>
      </c>
      <c r="AAQ11">
        <v>1.0233041790938859</v>
      </c>
      <c r="AAR11">
        <v>1.1629470138681947E-3</v>
      </c>
      <c r="AAS11">
        <v>1.035649215106166</v>
      </c>
      <c r="AAT11">
        <v>0.82825342851803574</v>
      </c>
      <c r="AAU11">
        <v>0.97813632065017075</v>
      </c>
      <c r="AAV11">
        <v>-4.9076249221775602E-3</v>
      </c>
      <c r="AAW11">
        <v>1.0018093926051295</v>
      </c>
      <c r="AAX11">
        <v>1.4693525175351214</v>
      </c>
      <c r="AAY11">
        <v>0.96353599146510716</v>
      </c>
      <c r="AAZ11">
        <v>-5.1085525797743454E-3</v>
      </c>
      <c r="ABA11">
        <v>0.99999999999999989</v>
      </c>
      <c r="ABB11">
        <v>1.7268072418610414</v>
      </c>
      <c r="ABC11">
        <v>0.97453501292362621</v>
      </c>
      <c r="ABD11">
        <v>-1.6196907507126058E-3</v>
      </c>
      <c r="ABE11">
        <v>0.91331505290875092</v>
      </c>
      <c r="ABF11">
        <v>1.0596343180877106</v>
      </c>
      <c r="ABG11">
        <v>0.99944845334848653</v>
      </c>
      <c r="ABH11">
        <v>-8.7193871257620502E-4</v>
      </c>
      <c r="ABI11">
        <v>0.98700127282581551</v>
      </c>
      <c r="ABJ11">
        <v>1.15544776035573</v>
      </c>
      <c r="ABK11">
        <v>1.0300030565474105</v>
      </c>
      <c r="ABL11">
        <v>-1.4871428069496179E-3</v>
      </c>
      <c r="ABM11">
        <v>1.027141703848</v>
      </c>
      <c r="ABN11">
        <v>1.1420591729904266</v>
      </c>
      <c r="ABO11">
        <v>1.0675616413749665</v>
      </c>
      <c r="ABP11">
        <v>4.1907796149123454E-3</v>
      </c>
      <c r="ABQ11">
        <v>1.1361565434764387</v>
      </c>
      <c r="ABR11">
        <v>0.73939699606200016</v>
      </c>
      <c r="ABS11">
        <v>0.96413811328562793</v>
      </c>
      <c r="ABT11">
        <v>-2.881438390924914E-3</v>
      </c>
      <c r="ABU11">
        <v>0.87682675772382246</v>
      </c>
      <c r="ABV11">
        <v>1.444465670622149</v>
      </c>
      <c r="ABW11">
        <v>0.9874383347674951</v>
      </c>
      <c r="ABX11">
        <v>-1.4308571268116484E-3</v>
      </c>
      <c r="ABY11">
        <v>0.94176314211377532</v>
      </c>
      <c r="ABZ11">
        <v>1.4008073466062714</v>
      </c>
      <c r="ACA11">
        <v>0.95979610631173573</v>
      </c>
      <c r="ACB11">
        <v>-6.2594352777001483E-3</v>
      </c>
      <c r="ACC11">
        <v>0.99980220650153873</v>
      </c>
      <c r="ACD11">
        <v>1.8530768565492588</v>
      </c>
      <c r="ACE11">
        <v>0.95598725066412582</v>
      </c>
      <c r="ACF11">
        <v>-5.6965571260722356E-3</v>
      </c>
      <c r="ACG11">
        <v>0.99744967625231151</v>
      </c>
      <c r="ACH11">
        <v>0.89556482584234443</v>
      </c>
      <c r="ACI11">
        <v>0.92870318312727174</v>
      </c>
      <c r="ACJ11">
        <v>-6.5573919705435397E-3</v>
      </c>
      <c r="ACK11">
        <v>0.944460455613372</v>
      </c>
      <c r="ACL11">
        <v>1.0503724742256271</v>
      </c>
      <c r="ACM11">
        <v>0.98088495354280703</v>
      </c>
      <c r="ACN11">
        <v>-2.9954394912947995E-3</v>
      </c>
      <c r="ACO11">
        <v>0.96036549044877051</v>
      </c>
      <c r="ACP11">
        <v>1.0369756285336442</v>
      </c>
      <c r="ACQ11">
        <v>1.0337345927371011</v>
      </c>
      <c r="ACR11">
        <v>8.8044401741112438E-4</v>
      </c>
      <c r="ACS11">
        <v>1.0366991497431974</v>
      </c>
      <c r="ACT11">
        <v>0.60286191059296257</v>
      </c>
      <c r="ACU11">
        <v>0.94435670888668333</v>
      </c>
      <c r="ACV11">
        <v>-5.4735282553420731E-3</v>
      </c>
      <c r="ACW11">
        <v>0.99999999999999989</v>
      </c>
      <c r="ACX11">
        <v>1.3887651389260822</v>
      </c>
      <c r="ACY11">
        <v>0.94123670213402688</v>
      </c>
      <c r="ACZ11">
        <v>-6.0513376185121958E-3</v>
      </c>
      <c r="ADA11">
        <v>0.94978188687182952</v>
      </c>
      <c r="ADB11">
        <v>0.53036834339012529</v>
      </c>
      <c r="ADC11">
        <v>0.99765204808038543</v>
      </c>
      <c r="ADD11">
        <v>-1.3400489283504026E-3</v>
      </c>
      <c r="ADE11">
        <v>0.93012408114068834</v>
      </c>
      <c r="ADF11">
        <v>0.75135478949898982</v>
      </c>
      <c r="ADG11">
        <v>0.95549627033769091</v>
      </c>
      <c r="ADH11">
        <v>-3.7402894106364219E-3</v>
      </c>
      <c r="ADI11">
        <v>0.96951583647171147</v>
      </c>
      <c r="ADJ11">
        <v>0.82291389591980713</v>
      </c>
      <c r="ADK11">
        <v>0.8952620285849735</v>
      </c>
      <c r="ADL11">
        <v>-8.4947847475896846E-3</v>
      </c>
      <c r="ADM11">
        <v>0.9122279875344933</v>
      </c>
      <c r="ADN11">
        <v>0.72432255848054072</v>
      </c>
      <c r="ADO11">
        <v>0.932413720354758</v>
      </c>
      <c r="ADP11">
        <v>-5.3359750442315878E-3</v>
      </c>
      <c r="ADQ11">
        <v>0.89992591439086178</v>
      </c>
      <c r="ADR11">
        <v>0.52627357383909712</v>
      </c>
      <c r="ADS11">
        <v>0.98010267553241348</v>
      </c>
      <c r="ADT11">
        <v>-1.81538263161953E-3</v>
      </c>
      <c r="ADU11">
        <v>0.97895924848091376</v>
      </c>
      <c r="ADV11">
        <v>0.9618020327507163</v>
      </c>
      <c r="ADW11">
        <v>0.96870197233106969</v>
      </c>
      <c r="ADX11">
        <v>-3.6955391574483056E-3</v>
      </c>
      <c r="ADY11">
        <v>0.97083291369827929</v>
      </c>
      <c r="ADZ11">
        <v>0.49473456526890891</v>
      </c>
      <c r="AEA11">
        <v>0.97131161723559034</v>
      </c>
      <c r="AEB11">
        <v>-2.4863496202795791E-3</v>
      </c>
      <c r="AEC11">
        <v>0.8829791723413164</v>
      </c>
      <c r="AED11">
        <v>1.1309269917771561</v>
      </c>
      <c r="AEE11">
        <v>0.99512652554331282</v>
      </c>
      <c r="AEF11">
        <v>-1.8472698811879823E-3</v>
      </c>
      <c r="AEG11">
        <v>0.91488771406031277</v>
      </c>
      <c r="AEH11">
        <v>0.19261114890422726</v>
      </c>
      <c r="AEI11">
        <v>0.95248059811641617</v>
      </c>
      <c r="AEJ11">
        <v>-6.7987891010603046E-3</v>
      </c>
      <c r="AEK11">
        <v>0.93150565128491558</v>
      </c>
      <c r="AEL11">
        <v>1.0031268801505784</v>
      </c>
      <c r="AEM11">
        <v>0.98726294566070061</v>
      </c>
      <c r="AEN11">
        <v>-1.8258839249048885E-3</v>
      </c>
      <c r="AEO11">
        <v>0.91608966151485027</v>
      </c>
      <c r="AEP11">
        <v>1.2379531044688614</v>
      </c>
      <c r="AEQ11">
        <v>1.1207304093424582</v>
      </c>
      <c r="AER11">
        <v>6.6748514758621447E-3</v>
      </c>
      <c r="AES11">
        <v>1.2054795613087654</v>
      </c>
      <c r="AET11">
        <v>1.2096504404905009</v>
      </c>
      <c r="AEU11">
        <v>0.85855670756174796</v>
      </c>
      <c r="AEV11">
        <v>-1.3482559607818455E-2</v>
      </c>
      <c r="AEW11">
        <v>0.86230821554899406</v>
      </c>
      <c r="AEX11">
        <v>0.98953281264753645</v>
      </c>
      <c r="AEY11">
        <v>1.0659115682365095</v>
      </c>
      <c r="AEZ11">
        <v>3.3057528541242647E-3</v>
      </c>
      <c r="AFA11">
        <v>1.088720248900817</v>
      </c>
      <c r="AFB11">
        <v>2.7334509610767421</v>
      </c>
      <c r="AFC11">
        <v>1.0059174799706894</v>
      </c>
      <c r="AFD11">
        <v>-1.9117740732404224E-3</v>
      </c>
      <c r="AFE11">
        <v>0.94122844364562464</v>
      </c>
      <c r="AFF11">
        <v>0.8996026389091677</v>
      </c>
      <c r="AFG11">
        <v>1.02348113309577</v>
      </c>
      <c r="AFH11">
        <v>-3.1636190139588904E-3</v>
      </c>
      <c r="AFI11">
        <v>0.98189423149276644</v>
      </c>
      <c r="AFJ11">
        <v>1.3996620813728691</v>
      </c>
      <c r="AFK11">
        <v>1.0226148090224929</v>
      </c>
      <c r="AFL11">
        <v>-2.278915587207522E-3</v>
      </c>
      <c r="AFM11">
        <v>0.94927464427906172</v>
      </c>
      <c r="AFN11">
        <v>1.1156296362326088</v>
      </c>
      <c r="AFO11">
        <v>0.96434244099299959</v>
      </c>
      <c r="AFP11">
        <v>-3.9390197961556945E-3</v>
      </c>
      <c r="AFQ11">
        <v>0.98018124013852403</v>
      </c>
      <c r="AFR11">
        <v>1.1283388819860074</v>
      </c>
      <c r="AFS11">
        <v>1.0001183057484604</v>
      </c>
      <c r="AFT11">
        <v>-1.7842189505061451E-3</v>
      </c>
      <c r="AFU11">
        <v>0.98058136402729257</v>
      </c>
      <c r="AFV11">
        <v>1.2151935380584615</v>
      </c>
      <c r="AFW11">
        <v>0.82110221327823785</v>
      </c>
      <c r="AFX11">
        <v>-1.5840536048167514E-2</v>
      </c>
      <c r="AFY11">
        <v>0.79817977013334995</v>
      </c>
      <c r="AFZ11">
        <v>0.92686546231247413</v>
      </c>
      <c r="AGA11">
        <v>0.98601777595559204</v>
      </c>
      <c r="AGB11">
        <v>-3.1405736346367462E-3</v>
      </c>
      <c r="AGC11">
        <v>1.00626306871919</v>
      </c>
      <c r="AGD11">
        <v>1.4830437134473586</v>
      </c>
      <c r="AGE11">
        <v>0.96391310655624374</v>
      </c>
      <c r="AGF11">
        <v>-4.0225501231449592E-3</v>
      </c>
      <c r="AGG11">
        <v>0.95428615057686084</v>
      </c>
      <c r="AGH11">
        <v>1.008759626254041</v>
      </c>
      <c r="AGI11">
        <v>1.0401947391497706</v>
      </c>
      <c r="AGJ11">
        <v>1.241887334589506E-3</v>
      </c>
      <c r="AGK11">
        <v>1.065811215073565</v>
      </c>
      <c r="AGL11">
        <v>1.11556202419023</v>
      </c>
      <c r="AGM11">
        <v>0.95897712163402871</v>
      </c>
      <c r="AGN11">
        <v>-6.0292295278775538E-3</v>
      </c>
      <c r="AGO11">
        <v>0.96977655319473122</v>
      </c>
      <c r="AGP11">
        <v>0.97994975739328083</v>
      </c>
      <c r="AGQ11">
        <v>0.96689417316884696</v>
      </c>
      <c r="AGR11">
        <v>-3.0597422025814107E-3</v>
      </c>
      <c r="AGS11">
        <v>1</v>
      </c>
      <c r="AGT11">
        <v>0.95642884561659458</v>
      </c>
      <c r="AGU11">
        <v>1.0370367242652765</v>
      </c>
      <c r="AGV11">
        <v>-5.9387816466274638E-4</v>
      </c>
      <c r="AGW11">
        <v>1.0136086071570294</v>
      </c>
      <c r="AGX11">
        <v>0.98238242342375148</v>
      </c>
      <c r="AGY11">
        <v>0.97306512126308731</v>
      </c>
      <c r="AGZ11">
        <v>-2.2757809908756721E-3</v>
      </c>
      <c r="AHA11">
        <v>0.99919195228899449</v>
      </c>
      <c r="AHB11">
        <v>0.78225907685440188</v>
      </c>
      <c r="AHC11">
        <v>0.97555385392215244</v>
      </c>
      <c r="AHD11">
        <v>-3.9521984046427174E-3</v>
      </c>
      <c r="AHE11">
        <v>1</v>
      </c>
    </row>
    <row r="12" spans="1:889" x14ac:dyDescent="0.2">
      <c r="A12" s="23">
        <v>0</v>
      </c>
      <c r="B12" s="23">
        <v>7</v>
      </c>
      <c r="C12" s="23">
        <v>7</v>
      </c>
      <c r="E12" s="23">
        <f t="shared" si="0"/>
        <v>12</v>
      </c>
      <c r="F12" s="23">
        <f t="shared" ca="1" si="1"/>
        <v>0.84466544597886195</v>
      </c>
      <c r="G12" s="23">
        <f t="shared" ca="1" si="2"/>
        <v>0.77416053184076938</v>
      </c>
      <c r="H12" s="23">
        <f t="shared" ca="1" si="3"/>
        <v>-1.7652816698386635E-2</v>
      </c>
      <c r="I12" s="23">
        <f t="shared" ca="1" si="4"/>
        <v>0.67035929528961768</v>
      </c>
      <c r="J12">
        <v>0.86656171138452709</v>
      </c>
      <c r="K12">
        <v>1.0114571229415135</v>
      </c>
      <c r="L12">
        <v>5.409260147857346E-6</v>
      </c>
      <c r="M12">
        <v>0.97193588518770802</v>
      </c>
      <c r="N12">
        <v>1.3577626780701391</v>
      </c>
      <c r="O12">
        <v>0.86812887193756794</v>
      </c>
      <c r="P12">
        <v>-1.0632878619531777E-2</v>
      </c>
      <c r="Q12">
        <v>0.46821884921351697</v>
      </c>
      <c r="R12">
        <v>1.2451644092018961</v>
      </c>
      <c r="S12">
        <v>0.99495037423493027</v>
      </c>
      <c r="T12">
        <v>-1.3975872366912099E-3</v>
      </c>
      <c r="U12">
        <v>0.92519573824939338</v>
      </c>
      <c r="V12">
        <v>0.78237990554790671</v>
      </c>
      <c r="W12">
        <v>0.99425748654469903</v>
      </c>
      <c r="X12">
        <v>-2.0934960741644643E-3</v>
      </c>
      <c r="Y12">
        <v>0.93620176390082166</v>
      </c>
      <c r="Z12">
        <v>0.5837915309531837</v>
      </c>
      <c r="AA12">
        <v>0.9391895964121395</v>
      </c>
      <c r="AB12">
        <v>-5.38031311872505E-3</v>
      </c>
      <c r="AC12">
        <v>0.95557931973140686</v>
      </c>
      <c r="AD12">
        <v>0.76211997135790666</v>
      </c>
      <c r="AE12">
        <v>1.085477109666676</v>
      </c>
      <c r="AF12">
        <v>5.1806360011006835E-3</v>
      </c>
      <c r="AG12">
        <v>1.1611517760439067</v>
      </c>
      <c r="AH12">
        <v>0.76162988956774014</v>
      </c>
      <c r="AI12">
        <v>0.93980858834577397</v>
      </c>
      <c r="AJ12">
        <v>-5.3407409187480048E-3</v>
      </c>
      <c r="AK12">
        <v>0.96885554837911636</v>
      </c>
      <c r="AL12">
        <v>0.89825110592365054</v>
      </c>
      <c r="AM12">
        <v>1.0384562409821774</v>
      </c>
      <c r="AN12">
        <v>1.2668423995451077E-3</v>
      </c>
      <c r="AO12">
        <v>1.0538870264335873</v>
      </c>
      <c r="AP12">
        <v>0.80138280257644623</v>
      </c>
      <c r="AQ12">
        <v>1.0769471990403376</v>
      </c>
      <c r="AR12">
        <v>3.8519228571575388E-3</v>
      </c>
      <c r="AS12">
        <v>1.1325056888162621</v>
      </c>
      <c r="AT12">
        <v>0.53662933217746667</v>
      </c>
      <c r="AU12">
        <v>0.92741744495526213</v>
      </c>
      <c r="AV12">
        <v>-7.8157348263198836E-3</v>
      </c>
      <c r="AW12">
        <v>0.93576985578598526</v>
      </c>
      <c r="AX12">
        <v>1.1103062544694999</v>
      </c>
      <c r="AY12">
        <v>0.95447895581448705</v>
      </c>
      <c r="AZ12">
        <v>-3.3118740397871291E-3</v>
      </c>
      <c r="BA12">
        <v>0.99633457268998049</v>
      </c>
      <c r="BB12">
        <v>1.0960253578947601</v>
      </c>
      <c r="BC12">
        <v>1.0391898987502022</v>
      </c>
      <c r="BD12">
        <v>7.7451707960147055E-4</v>
      </c>
      <c r="BE12">
        <v>1.0434164245612207</v>
      </c>
      <c r="BF12">
        <v>1.159790227756003</v>
      </c>
      <c r="BG12">
        <v>0.99203013323890799</v>
      </c>
      <c r="BH12">
        <v>-3.8650525449117687E-4</v>
      </c>
      <c r="BI12">
        <v>0.96482302762794836</v>
      </c>
      <c r="BJ12">
        <v>0.60093694427154232</v>
      </c>
      <c r="BK12">
        <v>1.0704079040410914</v>
      </c>
      <c r="BL12">
        <v>3.2798235912036844E-3</v>
      </c>
      <c r="BM12">
        <v>1.0811269847217688</v>
      </c>
      <c r="BN12">
        <v>0.72663918143912853</v>
      </c>
      <c r="BO12">
        <v>1.0734642838188346</v>
      </c>
      <c r="BP12">
        <v>3.2885471265044516E-3</v>
      </c>
      <c r="BQ12">
        <v>1.1077533004012248</v>
      </c>
      <c r="BR12">
        <v>1.1448529689604887</v>
      </c>
      <c r="BS12">
        <v>0.96134497291833987</v>
      </c>
      <c r="BT12">
        <v>-4.3331928173567522E-3</v>
      </c>
      <c r="BU12">
        <v>0.96908222615644035</v>
      </c>
      <c r="BV12">
        <v>0.84777822376819001</v>
      </c>
      <c r="BW12">
        <v>0.94694295556430652</v>
      </c>
      <c r="BX12">
        <v>-4.8936219682376263E-3</v>
      </c>
      <c r="BY12">
        <v>0.95650043570272436</v>
      </c>
      <c r="BZ12">
        <v>1.0206250243883332</v>
      </c>
      <c r="CA12">
        <v>0.97499228372057944</v>
      </c>
      <c r="CB12">
        <v>-3.405225920314212E-3</v>
      </c>
      <c r="CC12">
        <v>0.99419574030431879</v>
      </c>
      <c r="CD12">
        <v>1.0966257923549898</v>
      </c>
      <c r="CE12">
        <v>0.93506731347848071</v>
      </c>
      <c r="CF12">
        <v>-7.3285402239143234E-3</v>
      </c>
      <c r="CG12">
        <v>0.93241607887158184</v>
      </c>
      <c r="CH12">
        <v>0.68570379159873163</v>
      </c>
      <c r="CI12">
        <v>0.95677585158589218</v>
      </c>
      <c r="CJ12">
        <v>-5.2859278391614506E-3</v>
      </c>
      <c r="CK12">
        <v>0.9581462579588258</v>
      </c>
      <c r="CL12">
        <v>1.1076995656961104</v>
      </c>
      <c r="CM12">
        <v>0.94438467201000542</v>
      </c>
      <c r="CN12">
        <v>-4.8893821164490269E-3</v>
      </c>
      <c r="CO12">
        <v>0.94099896216027723</v>
      </c>
      <c r="CP12">
        <v>1.1036626440569461</v>
      </c>
      <c r="CQ12">
        <v>0.97196567416848501</v>
      </c>
      <c r="CR12">
        <v>-2.9495763615669883E-3</v>
      </c>
      <c r="CS12">
        <v>0.88299484199034017</v>
      </c>
      <c r="CT12">
        <v>1.1886609182390684</v>
      </c>
      <c r="CU12">
        <v>1.0296449736723545</v>
      </c>
      <c r="CV12">
        <v>2.5412864695378932E-3</v>
      </c>
      <c r="CW12">
        <v>1.0824223764453382</v>
      </c>
      <c r="CX12">
        <v>1.2271284921065391</v>
      </c>
      <c r="CY12">
        <v>1.0179909170347476</v>
      </c>
      <c r="CZ12">
        <v>-4.5430098118008909E-4</v>
      </c>
      <c r="DA12">
        <v>0.97553896600615375</v>
      </c>
      <c r="DB12">
        <v>0.84996568919991533</v>
      </c>
      <c r="DC12">
        <v>1.0774638596802844</v>
      </c>
      <c r="DD12">
        <v>4.4758548007078815E-3</v>
      </c>
      <c r="DE12">
        <v>1.1436144797144316</v>
      </c>
      <c r="DF12">
        <v>0.78264565594423929</v>
      </c>
      <c r="DG12">
        <v>1.0694363061780818</v>
      </c>
      <c r="DH12">
        <v>4.6734646612059411E-3</v>
      </c>
      <c r="DI12">
        <v>1.1415273445692118</v>
      </c>
      <c r="DJ12">
        <v>0.77798327562025649</v>
      </c>
      <c r="DK12">
        <v>0.91999515569860213</v>
      </c>
      <c r="DL12">
        <v>-8.9016915183978366E-3</v>
      </c>
      <c r="DM12">
        <v>0.99999999999999989</v>
      </c>
      <c r="DN12">
        <v>0.9923306370481475</v>
      </c>
      <c r="DO12">
        <v>1.114517181179699</v>
      </c>
      <c r="DP12">
        <v>6.9663492884115474E-3</v>
      </c>
      <c r="DQ12">
        <v>1.2370002383317018</v>
      </c>
      <c r="DR12">
        <v>1.2291366570529667</v>
      </c>
      <c r="DS12">
        <v>0.98941700242299391</v>
      </c>
      <c r="DT12">
        <v>-3.4908992529650213E-3</v>
      </c>
      <c r="DU12">
        <v>0.98039908772856144</v>
      </c>
      <c r="DV12">
        <v>1.0718127888091051</v>
      </c>
      <c r="DW12">
        <v>1.0269379028975523</v>
      </c>
      <c r="DX12">
        <v>1.3965754046759949E-3</v>
      </c>
      <c r="DY12">
        <v>1.0382721423783721</v>
      </c>
      <c r="DZ12">
        <v>1.1204231813017014</v>
      </c>
      <c r="EA12">
        <v>0.93553226346568308</v>
      </c>
      <c r="EB12">
        <v>-5.743923718934763E-3</v>
      </c>
      <c r="EC12">
        <v>0.94808722308367877</v>
      </c>
      <c r="ED12">
        <v>0.69236799138216987</v>
      </c>
      <c r="EE12">
        <v>0.98571126358989847</v>
      </c>
      <c r="EF12">
        <v>-1.021946397469928E-3</v>
      </c>
      <c r="EG12">
        <v>0.94949191587531812</v>
      </c>
      <c r="EH12">
        <v>0.71125958776938103</v>
      </c>
      <c r="EI12">
        <v>0.89393005974557338</v>
      </c>
      <c r="EJ12">
        <v>-8.5853707014644388E-3</v>
      </c>
      <c r="EK12">
        <v>0.89502806348176589</v>
      </c>
      <c r="EL12">
        <v>1.5193390594978273</v>
      </c>
      <c r="EM12">
        <v>0.98414948206015918</v>
      </c>
      <c r="EN12">
        <v>-2.9416179583571607E-3</v>
      </c>
      <c r="EO12">
        <v>0.95463958612060129</v>
      </c>
      <c r="EP12">
        <v>0.8254831965199122</v>
      </c>
      <c r="EQ12">
        <v>1.0318297200869715</v>
      </c>
      <c r="ER12">
        <v>-1.0698947931592911E-3</v>
      </c>
      <c r="ES12">
        <v>0.9745105658342994</v>
      </c>
      <c r="ET12">
        <v>0.84466544597886195</v>
      </c>
      <c r="EU12">
        <v>0.77416053184076938</v>
      </c>
      <c r="EV12">
        <v>-1.7652816698386635E-2</v>
      </c>
      <c r="EW12">
        <v>0.67035929528961768</v>
      </c>
      <c r="EX12">
        <v>1.5800578157495675</v>
      </c>
      <c r="EY12">
        <v>0.9099705420940386</v>
      </c>
      <c r="EZ12">
        <v>-4.9520960640561983E-3</v>
      </c>
      <c r="FA12">
        <v>0.82444124359028659</v>
      </c>
      <c r="FB12">
        <v>0.76052353164053532</v>
      </c>
      <c r="FC12">
        <v>0.89926367572513444</v>
      </c>
      <c r="FD12">
        <v>-6.829297568363939E-3</v>
      </c>
      <c r="FE12">
        <v>0.90838584166219039</v>
      </c>
      <c r="FF12">
        <v>0.88805490838848355</v>
      </c>
      <c r="FG12">
        <v>0.95952326083797723</v>
      </c>
      <c r="FH12">
        <v>-3.9851153043238725E-3</v>
      </c>
      <c r="FI12">
        <v>1.004539321769897</v>
      </c>
      <c r="FJ12">
        <v>1.4548100541761853</v>
      </c>
      <c r="FK12">
        <v>0.89331980351193996</v>
      </c>
      <c r="FL12">
        <v>-9.1415321986268987E-3</v>
      </c>
      <c r="FM12">
        <v>0.91293873526860492</v>
      </c>
      <c r="FN12">
        <v>0.50742239910279929</v>
      </c>
      <c r="FO12">
        <v>0.90891463029850916</v>
      </c>
      <c r="FP12">
        <v>-6.8661534902316459E-3</v>
      </c>
      <c r="FQ12">
        <v>0.92278046802757141</v>
      </c>
      <c r="FR12">
        <v>0.87739727238367404</v>
      </c>
      <c r="FS12">
        <v>0.97445198172990588</v>
      </c>
      <c r="FT12">
        <v>-3.969570871406823E-3</v>
      </c>
      <c r="FU12">
        <v>0.88701579435200328</v>
      </c>
      <c r="FV12">
        <v>0.78876173106588687</v>
      </c>
      <c r="FW12">
        <v>1.0187925627763164</v>
      </c>
      <c r="FX12">
        <v>9.4241274016837679E-4</v>
      </c>
      <c r="FY12">
        <v>0.99559818675321898</v>
      </c>
      <c r="FZ12">
        <v>1.3115222830024094</v>
      </c>
      <c r="GA12">
        <v>1.021646624572486</v>
      </c>
      <c r="GB12">
        <v>5.5816943246854168E-5</v>
      </c>
      <c r="GC12">
        <v>0.9951407691580475</v>
      </c>
      <c r="GD12">
        <v>2.0054125454459584</v>
      </c>
      <c r="GE12">
        <v>0.95629738543689535</v>
      </c>
      <c r="GF12">
        <v>-4.1525209812038116E-3</v>
      </c>
      <c r="GG12">
        <v>0.99999999999999989</v>
      </c>
      <c r="GH12">
        <v>1.2973626607014592</v>
      </c>
      <c r="GI12">
        <v>0.95466785348017102</v>
      </c>
      <c r="GJ12">
        <v>-4.1787988796835041E-3</v>
      </c>
      <c r="GK12">
        <v>0.95755548581954686</v>
      </c>
      <c r="GL12">
        <v>0.86143963625124964</v>
      </c>
      <c r="GM12">
        <v>1.0337904703670069</v>
      </c>
      <c r="GN12">
        <v>2.1906601398651426E-3</v>
      </c>
      <c r="GO12">
        <v>1.0484610743041423</v>
      </c>
      <c r="GP12">
        <v>0.94163478300409853</v>
      </c>
      <c r="GQ12">
        <v>1.0287738430348059</v>
      </c>
      <c r="GR12">
        <v>1.1253001452539413E-3</v>
      </c>
      <c r="GS12">
        <v>1.0197509846225881</v>
      </c>
      <c r="GT12">
        <v>1.3916964336253919</v>
      </c>
      <c r="GU12">
        <v>0.96363704437542896</v>
      </c>
      <c r="GV12">
        <v>-5.6099228602617688E-3</v>
      </c>
      <c r="GW12">
        <v>1.008736586773809</v>
      </c>
      <c r="GX12">
        <v>0.90450867012510727</v>
      </c>
      <c r="GY12">
        <v>1.068446084680833</v>
      </c>
      <c r="GZ12">
        <v>3.2262534457334754E-3</v>
      </c>
      <c r="HA12">
        <v>1.0846610495294524</v>
      </c>
      <c r="HB12">
        <v>1.2218772893965459</v>
      </c>
      <c r="HC12">
        <v>1.0541691784019656</v>
      </c>
      <c r="HD12">
        <v>3.2537598750113348E-3</v>
      </c>
      <c r="HE12">
        <v>1.0882787607807316</v>
      </c>
      <c r="HF12">
        <v>0.98754364299830966</v>
      </c>
      <c r="HG12">
        <v>1.0036463283375154</v>
      </c>
      <c r="HH12">
        <v>-1.4988003682102461E-3</v>
      </c>
      <c r="HI12">
        <v>1.0066267369677444</v>
      </c>
      <c r="HJ12">
        <v>0.97787402203308493</v>
      </c>
      <c r="HK12">
        <v>1.0413020397264325</v>
      </c>
      <c r="HL12">
        <v>1.7916637501372032E-3</v>
      </c>
      <c r="HM12">
        <v>1.0585805118288536</v>
      </c>
      <c r="HN12">
        <v>0.94883123795829061</v>
      </c>
      <c r="HO12">
        <v>0.97115152968640694</v>
      </c>
      <c r="HP12">
        <v>-2.7611360856659526E-3</v>
      </c>
      <c r="HQ12">
        <v>0.99482642778494845</v>
      </c>
      <c r="HR12">
        <v>1.3381478714966533</v>
      </c>
      <c r="HS12">
        <v>0.94940206235466695</v>
      </c>
      <c r="HT12">
        <v>-5.7166685138511008E-3</v>
      </c>
      <c r="HU12">
        <v>1</v>
      </c>
      <c r="HV12">
        <v>1.0034999661242103</v>
      </c>
      <c r="HW12">
        <v>1.0119980328128142</v>
      </c>
      <c r="HX12">
        <v>-1.9749996439388912E-3</v>
      </c>
      <c r="HY12">
        <v>0.97293420616144533</v>
      </c>
      <c r="HZ12">
        <v>0.90221140677575307</v>
      </c>
      <c r="IA12">
        <v>0.92366070542458201</v>
      </c>
      <c r="IB12">
        <v>-7.6450371206064852E-3</v>
      </c>
      <c r="IC12">
        <v>1.0000000000000002</v>
      </c>
      <c r="ID12">
        <v>0.63844034641028247</v>
      </c>
      <c r="IE12">
        <v>1.04614222715479</v>
      </c>
      <c r="IF12">
        <v>2.8179668393348823E-3</v>
      </c>
      <c r="IG12">
        <v>1.0868866697938591</v>
      </c>
      <c r="IH12">
        <v>1.0099211282511431</v>
      </c>
      <c r="II12">
        <v>0.97621852916363749</v>
      </c>
      <c r="IJ12">
        <v>-2.5528937642503293E-3</v>
      </c>
      <c r="IK12">
        <v>0.97140032971908208</v>
      </c>
      <c r="IL12">
        <v>1.1102020764807339</v>
      </c>
      <c r="IM12">
        <v>1.024126230013481</v>
      </c>
      <c r="IN12">
        <v>-6.8328483899419762E-4</v>
      </c>
      <c r="IO12">
        <v>0.98136574180994163</v>
      </c>
      <c r="IP12">
        <v>0.86410260694856666</v>
      </c>
      <c r="IQ12">
        <v>1.0242563704759657</v>
      </c>
      <c r="IR12">
        <v>1.2252513743817967E-3</v>
      </c>
      <c r="IS12">
        <v>1.0193638190007943</v>
      </c>
      <c r="IT12">
        <v>0.58802506754202777</v>
      </c>
      <c r="IU12">
        <v>0.88729459516175879</v>
      </c>
      <c r="IV12">
        <v>-1.0162150095817923E-2</v>
      </c>
      <c r="IW12">
        <v>0.88112415895600416</v>
      </c>
      <c r="IX12">
        <v>0.67239675736910665</v>
      </c>
      <c r="IY12">
        <v>0.98895820143226154</v>
      </c>
      <c r="IZ12">
        <v>-5.4021846228262101E-4</v>
      </c>
      <c r="JA12">
        <v>0.97662178601142402</v>
      </c>
      <c r="JB12">
        <v>1.3863814498208111</v>
      </c>
      <c r="JC12">
        <v>1.0121279926950097</v>
      </c>
      <c r="JD12">
        <v>-1.50667869998478E-3</v>
      </c>
      <c r="JE12">
        <v>1.0069443084011882</v>
      </c>
      <c r="JF12">
        <v>0.50854269245562111</v>
      </c>
      <c r="JG12">
        <v>0.89698861114898309</v>
      </c>
      <c r="JH12">
        <v>-9.1095187353054854E-3</v>
      </c>
      <c r="JI12">
        <v>0.89664208306387161</v>
      </c>
      <c r="JJ12">
        <v>1.2378708071283069</v>
      </c>
      <c r="JK12">
        <v>0.95802375548864249</v>
      </c>
      <c r="JL12">
        <v>-5.9786828167543316E-3</v>
      </c>
      <c r="JM12">
        <v>0.9958599277938468</v>
      </c>
      <c r="JN12">
        <v>0.72006061056659421</v>
      </c>
      <c r="JO12">
        <v>0.95739465167025328</v>
      </c>
      <c r="JP12">
        <v>-3.8283651488357287E-3</v>
      </c>
      <c r="JQ12">
        <v>0.95068002737791424</v>
      </c>
      <c r="JR12">
        <v>0.63472816020685008</v>
      </c>
      <c r="JS12">
        <v>0.99212074414273721</v>
      </c>
      <c r="JT12">
        <v>4.1586589105014021E-4</v>
      </c>
      <c r="JU12">
        <v>1.0177101352713562</v>
      </c>
      <c r="JV12">
        <v>0.98010456374350874</v>
      </c>
      <c r="JW12">
        <v>0.90504879629959178</v>
      </c>
      <c r="JX12">
        <v>-8.2216411770607081E-3</v>
      </c>
      <c r="JY12">
        <v>0.91201530331368619</v>
      </c>
      <c r="JZ12">
        <v>0.31587480810095742</v>
      </c>
      <c r="KA12">
        <v>1.0715737138357082</v>
      </c>
      <c r="KB12">
        <v>3.3561950928094981E-3</v>
      </c>
      <c r="KC12">
        <v>1.1356923494352149</v>
      </c>
      <c r="KD12">
        <v>0.55280724791476499</v>
      </c>
      <c r="KE12">
        <v>0.92457765310673645</v>
      </c>
      <c r="KF12">
        <v>-8.1860547618573722E-3</v>
      </c>
      <c r="KG12">
        <v>0.99999999999999989</v>
      </c>
      <c r="KH12">
        <v>1.233678179482016</v>
      </c>
      <c r="KI12">
        <v>0.96728912778350085</v>
      </c>
      <c r="KJ12">
        <v>-3.2745269898070673E-3</v>
      </c>
      <c r="KK12">
        <v>0.99999999999999967</v>
      </c>
      <c r="KL12">
        <v>0.99263567158794663</v>
      </c>
      <c r="KM12">
        <v>0.96147726483880125</v>
      </c>
      <c r="KN12">
        <v>-3.0241770516446827E-3</v>
      </c>
      <c r="KO12">
        <v>0.87519090760026808</v>
      </c>
      <c r="KP12">
        <v>0.54697318234914793</v>
      </c>
      <c r="KQ12">
        <v>0.93518161664018218</v>
      </c>
      <c r="KR12">
        <v>-5.4008350225839682E-3</v>
      </c>
      <c r="KS12">
        <v>0.94431202461627439</v>
      </c>
      <c r="KT12">
        <v>1.3164304328246836</v>
      </c>
      <c r="KU12">
        <v>0.7759201715167322</v>
      </c>
      <c r="KV12">
        <v>-1.7136873930638747E-2</v>
      </c>
      <c r="KW12">
        <v>0.14288313970886024</v>
      </c>
      <c r="KX12">
        <v>0.88198746434255926</v>
      </c>
      <c r="KY12">
        <v>1.0367519187578353</v>
      </c>
      <c r="KZ12">
        <v>4.2223126027565701E-3</v>
      </c>
      <c r="LA12">
        <v>1.1733679647172206</v>
      </c>
      <c r="LB12">
        <v>0.88597614162622595</v>
      </c>
      <c r="LC12">
        <v>0.89768438814886886</v>
      </c>
      <c r="LD12">
        <v>-8.9112193669560105E-3</v>
      </c>
      <c r="LE12">
        <v>0.89436842713922426</v>
      </c>
      <c r="LF12">
        <v>1.2558129829482902</v>
      </c>
      <c r="LG12">
        <v>1.012977419217872</v>
      </c>
      <c r="LH12">
        <v>1.5703339495924033E-4</v>
      </c>
      <c r="LI12">
        <v>1.016076208501641</v>
      </c>
      <c r="LJ12">
        <v>0.20859250797654366</v>
      </c>
      <c r="LK12">
        <v>0.87468345957134719</v>
      </c>
      <c r="LL12">
        <v>-1.0881006157718592E-2</v>
      </c>
      <c r="LM12">
        <v>0.8646473732310479</v>
      </c>
      <c r="LN12">
        <v>0.62282970724614695</v>
      </c>
      <c r="LO12">
        <v>1.0380957867161797</v>
      </c>
      <c r="LP12">
        <v>7.6164582632280134E-4</v>
      </c>
      <c r="LQ12">
        <v>1.0259221732465196</v>
      </c>
      <c r="LR12">
        <v>0.69639451875077296</v>
      </c>
      <c r="LS12">
        <v>0.98219138153479613</v>
      </c>
      <c r="LT12">
        <v>-2.5855465452897918E-3</v>
      </c>
      <c r="LU12">
        <v>0.95653329417067035</v>
      </c>
      <c r="LV12">
        <v>0.22706672531152539</v>
      </c>
      <c r="LW12">
        <v>1.0015323170987371</v>
      </c>
      <c r="LX12">
        <v>-1.7854143379937356E-3</v>
      </c>
      <c r="LY12">
        <v>0.99509397446268066</v>
      </c>
      <c r="LZ12">
        <v>1.2510774151415365</v>
      </c>
      <c r="MA12">
        <v>1.0311377765562246</v>
      </c>
      <c r="MB12">
        <v>-8.3144201988861959E-5</v>
      </c>
      <c r="MC12">
        <v>1.0052237596422919</v>
      </c>
      <c r="MD12">
        <v>1.8453420171324566</v>
      </c>
      <c r="ME12">
        <v>0.9612580868007512</v>
      </c>
      <c r="MF12">
        <v>-5.1472699270309046E-3</v>
      </c>
      <c r="MG12">
        <v>0.99474252309338707</v>
      </c>
      <c r="MH12">
        <v>1.1214726869088514</v>
      </c>
      <c r="MI12">
        <v>0.95758955451003436</v>
      </c>
      <c r="MJ12">
        <v>-3.5347068344875692E-3</v>
      </c>
      <c r="MK12">
        <v>0.85315828410889749</v>
      </c>
      <c r="ML12">
        <v>0.69844690731134729</v>
      </c>
      <c r="MM12">
        <v>0.77761949205919212</v>
      </c>
      <c r="MN12">
        <v>-1.6310665830605472E-2</v>
      </c>
      <c r="MO12">
        <v>1.0000000000000002</v>
      </c>
      <c r="MP12">
        <v>0.88496365650405928</v>
      </c>
      <c r="MQ12">
        <v>0.96753457267635623</v>
      </c>
      <c r="MR12">
        <v>-6.6061479058069032E-3</v>
      </c>
      <c r="MS12">
        <v>0.95388440199864977</v>
      </c>
      <c r="MT12">
        <v>0.68311453957942148</v>
      </c>
      <c r="MU12">
        <v>1.0189996838801545</v>
      </c>
      <c r="MV12">
        <v>-1.8137510129935132E-4</v>
      </c>
      <c r="MW12">
        <v>0.96674267687178417</v>
      </c>
      <c r="MX12">
        <v>0.33782116254264538</v>
      </c>
      <c r="MY12">
        <v>1.068371115871791</v>
      </c>
      <c r="MZ12">
        <v>3.2683951092315295E-3</v>
      </c>
      <c r="NA12">
        <v>1.0990477469719633</v>
      </c>
      <c r="NB12">
        <v>1.4386260092676104</v>
      </c>
      <c r="NC12">
        <v>0.85268730729860354</v>
      </c>
      <c r="ND12">
        <v>-1.2449742656623665E-2</v>
      </c>
      <c r="NE12">
        <v>0.99999999999999989</v>
      </c>
      <c r="NF12">
        <v>0.78817599387177562</v>
      </c>
      <c r="NG12">
        <v>0.9635974926040759</v>
      </c>
      <c r="NH12">
        <v>-3.8867186359489887E-3</v>
      </c>
      <c r="NI12">
        <v>0.97174550665625281</v>
      </c>
      <c r="NJ12">
        <v>1.1516482157839985</v>
      </c>
      <c r="NK12">
        <v>0.99570100724142385</v>
      </c>
      <c r="NL12">
        <v>-2.2454815920516973E-3</v>
      </c>
      <c r="NM12">
        <v>0.94812943562482654</v>
      </c>
      <c r="NN12">
        <v>0.77455216475442124</v>
      </c>
      <c r="NO12">
        <v>0.95965232758717178</v>
      </c>
      <c r="NP12">
        <v>-4.2145407500649218E-3</v>
      </c>
      <c r="NQ12">
        <v>0.9986934518449756</v>
      </c>
      <c r="NR12">
        <v>0.41744582817696763</v>
      </c>
      <c r="NS12">
        <v>1.0578532378394248</v>
      </c>
      <c r="NT12">
        <v>1.6636195641724859E-3</v>
      </c>
      <c r="NU12">
        <v>1.0089418126768692</v>
      </c>
      <c r="NV12">
        <v>0.98752441134309632</v>
      </c>
      <c r="NW12">
        <v>0.97021559782072198</v>
      </c>
      <c r="NX12">
        <v>-3.822474767329311E-3</v>
      </c>
      <c r="NY12">
        <v>0.90081080616785814</v>
      </c>
      <c r="NZ12">
        <v>0.83453238028012877</v>
      </c>
      <c r="OA12">
        <v>1.0153030073776916</v>
      </c>
      <c r="OB12">
        <v>7.7142113730281159E-4</v>
      </c>
      <c r="OC12">
        <v>0.9970857021319296</v>
      </c>
      <c r="OD12">
        <v>0.9345313465901659</v>
      </c>
      <c r="OE12">
        <v>0.99449339041207752</v>
      </c>
      <c r="OF12">
        <v>-3.6246760160520836E-3</v>
      </c>
      <c r="OG12">
        <v>0.95158995396822621</v>
      </c>
      <c r="OH12">
        <v>1.3140213221262502</v>
      </c>
      <c r="OI12">
        <v>1.0103100016120017</v>
      </c>
      <c r="OJ12">
        <v>-4.0387944424429764E-3</v>
      </c>
      <c r="OK12">
        <v>0.98832693792200177</v>
      </c>
      <c r="OL12">
        <v>1.2830185219232435</v>
      </c>
      <c r="OM12">
        <v>1.0046328356238543</v>
      </c>
      <c r="ON12">
        <v>-4.1970902526509881E-4</v>
      </c>
      <c r="OO12">
        <v>0.94881050513353671</v>
      </c>
      <c r="OP12">
        <v>0.82998863886593188</v>
      </c>
      <c r="OQ12">
        <v>1.0842277202262187</v>
      </c>
      <c r="OR12">
        <v>3.0000541469636841E-3</v>
      </c>
      <c r="OS12">
        <v>1.1479141014215968</v>
      </c>
      <c r="OT12">
        <v>1.504174630626526</v>
      </c>
      <c r="OU12">
        <v>1.0182398688530203</v>
      </c>
      <c r="OV12">
        <v>-1.1399908210983902E-3</v>
      </c>
      <c r="OW12">
        <v>0.97551467673884051</v>
      </c>
      <c r="OX12">
        <v>1.0769056617714658</v>
      </c>
      <c r="OY12">
        <v>1.0508109102718854</v>
      </c>
      <c r="OZ12">
        <v>6.304545352633379E-4</v>
      </c>
      <c r="PA12">
        <v>1.0367844132051547</v>
      </c>
      <c r="PB12">
        <v>0.4488078626759191</v>
      </c>
      <c r="PC12">
        <v>1.0297330969146297</v>
      </c>
      <c r="PD12">
        <v>1.7167393912329069E-3</v>
      </c>
      <c r="PE12">
        <v>1.0536456893071218</v>
      </c>
      <c r="PF12">
        <v>0.40989536099577528</v>
      </c>
      <c r="PG12">
        <v>1.0277374093803728</v>
      </c>
      <c r="PH12">
        <v>1.1014201150764151E-4</v>
      </c>
      <c r="PI12">
        <v>1.0131780201172371</v>
      </c>
      <c r="PJ12">
        <v>0.3601718216082998</v>
      </c>
      <c r="PK12">
        <v>0.8167857991663291</v>
      </c>
      <c r="PL12">
        <v>-1.3799921049035267E-2</v>
      </c>
      <c r="PM12">
        <v>0.28944304579416269</v>
      </c>
      <c r="PN12">
        <v>1.7537081208910206</v>
      </c>
      <c r="PO12">
        <v>0.80008808127901532</v>
      </c>
      <c r="PP12">
        <v>-1.4455625520103894E-2</v>
      </c>
      <c r="PQ12">
        <v>1.0000000000000002</v>
      </c>
      <c r="PR12">
        <v>1.1417310402378551</v>
      </c>
      <c r="PS12">
        <v>1.0668579972484737</v>
      </c>
      <c r="PT12">
        <v>2.9890504144039179E-3</v>
      </c>
      <c r="PU12">
        <v>1.0887208982402414</v>
      </c>
      <c r="PV12">
        <v>1.3117449612104028</v>
      </c>
      <c r="PW12">
        <v>0.93000058159078169</v>
      </c>
      <c r="PX12">
        <v>-6.6706542981180084E-3</v>
      </c>
      <c r="PY12">
        <v>0.92192691352709</v>
      </c>
      <c r="PZ12">
        <v>0.85313796589634028</v>
      </c>
      <c r="QA12">
        <v>0.90860301093581131</v>
      </c>
      <c r="QB12">
        <v>-8.1722375933505117E-3</v>
      </c>
      <c r="QC12">
        <v>0.9059123773164881</v>
      </c>
      <c r="QD12">
        <v>1.4409616212305874</v>
      </c>
      <c r="QE12">
        <v>0.96336658528675956</v>
      </c>
      <c r="QF12">
        <v>-4.2168182579205493E-3</v>
      </c>
      <c r="QG12">
        <v>0.99859867693698257</v>
      </c>
      <c r="QH12">
        <v>1.0608123877668887</v>
      </c>
      <c r="QI12">
        <v>1.0098584128755823</v>
      </c>
      <c r="QJ12">
        <v>-3.5814147948955532E-3</v>
      </c>
      <c r="QK12">
        <v>0.9718284861836286</v>
      </c>
      <c r="QL12">
        <v>0.94313652434104567</v>
      </c>
      <c r="QM12">
        <v>0.9432897149416849</v>
      </c>
      <c r="QN12">
        <v>-4.8993851242664851E-3</v>
      </c>
      <c r="QO12">
        <v>1.0000000000000002</v>
      </c>
      <c r="QP12">
        <v>0.80841281917097552</v>
      </c>
      <c r="QQ12">
        <v>0.99758402438027083</v>
      </c>
      <c r="QR12">
        <v>-1.5070203610385862E-3</v>
      </c>
      <c r="QS12">
        <v>1.0217624218425709</v>
      </c>
      <c r="QT12">
        <v>0.71445957358256251</v>
      </c>
      <c r="QU12">
        <v>1.0038453146459445</v>
      </c>
      <c r="QV12">
        <v>1.0584103585552866E-4</v>
      </c>
      <c r="QW12">
        <v>0.9916702979424995</v>
      </c>
      <c r="QX12">
        <v>1.5378523532312778</v>
      </c>
      <c r="QY12">
        <v>0.96686355687190118</v>
      </c>
      <c r="QZ12">
        <v>-2.1440751891802141E-3</v>
      </c>
      <c r="RA12">
        <v>0.89265432937727318</v>
      </c>
      <c r="RB12">
        <v>1.0815041077550587</v>
      </c>
      <c r="RC12">
        <v>0.95049554970753913</v>
      </c>
      <c r="RD12">
        <v>-5.2632172026104663E-3</v>
      </c>
      <c r="RE12">
        <v>0.99999999999999967</v>
      </c>
      <c r="RF12">
        <v>1.1132343342378883</v>
      </c>
      <c r="RG12">
        <v>0.95387225353893834</v>
      </c>
      <c r="RH12">
        <v>-4.5694863127791249E-3</v>
      </c>
      <c r="RI12">
        <v>0.99999999999999967</v>
      </c>
      <c r="RJ12">
        <v>0.70768964084865571</v>
      </c>
      <c r="RK12">
        <v>0.97112677583594587</v>
      </c>
      <c r="RL12">
        <v>-3.3117499868367335E-3</v>
      </c>
      <c r="RM12">
        <v>1.0076104892202344</v>
      </c>
      <c r="RN12">
        <v>1.5164229323829976</v>
      </c>
      <c r="RO12">
        <v>0.96159312440391909</v>
      </c>
      <c r="RP12">
        <v>-4.6180822342448673E-3</v>
      </c>
      <c r="RQ12">
        <v>1.0000000000000002</v>
      </c>
      <c r="RR12">
        <v>0.97667079021207182</v>
      </c>
      <c r="RS12">
        <v>0.99281573253911592</v>
      </c>
      <c r="RT12">
        <v>-5.8270529531170671E-4</v>
      </c>
      <c r="RU12">
        <v>0.98515705239457685</v>
      </c>
      <c r="RV12">
        <v>1.0527914526798434</v>
      </c>
      <c r="RW12">
        <v>0.98248719152079877</v>
      </c>
      <c r="RX12">
        <v>-2.3046692662656602E-3</v>
      </c>
      <c r="RY12">
        <v>0.96314781487602863</v>
      </c>
      <c r="RZ12">
        <v>0.69190854258634471</v>
      </c>
      <c r="SA12">
        <v>0.90841628575582134</v>
      </c>
      <c r="SB12">
        <v>-6.170807954862907E-3</v>
      </c>
      <c r="SC12">
        <v>0.91017348349072547</v>
      </c>
      <c r="SD12">
        <v>1.342042705783735</v>
      </c>
      <c r="SE12">
        <v>0.97300141315915079</v>
      </c>
      <c r="SF12">
        <v>-3.1177521639755828E-3</v>
      </c>
      <c r="SG12">
        <v>0.97687584827800189</v>
      </c>
      <c r="SH12">
        <v>0.5761085302902228</v>
      </c>
      <c r="SI12">
        <v>0.95696675675435683</v>
      </c>
      <c r="SJ12">
        <v>-5.3471526937275155E-3</v>
      </c>
      <c r="SK12">
        <v>0.95709406814053588</v>
      </c>
      <c r="SL12">
        <v>1.3994075861760278</v>
      </c>
      <c r="SM12">
        <v>0.96702590201819938</v>
      </c>
      <c r="SN12">
        <v>-3.7641189997796305E-3</v>
      </c>
      <c r="SO12">
        <v>0.87961210901029052</v>
      </c>
      <c r="SP12">
        <v>1.7555959588323529</v>
      </c>
      <c r="SQ12">
        <v>1.2101904376666672</v>
      </c>
      <c r="SR12">
        <v>1.0481545789696938E-2</v>
      </c>
      <c r="SS12">
        <v>1.3974454978551623</v>
      </c>
      <c r="ST12">
        <v>1.0314534539145421</v>
      </c>
      <c r="SU12">
        <v>0.95105231495967235</v>
      </c>
      <c r="SV12">
        <v>-6.2933490129549871E-3</v>
      </c>
      <c r="SW12">
        <v>0.9186299202622904</v>
      </c>
      <c r="SX12">
        <v>1.4904377851076693</v>
      </c>
      <c r="SY12">
        <v>0.91727849267728878</v>
      </c>
      <c r="SZ12">
        <v>-6.5403816014986274E-3</v>
      </c>
      <c r="TA12">
        <v>0.88944190295238335</v>
      </c>
      <c r="TB12">
        <v>0.53649859291268032</v>
      </c>
      <c r="TC12">
        <v>0.98823698744729904</v>
      </c>
      <c r="TD12">
        <v>-2.1693979859792223E-3</v>
      </c>
      <c r="TE12">
        <v>0.94648679253958179</v>
      </c>
      <c r="TF12">
        <v>1.5902962063109201</v>
      </c>
      <c r="TG12">
        <v>0.9633006884001073</v>
      </c>
      <c r="TH12">
        <v>-4.4329523749717346E-3</v>
      </c>
      <c r="TI12">
        <v>0.95865301234540146</v>
      </c>
      <c r="TJ12">
        <v>0.61384784350315758</v>
      </c>
      <c r="TK12">
        <v>1.0179688520869294</v>
      </c>
      <c r="TL12">
        <v>-3.4406330002596916E-4</v>
      </c>
      <c r="TM12">
        <v>0.98568193079098176</v>
      </c>
      <c r="TN12">
        <v>1.4849614789449352</v>
      </c>
      <c r="TO12">
        <v>1.0333923505433908</v>
      </c>
      <c r="TP12">
        <v>8.3368954895874631E-5</v>
      </c>
      <c r="TQ12">
        <v>1.0303615609292565</v>
      </c>
      <c r="TR12">
        <v>1.4694994072959386</v>
      </c>
      <c r="TS12">
        <v>0.92564190593074513</v>
      </c>
      <c r="TT12">
        <v>-4.6724267575685039E-3</v>
      </c>
      <c r="TU12">
        <v>0.93771840389344663</v>
      </c>
      <c r="TV12">
        <v>0.70904260349766635</v>
      </c>
      <c r="TW12">
        <v>1.0698175682469304</v>
      </c>
      <c r="TX12">
        <v>3.7076808581134424E-3</v>
      </c>
      <c r="TY12">
        <v>1.1330924190611675</v>
      </c>
      <c r="TZ12">
        <v>1.8026338609518444</v>
      </c>
      <c r="UA12">
        <v>1.0227279604044168</v>
      </c>
      <c r="UB12">
        <v>5.6203825731403721E-4</v>
      </c>
      <c r="UC12">
        <v>0.99002432626620007</v>
      </c>
      <c r="UD12">
        <v>0.53522400855235785</v>
      </c>
      <c r="UE12">
        <v>0.96666698596620571</v>
      </c>
      <c r="UF12">
        <v>-3.5960960394490048E-3</v>
      </c>
      <c r="UG12">
        <v>0.91152157277455759</v>
      </c>
      <c r="UH12">
        <v>0.75808610689888978</v>
      </c>
      <c r="UI12">
        <v>0.97473173838681126</v>
      </c>
      <c r="UJ12">
        <v>-2.6807403438777163E-3</v>
      </c>
      <c r="UK12">
        <v>0.9998888617618199</v>
      </c>
      <c r="UL12">
        <v>0.91696049386177469</v>
      </c>
      <c r="UM12">
        <v>0.97867544695531439</v>
      </c>
      <c r="UN12">
        <v>-1.4074938006427571E-3</v>
      </c>
      <c r="UO12">
        <v>0.94705561791671866</v>
      </c>
      <c r="UP12">
        <v>1.1410225765294222</v>
      </c>
      <c r="UQ12">
        <v>0.96752809892265246</v>
      </c>
      <c r="UR12">
        <v>-4.0569022091301501E-3</v>
      </c>
      <c r="US12">
        <v>0.94265715261724692</v>
      </c>
      <c r="UT12">
        <v>0.96593294104366945</v>
      </c>
      <c r="UU12">
        <v>1.0463685085778116</v>
      </c>
      <c r="UV12">
        <v>3.2401292903364225E-3</v>
      </c>
      <c r="UW12">
        <v>1.1400415196740048</v>
      </c>
      <c r="UX12">
        <v>0.69743790630520275</v>
      </c>
      <c r="UY12">
        <v>0.97173836169639038</v>
      </c>
      <c r="UZ12">
        <v>-3.696879722016759E-3</v>
      </c>
      <c r="VA12">
        <v>0.99505676155462208</v>
      </c>
      <c r="VB12">
        <v>0.42903697726670265</v>
      </c>
      <c r="VC12">
        <v>1.033566420686725</v>
      </c>
      <c r="VD12">
        <v>5.1538148119365413E-4</v>
      </c>
      <c r="VE12">
        <v>1.0237871619500971</v>
      </c>
      <c r="VF12">
        <v>1.3801207110093747</v>
      </c>
      <c r="VG12">
        <v>0.88975454265076537</v>
      </c>
      <c r="VH12">
        <v>-7.9324449672853545E-3</v>
      </c>
      <c r="VI12">
        <v>0.90407864331052146</v>
      </c>
      <c r="VJ12">
        <v>1.0407535998553603</v>
      </c>
      <c r="VK12">
        <v>0.98014927931405205</v>
      </c>
      <c r="VL12">
        <v>-1.6036938897923958E-3</v>
      </c>
      <c r="VM12">
        <v>0.91476644712020172</v>
      </c>
      <c r="VN12">
        <v>1.0791622074415004</v>
      </c>
      <c r="VO12">
        <v>1.0998055733686292</v>
      </c>
      <c r="VP12">
        <v>7.50996932516449E-3</v>
      </c>
      <c r="VQ12">
        <v>1.2726795353430853</v>
      </c>
      <c r="VR12">
        <v>1.2600089844368161</v>
      </c>
      <c r="VS12">
        <v>0.97357242009680323</v>
      </c>
      <c r="VT12">
        <v>-2.2624461876718438E-3</v>
      </c>
      <c r="VU12">
        <v>0.94438543298072686</v>
      </c>
      <c r="VV12">
        <v>1.0234633124219221</v>
      </c>
      <c r="VW12">
        <v>0.88930406732144873</v>
      </c>
      <c r="VX12">
        <v>-1.0197294877908913E-2</v>
      </c>
      <c r="VY12">
        <v>0.99999999999999967</v>
      </c>
      <c r="VZ12">
        <v>1.4039686893102898</v>
      </c>
      <c r="WA12">
        <v>1.0054913563279408</v>
      </c>
      <c r="WB12">
        <v>-4.1312470691923507E-4</v>
      </c>
      <c r="WC12">
        <v>0.96163169294454931</v>
      </c>
      <c r="WD12">
        <v>0.71617378603327764</v>
      </c>
      <c r="WE12">
        <v>0.90004512994858099</v>
      </c>
      <c r="WF12">
        <v>-1.0358315559963385E-2</v>
      </c>
      <c r="WG12">
        <v>1</v>
      </c>
      <c r="WH12">
        <v>1.9904047103191338</v>
      </c>
      <c r="WI12">
        <v>1.0428989751812048</v>
      </c>
      <c r="WJ12">
        <v>-1.6331950852573548E-3</v>
      </c>
      <c r="WK12">
        <v>1.0401100591770254</v>
      </c>
      <c r="WL12">
        <v>0.48147562807723998</v>
      </c>
      <c r="WM12">
        <v>0.95742671067001117</v>
      </c>
      <c r="WN12">
        <v>-5.5250262803584384E-3</v>
      </c>
      <c r="WO12">
        <v>0.95721926506037758</v>
      </c>
      <c r="WP12">
        <v>1.3031840320005035</v>
      </c>
      <c r="WQ12">
        <v>0.95861994136830564</v>
      </c>
      <c r="WR12">
        <v>-2.3708159725260342E-3</v>
      </c>
      <c r="WS12">
        <v>0.9131805052545966</v>
      </c>
      <c r="WT12">
        <v>1.1851411000137837</v>
      </c>
      <c r="WU12">
        <v>1.0689960831492431</v>
      </c>
      <c r="WV12">
        <v>2.5129163021713717E-3</v>
      </c>
      <c r="WW12">
        <v>1.0939198036872331</v>
      </c>
      <c r="WX12">
        <v>0.59623636893601417</v>
      </c>
      <c r="WY12">
        <v>1.0297407609357769</v>
      </c>
      <c r="WZ12">
        <v>-1.1692066370589322E-3</v>
      </c>
      <c r="XA12">
        <v>1.0202046149305564</v>
      </c>
      <c r="XB12">
        <v>0.93965088983527378</v>
      </c>
      <c r="XC12">
        <v>0.97145941830964777</v>
      </c>
      <c r="XD12">
        <v>-1.7592213527662473E-3</v>
      </c>
      <c r="XE12">
        <v>0.89239331491938667</v>
      </c>
      <c r="XF12">
        <v>1.1700614922481534</v>
      </c>
      <c r="XG12">
        <v>1.0056751016575387</v>
      </c>
      <c r="XH12">
        <v>-1.7342748514228242E-3</v>
      </c>
      <c r="XI12">
        <v>0.99892344141125555</v>
      </c>
      <c r="XJ12">
        <v>1.1427381820082227</v>
      </c>
      <c r="XK12">
        <v>1.057156356007428</v>
      </c>
      <c r="XL12">
        <v>3.257810438527966E-3</v>
      </c>
      <c r="XM12">
        <v>1.092746889379451</v>
      </c>
      <c r="XN12">
        <v>1.06919336509642</v>
      </c>
      <c r="XO12">
        <v>0.92086032320312672</v>
      </c>
      <c r="XP12">
        <v>-6.7573983009300235E-3</v>
      </c>
      <c r="XQ12">
        <v>0.91840704423945041</v>
      </c>
      <c r="XR12">
        <v>0.98340171162271928</v>
      </c>
      <c r="XS12">
        <v>1.0137588200024754</v>
      </c>
      <c r="XT12">
        <v>8.7296476637751033E-4</v>
      </c>
      <c r="XU12">
        <v>1.0116150374884532</v>
      </c>
      <c r="XV12">
        <v>1.1587183466993944</v>
      </c>
      <c r="XW12">
        <v>1.012164720061798</v>
      </c>
      <c r="XX12">
        <v>-2.3253008956740325E-3</v>
      </c>
      <c r="XY12">
        <v>1.0280819714391494</v>
      </c>
      <c r="XZ12">
        <v>0.64646820966088125</v>
      </c>
      <c r="YA12">
        <v>1.0204091926921206</v>
      </c>
      <c r="YB12">
        <v>-9.9605925847898939E-4</v>
      </c>
      <c r="YC12">
        <v>1.0066372151366838</v>
      </c>
      <c r="YD12">
        <v>0.92924552672187999</v>
      </c>
      <c r="YE12">
        <v>1.035129916095578</v>
      </c>
      <c r="YF12">
        <v>2.025399182973407E-3</v>
      </c>
      <c r="YG12">
        <v>1.0462974997081818</v>
      </c>
      <c r="YH12">
        <v>0.91914611329137608</v>
      </c>
      <c r="YI12">
        <v>0.99303099923631422</v>
      </c>
      <c r="YJ12">
        <v>-1.7558413837962168E-4</v>
      </c>
      <c r="YK12">
        <v>0.99164510740407197</v>
      </c>
      <c r="YL12">
        <v>0.53866395736943007</v>
      </c>
      <c r="YM12">
        <v>0.96464952773239865</v>
      </c>
      <c r="YN12">
        <v>-3.9492187355014237E-3</v>
      </c>
      <c r="YO12">
        <v>0.99997301813101358</v>
      </c>
      <c r="YP12">
        <v>1.094045101328337</v>
      </c>
      <c r="YQ12">
        <v>0.88006873757924131</v>
      </c>
      <c r="YR12">
        <v>-9.0708149763172249E-3</v>
      </c>
      <c r="YS12">
        <v>0.88267798543097586</v>
      </c>
      <c r="YT12">
        <v>0.72402100291333704</v>
      </c>
      <c r="YU12">
        <v>0.99424815023457225</v>
      </c>
      <c r="YV12">
        <v>-1.4216246864073524E-3</v>
      </c>
      <c r="YW12">
        <v>0.9754769308411837</v>
      </c>
      <c r="YX12">
        <v>0.92424368768445198</v>
      </c>
      <c r="YY12">
        <v>1.073585862574397</v>
      </c>
      <c r="YZ12">
        <v>4.2175646144756657E-3</v>
      </c>
      <c r="ZA12">
        <v>1.1223548950256219</v>
      </c>
      <c r="ZB12">
        <v>0.68186904078690147</v>
      </c>
      <c r="ZC12">
        <v>0.97681701418006517</v>
      </c>
      <c r="ZD12">
        <v>-2.358191871031967E-3</v>
      </c>
      <c r="ZE12">
        <v>0.96773095200553338</v>
      </c>
      <c r="ZF12">
        <v>0.88962399425108563</v>
      </c>
      <c r="ZG12">
        <v>0.98562957972773024</v>
      </c>
      <c r="ZH12">
        <v>-2.9379578543844943E-3</v>
      </c>
      <c r="ZI12">
        <v>0.96673581419809729</v>
      </c>
      <c r="ZJ12">
        <v>1.0443720935160317</v>
      </c>
      <c r="ZK12">
        <v>0.97051208490499197</v>
      </c>
      <c r="ZL12">
        <v>-3.1756141525336183E-3</v>
      </c>
      <c r="ZM12">
        <v>0.85324339889473311</v>
      </c>
      <c r="ZN12">
        <v>0.96523651568846514</v>
      </c>
      <c r="ZO12">
        <v>0.90235851958709579</v>
      </c>
      <c r="ZP12">
        <v>-9.1660586526319428E-3</v>
      </c>
      <c r="ZQ12">
        <v>0.90587931280368461</v>
      </c>
      <c r="ZR12">
        <v>1.8874260731833732</v>
      </c>
      <c r="ZS12">
        <v>0.95496394635491144</v>
      </c>
      <c r="ZT12">
        <v>-5.0341067308656623E-3</v>
      </c>
      <c r="ZU12">
        <v>0.94740582946623364</v>
      </c>
      <c r="ZV12">
        <v>0.55544212964435247</v>
      </c>
      <c r="ZW12">
        <v>1.065131006187211</v>
      </c>
      <c r="ZX12">
        <v>3.8199593693676128E-3</v>
      </c>
      <c r="ZY12">
        <v>1.1308391890218936</v>
      </c>
      <c r="ZZ12">
        <v>0.91691227032316003</v>
      </c>
      <c r="AAA12">
        <v>0.93643911867897267</v>
      </c>
      <c r="AAB12">
        <v>-5.8491990806535154E-3</v>
      </c>
      <c r="AAC12">
        <v>0.94244438723429003</v>
      </c>
      <c r="AAD12">
        <v>1.4991624149925302</v>
      </c>
      <c r="AAE12">
        <v>1.030198981969916</v>
      </c>
      <c r="AAF12">
        <v>2.5387000516821493E-4</v>
      </c>
      <c r="AAG12">
        <v>1.0279998301419786</v>
      </c>
      <c r="AAH12">
        <v>0.89556240578856361</v>
      </c>
      <c r="AAI12">
        <v>0.96198409005793573</v>
      </c>
      <c r="AAJ12">
        <v>-4.1497273735413304E-3</v>
      </c>
      <c r="AAK12">
        <v>0.85775795924089371</v>
      </c>
      <c r="AAL12">
        <v>1.0985471497401322</v>
      </c>
      <c r="AAM12">
        <v>1.1068674021249738</v>
      </c>
      <c r="AAN12">
        <v>5.3552735105683955E-3</v>
      </c>
      <c r="AAO12">
        <v>1.1430371004502402</v>
      </c>
      <c r="AAP12">
        <v>1.10710388216624</v>
      </c>
      <c r="AAQ12">
        <v>1.0244627072157619</v>
      </c>
      <c r="AAR12">
        <v>1.1538766566209441E-3</v>
      </c>
      <c r="AAS12">
        <v>1.035649215106166</v>
      </c>
      <c r="AAT12">
        <v>0.42552167897731424</v>
      </c>
      <c r="AAU12">
        <v>0.97322664358238009</v>
      </c>
      <c r="AAV12">
        <v>-4.9118372210675615E-3</v>
      </c>
      <c r="AAW12">
        <v>1.0018093926051295</v>
      </c>
      <c r="AAX12">
        <v>1.1317089982604482</v>
      </c>
      <c r="AAY12">
        <v>0.9584290121354172</v>
      </c>
      <c r="AAZ12">
        <v>-5.1053232769695672E-3</v>
      </c>
      <c r="ABA12">
        <v>0.99999999999999989</v>
      </c>
      <c r="ABB12">
        <v>0.88568753118716481</v>
      </c>
      <c r="ABC12">
        <v>0.97291958417697366</v>
      </c>
      <c r="ABD12">
        <v>-1.6109424265894493E-3</v>
      </c>
      <c r="ABE12">
        <v>0.91331505290875092</v>
      </c>
      <c r="ABF12">
        <v>1.2988250882618477</v>
      </c>
      <c r="ABG12">
        <v>0.99857524793473906</v>
      </c>
      <c r="ABH12">
        <v>-8.7453878340151023E-4</v>
      </c>
      <c r="ABI12">
        <v>0.98700127282581551</v>
      </c>
      <c r="ABJ12">
        <v>0.43133175430104076</v>
      </c>
      <c r="ABK12">
        <v>1.028505378142601</v>
      </c>
      <c r="ABL12">
        <v>-1.5087685078200405E-3</v>
      </c>
      <c r="ABM12">
        <v>1.027141703848</v>
      </c>
      <c r="ABN12">
        <v>1.0669002310332631</v>
      </c>
      <c r="ABO12">
        <v>1.0717409405124045</v>
      </c>
      <c r="ABP12">
        <v>4.1672144243071916E-3</v>
      </c>
      <c r="ABQ12">
        <v>1.1361565434764387</v>
      </c>
      <c r="ABR12">
        <v>1.1821956276059247</v>
      </c>
      <c r="ABS12">
        <v>0.96126170188939664</v>
      </c>
      <c r="ABT12">
        <v>-2.8711198228695725E-3</v>
      </c>
      <c r="ABU12">
        <v>0.87682675772382246</v>
      </c>
      <c r="ABV12">
        <v>0.92678406798783941</v>
      </c>
      <c r="ABW12">
        <v>0.98600855391707598</v>
      </c>
      <c r="ABX12">
        <v>-1.4286479279004636E-3</v>
      </c>
      <c r="ABY12">
        <v>0.94176314211377532</v>
      </c>
      <c r="ABZ12">
        <v>1.5157036203116312</v>
      </c>
      <c r="ACA12">
        <v>0.95353738754127648</v>
      </c>
      <c r="ACB12">
        <v>-6.2579645523107011E-3</v>
      </c>
      <c r="ACC12">
        <v>0.99980220650153873</v>
      </c>
      <c r="ACD12">
        <v>1.3742201979266058</v>
      </c>
      <c r="ACE12">
        <v>0.95029335502517864</v>
      </c>
      <c r="ACF12">
        <v>-5.6910940735524791E-3</v>
      </c>
      <c r="ACG12">
        <v>0.99744967625231151</v>
      </c>
      <c r="ACH12">
        <v>0.36808274878602537</v>
      </c>
      <c r="ACI12">
        <v>0.92215443933715824</v>
      </c>
      <c r="ACJ12">
        <v>-6.5396404422922907E-3</v>
      </c>
      <c r="ACK12">
        <v>0.93512928255283168</v>
      </c>
      <c r="ACL12">
        <v>2.0045862300441151</v>
      </c>
      <c r="ACM12">
        <v>0.97788982325343288</v>
      </c>
      <c r="ACN12">
        <v>-2.9948048136682177E-3</v>
      </c>
      <c r="ACO12">
        <v>0.96036549044877051</v>
      </c>
      <c r="ACP12">
        <v>1.4337261937298784</v>
      </c>
      <c r="ACQ12">
        <v>1.034607336021188</v>
      </c>
      <c r="ACR12">
        <v>8.6463724900866137E-4</v>
      </c>
      <c r="ACS12">
        <v>1.0366991497431974</v>
      </c>
      <c r="ACT12">
        <v>1.3953112296452386</v>
      </c>
      <c r="ACU12">
        <v>0.93888935220093117</v>
      </c>
      <c r="ACV12">
        <v>-5.4608602967100373E-3</v>
      </c>
      <c r="ACW12">
        <v>0.99999999999999989</v>
      </c>
      <c r="ACX12">
        <v>0.71230178587903836</v>
      </c>
      <c r="ACY12">
        <v>0.93519144220763961</v>
      </c>
      <c r="ACZ12">
        <v>-6.0388623557294943E-3</v>
      </c>
      <c r="ADA12">
        <v>0.94351801253073997</v>
      </c>
      <c r="ADB12">
        <v>1.2733940067922802</v>
      </c>
      <c r="ADC12">
        <v>0.99631045847598432</v>
      </c>
      <c r="ADD12">
        <v>-1.3432113686650373E-3</v>
      </c>
      <c r="ADE12">
        <v>0.93012408114068834</v>
      </c>
      <c r="ADF12">
        <v>1.1593299193005531</v>
      </c>
      <c r="ADG12">
        <v>0.95176195217520498</v>
      </c>
      <c r="ADH12">
        <v>-3.7280326381171325E-3</v>
      </c>
      <c r="ADI12">
        <v>0.96598786331261821</v>
      </c>
      <c r="ADJ12">
        <v>0.14092615077654097</v>
      </c>
      <c r="ADK12">
        <v>0.88678179690196546</v>
      </c>
      <c r="ADL12">
        <v>-8.4649126676589522E-3</v>
      </c>
      <c r="ADM12">
        <v>0.90108884984939197</v>
      </c>
      <c r="ADN12">
        <v>1.6388445835219538</v>
      </c>
      <c r="ADO12">
        <v>0.92708737272083042</v>
      </c>
      <c r="ADP12">
        <v>-5.3162135178182746E-3</v>
      </c>
      <c r="ADQ12">
        <v>0.89752356479626749</v>
      </c>
      <c r="ADR12">
        <v>0.91500616268274881</v>
      </c>
      <c r="ADS12">
        <v>0.97828973018106835</v>
      </c>
      <c r="ADT12">
        <v>-1.8103797931614948E-3</v>
      </c>
      <c r="ADU12">
        <v>0.97895924848091376</v>
      </c>
      <c r="ADV12">
        <v>0.42293864701055128</v>
      </c>
      <c r="ADW12">
        <v>0.96500890286895613</v>
      </c>
      <c r="ADX12">
        <v>-3.6904697828138173E-3</v>
      </c>
      <c r="ADY12">
        <v>0.96699714740517484</v>
      </c>
      <c r="ADZ12">
        <v>0.84724584534476033</v>
      </c>
      <c r="AEA12">
        <v>0.96882899464887262</v>
      </c>
      <c r="AEB12">
        <v>-2.4786993934947169E-3</v>
      </c>
      <c r="AEC12">
        <v>0.8829791723413164</v>
      </c>
      <c r="AED12">
        <v>1.4720785251548938</v>
      </c>
      <c r="AEE12">
        <v>0.99327757483866075</v>
      </c>
      <c r="AEF12">
        <v>-1.8507199925090101E-3</v>
      </c>
      <c r="AEG12">
        <v>0.91488771406031277</v>
      </c>
      <c r="AEH12">
        <v>1.7831778342512967</v>
      </c>
      <c r="AEI12">
        <v>0.94568362963959296</v>
      </c>
      <c r="AEJ12">
        <v>-6.7950520302576768E-3</v>
      </c>
      <c r="AEK12">
        <v>0.9246262382030751</v>
      </c>
      <c r="AEL12">
        <v>1.0818875914957715</v>
      </c>
      <c r="AEM12">
        <v>0.98543754398035144</v>
      </c>
      <c r="AEN12">
        <v>-1.8248940545010214E-3</v>
      </c>
      <c r="AEO12">
        <v>0.91608966151485027</v>
      </c>
      <c r="AEP12">
        <v>1.2720161857978893</v>
      </c>
      <c r="AEQ12">
        <v>1.1273834238037781</v>
      </c>
      <c r="AER12">
        <v>6.6300281302226066E-3</v>
      </c>
      <c r="AES12">
        <v>1.2054795613087654</v>
      </c>
      <c r="AET12">
        <v>0.95881711368971556</v>
      </c>
      <c r="AEU12">
        <v>0.84509053571818915</v>
      </c>
      <c r="AEV12">
        <v>-1.3448921565390765E-2</v>
      </c>
      <c r="AEW12">
        <v>0.8429895021253091</v>
      </c>
      <c r="AEX12">
        <v>0.7786946512394155</v>
      </c>
      <c r="AEY12">
        <v>1.0692048499823457</v>
      </c>
      <c r="AEZ12">
        <v>3.2801542634277908E-3</v>
      </c>
      <c r="AFA12">
        <v>1.088720248900817</v>
      </c>
      <c r="AFB12">
        <v>0.36539422823518647</v>
      </c>
      <c r="AFC12">
        <v>1.0040009996678354</v>
      </c>
      <c r="AFD12">
        <v>-1.9214342287628468E-3</v>
      </c>
      <c r="AFE12">
        <v>0.94122844364562464</v>
      </c>
      <c r="AFF12">
        <v>0.99233632297273777</v>
      </c>
      <c r="AFG12">
        <v>1.0203060211856163</v>
      </c>
      <c r="AFH12">
        <v>-3.1872096956220672E-3</v>
      </c>
      <c r="AFI12">
        <v>0.98189423149276644</v>
      </c>
      <c r="AFJ12">
        <v>1.4381746899190682</v>
      </c>
      <c r="AFK12">
        <v>1.0203260717270877</v>
      </c>
      <c r="AFL12">
        <v>-2.2990759356136077E-3</v>
      </c>
      <c r="AFM12">
        <v>0.94927464427906172</v>
      </c>
      <c r="AFN12">
        <v>0.94595065467362771</v>
      </c>
      <c r="AFO12">
        <v>0.96040667543342118</v>
      </c>
      <c r="AFP12">
        <v>-3.9323400473916855E-3</v>
      </c>
      <c r="AFQ12">
        <v>0.97636627495128625</v>
      </c>
      <c r="AFR12">
        <v>0.86905711909951922</v>
      </c>
      <c r="AFS12">
        <v>0.9983311573020992</v>
      </c>
      <c r="AFT12">
        <v>-1.7902321262087571E-3</v>
      </c>
      <c r="AFU12">
        <v>0.98058136402729257</v>
      </c>
      <c r="AFV12">
        <v>0.72003808988502749</v>
      </c>
      <c r="AFW12">
        <v>0.80528437311453083</v>
      </c>
      <c r="AFX12">
        <v>-1.5793949759011765E-2</v>
      </c>
      <c r="AFY12">
        <v>0.7696336647653107</v>
      </c>
      <c r="AFZ12">
        <v>0.76164155448556736</v>
      </c>
      <c r="AGA12">
        <v>0.98287588659497727</v>
      </c>
      <c r="AGB12">
        <v>-3.1432743353285108E-3</v>
      </c>
      <c r="AGC12">
        <v>1.00626306871919</v>
      </c>
      <c r="AGD12">
        <v>1.1650343566161063</v>
      </c>
      <c r="AGE12">
        <v>0.95989379122359086</v>
      </c>
      <c r="AGF12">
        <v>-4.0159102900297443E-3</v>
      </c>
      <c r="AGG12">
        <v>0.95084189557683196</v>
      </c>
      <c r="AGH12">
        <v>1.0365163006114868</v>
      </c>
      <c r="AGI12">
        <v>1.0414277642272038</v>
      </c>
      <c r="AGJ12">
        <v>1.2236963856896365E-3</v>
      </c>
      <c r="AGK12">
        <v>1.065811215073565</v>
      </c>
      <c r="AGL12">
        <v>0.54508488984534864</v>
      </c>
      <c r="AGM12">
        <v>0.95294920411963546</v>
      </c>
      <c r="AGN12">
        <v>-6.0265364475676764E-3</v>
      </c>
      <c r="AGO12">
        <v>0.96977655319473122</v>
      </c>
      <c r="AGP12">
        <v>0.88601980186404461</v>
      </c>
      <c r="AGQ12">
        <v>0.96383842245636497</v>
      </c>
      <c r="AGR12">
        <v>-3.0515491439562026E-3</v>
      </c>
      <c r="AGS12">
        <v>1</v>
      </c>
      <c r="AGT12">
        <v>0.83103142144960873</v>
      </c>
      <c r="AGU12">
        <v>1.0364318574001623</v>
      </c>
      <c r="AGV12">
        <v>-6.1643391822103534E-4</v>
      </c>
      <c r="AGW12">
        <v>1.0136086071570294</v>
      </c>
      <c r="AGX12">
        <v>0.63030669209900425</v>
      </c>
      <c r="AGY12">
        <v>0.97079293465853611</v>
      </c>
      <c r="AGZ12">
        <v>-2.2684030399990123E-3</v>
      </c>
      <c r="AHA12">
        <v>0.99919195228899449</v>
      </c>
      <c r="AHB12">
        <v>1.0182326503104311</v>
      </c>
      <c r="AHC12">
        <v>0.97160185389759401</v>
      </c>
      <c r="AHD12">
        <v>-3.9517912034171595E-3</v>
      </c>
      <c r="AHE12">
        <v>1</v>
      </c>
    </row>
    <row r="13" spans="1:889" x14ac:dyDescent="0.2">
      <c r="A13" s="23">
        <v>23.554504359999999</v>
      </c>
      <c r="B13" s="23">
        <v>8</v>
      </c>
      <c r="C13" s="23">
        <v>8</v>
      </c>
      <c r="E13" s="23">
        <f t="shared" si="0"/>
        <v>13</v>
      </c>
      <c r="F13" s="23">
        <f t="shared" ca="1" si="1"/>
        <v>0.26244282104217614</v>
      </c>
      <c r="G13" s="23">
        <f t="shared" ca="1" si="2"/>
        <v>0.75653965022882519</v>
      </c>
      <c r="H13" s="23">
        <f t="shared" ca="1" si="3"/>
        <v>-1.7587494930663475E-2</v>
      </c>
      <c r="I13" s="23">
        <f t="shared" ca="1" si="4"/>
        <v>0.63383618610284764</v>
      </c>
      <c r="J13">
        <v>0.74981510277315955</v>
      </c>
      <c r="K13">
        <v>1.0114589663868367</v>
      </c>
      <c r="L13">
        <v>-1.8844519933164974E-6</v>
      </c>
      <c r="M13">
        <v>0.97193588518770802</v>
      </c>
      <c r="N13">
        <v>0.51550913306531254</v>
      </c>
      <c r="O13">
        <v>0.85751393002528564</v>
      </c>
      <c r="P13">
        <v>-1.0596189900158004E-2</v>
      </c>
      <c r="Q13">
        <v>0.46754549402397355</v>
      </c>
      <c r="R13">
        <v>0.86966282603782752</v>
      </c>
      <c r="S13">
        <v>0.99355130890479193</v>
      </c>
      <c r="T13">
        <v>-1.4006106096512484E-3</v>
      </c>
      <c r="U13">
        <v>0.92519573824939338</v>
      </c>
      <c r="V13">
        <v>0.46412837875408236</v>
      </c>
      <c r="W13">
        <v>0.99216120759309978</v>
      </c>
      <c r="X13">
        <v>-2.0991883234629614E-3</v>
      </c>
      <c r="Y13">
        <v>0.93620176390082166</v>
      </c>
      <c r="Z13">
        <v>0</v>
      </c>
      <c r="AA13">
        <v>0.93381651162959645</v>
      </c>
      <c r="AB13">
        <v>-5.3655278856253492E-3</v>
      </c>
      <c r="AC13">
        <v>0.94901087356057323</v>
      </c>
      <c r="AD13">
        <v>0.65652493476174645</v>
      </c>
      <c r="AE13">
        <v>1.0906423783626169</v>
      </c>
      <c r="AF13">
        <v>5.1492028769099824E-3</v>
      </c>
      <c r="AG13">
        <v>1.1611517760439067</v>
      </c>
      <c r="AH13">
        <v>0.70305230771053562</v>
      </c>
      <c r="AI13">
        <v>0.93447496897337634</v>
      </c>
      <c r="AJ13">
        <v>-5.3261741193948164E-3</v>
      </c>
      <c r="AK13">
        <v>0.96377389014901216</v>
      </c>
      <c r="AL13">
        <v>0.41100041703665496</v>
      </c>
      <c r="AM13">
        <v>1.0397138440287612</v>
      </c>
      <c r="AN13">
        <v>1.247943723033453E-3</v>
      </c>
      <c r="AO13">
        <v>1.0538870264335873</v>
      </c>
      <c r="AP13">
        <v>0.55411955949113045</v>
      </c>
      <c r="AQ13">
        <v>1.0807835138119455</v>
      </c>
      <c r="AR13">
        <v>3.8199972276242817E-3</v>
      </c>
      <c r="AS13">
        <v>1.1325056888162621</v>
      </c>
      <c r="AT13">
        <v>0.20243379350630264</v>
      </c>
      <c r="AU13">
        <v>0.9196072910264359</v>
      </c>
      <c r="AV13">
        <v>-7.8043193541738436E-3</v>
      </c>
      <c r="AW13">
        <v>0.9262852627809377</v>
      </c>
      <c r="AX13">
        <v>1.0376943055296828</v>
      </c>
      <c r="AY13">
        <v>0.95117405708837699</v>
      </c>
      <c r="AZ13">
        <v>-3.2976063527204559E-3</v>
      </c>
      <c r="BA13">
        <v>0.99633457268998049</v>
      </c>
      <c r="BB13">
        <v>0.68221670005936885</v>
      </c>
      <c r="BC13">
        <v>1.0399538712366894</v>
      </c>
      <c r="BD13">
        <v>7.5294859368601639E-4</v>
      </c>
      <c r="BE13">
        <v>1.0434164245612207</v>
      </c>
      <c r="BF13">
        <v>1.10305769890479</v>
      </c>
      <c r="BG13">
        <v>0.99164527184128437</v>
      </c>
      <c r="BH13">
        <v>-3.8314281998950918E-4</v>
      </c>
      <c r="BI13">
        <v>0.96482302762794836</v>
      </c>
      <c r="BJ13">
        <v>0.62397162123754624</v>
      </c>
      <c r="BK13">
        <v>1.07367291100926</v>
      </c>
      <c r="BL13">
        <v>3.2495168622681168E-3</v>
      </c>
      <c r="BM13">
        <v>1.0811269847217688</v>
      </c>
      <c r="BN13">
        <v>0.52837065099508695</v>
      </c>
      <c r="BO13">
        <v>1.0767370789954527</v>
      </c>
      <c r="BP13">
        <v>3.2563272290096739E-3</v>
      </c>
      <c r="BQ13">
        <v>1.1077533004012248</v>
      </c>
      <c r="BR13">
        <v>0.58426378101641208</v>
      </c>
      <c r="BS13">
        <v>0.95701437896738917</v>
      </c>
      <c r="BT13">
        <v>-4.327876954253523E-3</v>
      </c>
      <c r="BU13">
        <v>0.96389064545040193</v>
      </c>
      <c r="BV13">
        <v>0.17605492815082874</v>
      </c>
      <c r="BW13">
        <v>0.94205520467338122</v>
      </c>
      <c r="BX13">
        <v>-4.8816129464622849E-3</v>
      </c>
      <c r="BY13">
        <v>0.95011710643404412</v>
      </c>
      <c r="BZ13">
        <v>1.8171408680588645</v>
      </c>
      <c r="CA13">
        <v>0.97158742350265326</v>
      </c>
      <c r="CB13">
        <v>-3.4044778927023421E-3</v>
      </c>
      <c r="CC13">
        <v>0.99419574030431879</v>
      </c>
      <c r="CD13">
        <v>0.43727375306146316</v>
      </c>
      <c r="CE13">
        <v>0.92774303030997873</v>
      </c>
      <c r="CF13">
        <v>-7.3198326105707728E-3</v>
      </c>
      <c r="CG13">
        <v>0.9231425836507372</v>
      </c>
      <c r="CH13">
        <v>0.42719261374543643</v>
      </c>
      <c r="CI13">
        <v>0.95149186685284215</v>
      </c>
      <c r="CJ13">
        <v>-5.2819533039336801E-3</v>
      </c>
      <c r="CK13">
        <v>0.95152487121139229</v>
      </c>
      <c r="CL13">
        <v>0.57436159706465273</v>
      </c>
      <c r="CM13">
        <v>0.93950196909649397</v>
      </c>
      <c r="CN13">
        <v>-4.8757201104403227E-3</v>
      </c>
      <c r="CO13">
        <v>0.93632686221174866</v>
      </c>
      <c r="CP13">
        <v>1.145967436144766</v>
      </c>
      <c r="CQ13">
        <v>0.96901840458661903</v>
      </c>
      <c r="CR13">
        <v>-2.9448579485421914E-3</v>
      </c>
      <c r="CS13">
        <v>0.88299484199034017</v>
      </c>
      <c r="CT13">
        <v>0.7042646517679958</v>
      </c>
      <c r="CU13">
        <v>1.0321825579584945</v>
      </c>
      <c r="CV13">
        <v>2.5337138216787233E-3</v>
      </c>
      <c r="CW13">
        <v>1.0824223764453382</v>
      </c>
      <c r="CX13">
        <v>0.48388721085403236</v>
      </c>
      <c r="CY13">
        <v>1.0175300051205203</v>
      </c>
      <c r="CZ13">
        <v>-4.6782334423146275E-4</v>
      </c>
      <c r="DA13">
        <v>0.97553896600615375</v>
      </c>
      <c r="DB13">
        <v>0.48462997302876348</v>
      </c>
      <c r="DC13">
        <v>1.081925308878485</v>
      </c>
      <c r="DD13">
        <v>4.4463887955797131E-3</v>
      </c>
      <c r="DE13">
        <v>1.1436144797144316</v>
      </c>
      <c r="DF13">
        <v>0.85317640438764675</v>
      </c>
      <c r="DG13">
        <v>1.0740983038909491</v>
      </c>
      <c r="DH13">
        <v>4.6500095396036431E-3</v>
      </c>
      <c r="DI13">
        <v>1.1415273445692118</v>
      </c>
      <c r="DJ13">
        <v>0.53793853286741267</v>
      </c>
      <c r="DK13">
        <v>0.91109898905529874</v>
      </c>
      <c r="DL13">
        <v>-8.8903906375228051E-3</v>
      </c>
      <c r="DM13">
        <v>0.99999999999999989</v>
      </c>
      <c r="DN13">
        <v>0.91556529637045236</v>
      </c>
      <c r="DO13">
        <v>1.1214629983040343</v>
      </c>
      <c r="DP13">
        <v>6.9243516800737938E-3</v>
      </c>
      <c r="DQ13">
        <v>1.2370002383317018</v>
      </c>
      <c r="DR13">
        <v>0.27004285249557131</v>
      </c>
      <c r="DS13">
        <v>0.98592177729421615</v>
      </c>
      <c r="DT13">
        <v>-3.4997476353092419E-3</v>
      </c>
      <c r="DU13">
        <v>0.98039908772856144</v>
      </c>
      <c r="DV13">
        <v>0.62552711082241363</v>
      </c>
      <c r="DW13">
        <v>1.0283291192790869</v>
      </c>
      <c r="DX13">
        <v>1.3856137664325164E-3</v>
      </c>
      <c r="DY13">
        <v>1.0382721423783721</v>
      </c>
      <c r="DZ13">
        <v>0.27325200847623693</v>
      </c>
      <c r="EA13">
        <v>0.92979591533802497</v>
      </c>
      <c r="EB13">
        <v>-5.7284281913234187E-3</v>
      </c>
      <c r="EC13">
        <v>0.94808722308367877</v>
      </c>
      <c r="ED13">
        <v>0.49377228796357575</v>
      </c>
      <c r="EE13">
        <v>0.98469154522568159</v>
      </c>
      <c r="EF13">
        <v>-1.0173890567250789E-3</v>
      </c>
      <c r="EG13">
        <v>0.94949191587531812</v>
      </c>
      <c r="EH13">
        <v>0.40983522302958897</v>
      </c>
      <c r="EI13">
        <v>0.88535904451876579</v>
      </c>
      <c r="EJ13">
        <v>-8.5560072305754017E-3</v>
      </c>
      <c r="EK13">
        <v>0.8866829932028556</v>
      </c>
      <c r="EL13">
        <v>0.90131197064505886</v>
      </c>
      <c r="EM13">
        <v>0.98120638372168945</v>
      </c>
      <c r="EN13">
        <v>-2.944646008587432E-3</v>
      </c>
      <c r="EO13">
        <v>0.95463958612060129</v>
      </c>
      <c r="EP13">
        <v>0.31556966216190324</v>
      </c>
      <c r="EQ13">
        <v>1.0307475474196044</v>
      </c>
      <c r="ER13">
        <v>-1.0950086267657608E-3</v>
      </c>
      <c r="ES13">
        <v>0.9745105658342994</v>
      </c>
      <c r="ET13">
        <v>0.26244282104217614</v>
      </c>
      <c r="EU13">
        <v>0.75653965022882519</v>
      </c>
      <c r="EV13">
        <v>-1.7587494930663475E-2</v>
      </c>
      <c r="EW13">
        <v>0.63383618610284764</v>
      </c>
      <c r="EX13">
        <v>0.65559378235639199</v>
      </c>
      <c r="EY13">
        <v>0.90503573441865537</v>
      </c>
      <c r="EZ13">
        <v>-4.9167334508614597E-3</v>
      </c>
      <c r="FA13">
        <v>0.82444124359028659</v>
      </c>
      <c r="FB13">
        <v>0.1577772957765885</v>
      </c>
      <c r="FC13">
        <v>0.89245090663899818</v>
      </c>
      <c r="FD13">
        <v>-6.7954893092618852E-3</v>
      </c>
      <c r="FE13">
        <v>0.89796668286463899</v>
      </c>
      <c r="FF13">
        <v>0.92209518189438322</v>
      </c>
      <c r="FG13">
        <v>0.95554207409656633</v>
      </c>
      <c r="FH13">
        <v>-3.9770796074564251E-3</v>
      </c>
      <c r="FI13">
        <v>1.004539321769897</v>
      </c>
      <c r="FJ13">
        <v>0.58698055198216592</v>
      </c>
      <c r="FK13">
        <v>0.88419160166693911</v>
      </c>
      <c r="FL13">
        <v>-9.1142655662099469E-3</v>
      </c>
      <c r="FM13">
        <v>0.90150619300644574</v>
      </c>
      <c r="FN13">
        <v>0.5268725446797472</v>
      </c>
      <c r="FO13">
        <v>0.90206191109066625</v>
      </c>
      <c r="FP13">
        <v>-6.8386742762546644E-3</v>
      </c>
      <c r="FQ13">
        <v>0.91491928978116377</v>
      </c>
      <c r="FR13">
        <v>0.30333929805344917</v>
      </c>
      <c r="FS13">
        <v>0.97048171170797171</v>
      </c>
      <c r="FT13">
        <v>-3.9710009520310102E-3</v>
      </c>
      <c r="FU13">
        <v>0.88701579435200328</v>
      </c>
      <c r="FV13">
        <v>0.42699631671230265</v>
      </c>
      <c r="FW13">
        <v>1.0197311672556291</v>
      </c>
      <c r="FX13">
        <v>9.3462311569083472E-4</v>
      </c>
      <c r="FY13">
        <v>0.99559818675321898</v>
      </c>
      <c r="FZ13">
        <v>0.52750975451443771</v>
      </c>
      <c r="GA13">
        <v>1.0216958040771342</v>
      </c>
      <c r="GB13">
        <v>4.2240364295087764E-5</v>
      </c>
      <c r="GC13">
        <v>0.9951407691580475</v>
      </c>
      <c r="GD13">
        <v>0.13854175366134605</v>
      </c>
      <c r="GE13">
        <v>0.95214943441848698</v>
      </c>
      <c r="GF13">
        <v>-4.1431733300311899E-3</v>
      </c>
      <c r="GG13">
        <v>0.99999999999999989</v>
      </c>
      <c r="GH13">
        <v>0.44828360088273239</v>
      </c>
      <c r="GI13">
        <v>0.95049407596689561</v>
      </c>
      <c r="GJ13">
        <v>-4.1685279029396718E-3</v>
      </c>
      <c r="GK13">
        <v>0.95223814538916762</v>
      </c>
      <c r="GL13">
        <v>0.61871369686683986</v>
      </c>
      <c r="GM13">
        <v>1.0359753674230838</v>
      </c>
      <c r="GN13">
        <v>2.1788720139346873E-3</v>
      </c>
      <c r="GO13">
        <v>1.0484610743041423</v>
      </c>
      <c r="GP13">
        <v>0.88892513174775045</v>
      </c>
      <c r="GQ13">
        <v>1.0298926178951693</v>
      </c>
      <c r="GR13">
        <v>1.1119529716144786E-3</v>
      </c>
      <c r="GS13">
        <v>1.0197509846225881</v>
      </c>
      <c r="GT13">
        <v>0.18029219301395286</v>
      </c>
      <c r="GU13">
        <v>0.95802621392061438</v>
      </c>
      <c r="GV13">
        <v>-5.6117793036652742E-3</v>
      </c>
      <c r="GW13">
        <v>1.008736586773809</v>
      </c>
      <c r="GX13">
        <v>0.62500724970148147</v>
      </c>
      <c r="GY13">
        <v>1.0716580170117305</v>
      </c>
      <c r="GZ13">
        <v>3.1969602562959779E-3</v>
      </c>
      <c r="HA13">
        <v>1.0846610495294524</v>
      </c>
      <c r="HB13">
        <v>0.63322754914687218</v>
      </c>
      <c r="HC13">
        <v>1.0574131354402414</v>
      </c>
      <c r="HD13">
        <v>3.233708618052411E-3</v>
      </c>
      <c r="HE13">
        <v>1.0882787607807316</v>
      </c>
      <c r="HF13">
        <v>1.1397090108579127</v>
      </c>
      <c r="HG13">
        <v>1.0021431132128373</v>
      </c>
      <c r="HH13">
        <v>-1.5078305518944908E-3</v>
      </c>
      <c r="HI13">
        <v>1.0066267369677444</v>
      </c>
      <c r="HJ13">
        <v>1.1816859317425332</v>
      </c>
      <c r="HK13">
        <v>1.0430847226622002</v>
      </c>
      <c r="HL13">
        <v>1.7732939025635849E-3</v>
      </c>
      <c r="HM13">
        <v>1.0585805118288536</v>
      </c>
      <c r="HN13">
        <v>0.32785395854693944</v>
      </c>
      <c r="HO13">
        <v>0.96839336650868679</v>
      </c>
      <c r="HP13">
        <v>-2.7550551375949187E-3</v>
      </c>
      <c r="HQ13">
        <v>0.99482642778494845</v>
      </c>
      <c r="HR13">
        <v>0.15421096342091645</v>
      </c>
      <c r="HS13">
        <v>0.9436886979790019</v>
      </c>
      <c r="HT13">
        <v>-5.7099100493797593E-3</v>
      </c>
      <c r="HU13">
        <v>1</v>
      </c>
      <c r="HV13">
        <v>0.26016614118432813</v>
      </c>
      <c r="HW13">
        <v>1.0100149695851153</v>
      </c>
      <c r="HX13">
        <v>-1.9914933379934934E-3</v>
      </c>
      <c r="HY13">
        <v>0.97293420616144533</v>
      </c>
      <c r="HZ13">
        <v>0.41594913958146601</v>
      </c>
      <c r="IA13">
        <v>0.91602279541158116</v>
      </c>
      <c r="IB13">
        <v>-7.6304589459586254E-3</v>
      </c>
      <c r="IC13">
        <v>1.0000000000000002</v>
      </c>
      <c r="ID13">
        <v>0.44175788164657048</v>
      </c>
      <c r="IE13">
        <v>1.0489519451043006</v>
      </c>
      <c r="IF13">
        <v>2.8010941101487548E-3</v>
      </c>
      <c r="IG13">
        <v>1.0868866697938591</v>
      </c>
      <c r="IH13">
        <v>0.60637846137260221</v>
      </c>
      <c r="II13">
        <v>0.97366748125452285</v>
      </c>
      <c r="IJ13">
        <v>-2.5491181514727575E-3</v>
      </c>
      <c r="IK13">
        <v>0.97140032971908208</v>
      </c>
      <c r="IL13">
        <v>1.2679181260659458</v>
      </c>
      <c r="IM13">
        <v>1.0234339178858474</v>
      </c>
      <c r="IN13">
        <v>-7.0174974757475697E-4</v>
      </c>
      <c r="IO13">
        <v>0.98136574180994163</v>
      </c>
      <c r="IP13">
        <v>0.70459661831700726</v>
      </c>
      <c r="IQ13">
        <v>1.0254767256838679</v>
      </c>
      <c r="IR13">
        <v>1.2152364884008024E-3</v>
      </c>
      <c r="IS13">
        <v>1.0193638190007943</v>
      </c>
      <c r="IT13">
        <v>1.0176080264330318</v>
      </c>
      <c r="IU13">
        <v>0.8771454259604603</v>
      </c>
      <c r="IV13">
        <v>-1.0135598266118866E-2</v>
      </c>
      <c r="IW13">
        <v>0.86666563648532402</v>
      </c>
      <c r="IX13">
        <v>0.34908528990429949</v>
      </c>
      <c r="IY13">
        <v>0.98842025008538525</v>
      </c>
      <c r="IZ13">
        <v>-5.3558118076971011E-4</v>
      </c>
      <c r="JA13">
        <v>0.97662178601142402</v>
      </c>
      <c r="JB13">
        <v>0.57580928524671293</v>
      </c>
      <c r="JC13">
        <v>1.010614233505557</v>
      </c>
      <c r="JD13">
        <v>-1.5211615193510897E-3</v>
      </c>
      <c r="JE13">
        <v>1.0069443084011882</v>
      </c>
      <c r="JF13">
        <v>0.26401789015043203</v>
      </c>
      <c r="JG13">
        <v>0.88789134710985229</v>
      </c>
      <c r="JH13">
        <v>-9.0844523113117158E-3</v>
      </c>
      <c r="JI13">
        <v>0.88739969699768628</v>
      </c>
      <c r="JJ13">
        <v>0.14265482449587491</v>
      </c>
      <c r="JK13">
        <v>0.95204511184993434</v>
      </c>
      <c r="JL13">
        <v>-5.9786026798415654E-3</v>
      </c>
      <c r="JM13">
        <v>0.9958599277938468</v>
      </c>
      <c r="JN13">
        <v>0.65432044420804036</v>
      </c>
      <c r="JO13">
        <v>0.95357122240198655</v>
      </c>
      <c r="JP13">
        <v>-3.8182690294900688E-3</v>
      </c>
      <c r="JQ13">
        <v>0.94792735507599346</v>
      </c>
      <c r="JR13">
        <v>1.3203130551927429</v>
      </c>
      <c r="JS13">
        <v>0.99253997945343364</v>
      </c>
      <c r="JT13">
        <v>4.2275788578130085E-4</v>
      </c>
      <c r="JU13">
        <v>1.0177101352713562</v>
      </c>
      <c r="JV13">
        <v>0.40625677347296724</v>
      </c>
      <c r="JW13">
        <v>0.896838833679791</v>
      </c>
      <c r="JX13">
        <v>-8.1977532190290869E-3</v>
      </c>
      <c r="JY13">
        <v>0.90295345636535329</v>
      </c>
      <c r="JZ13">
        <v>0.81995672756388227</v>
      </c>
      <c r="KA13">
        <v>1.0749148952020109</v>
      </c>
      <c r="KB13">
        <v>3.325485197681765E-3</v>
      </c>
      <c r="KC13">
        <v>1.1356923494352149</v>
      </c>
      <c r="KD13">
        <v>0.16360961114635517</v>
      </c>
      <c r="KE13">
        <v>0.91639725654386206</v>
      </c>
      <c r="KF13">
        <v>-8.1744811730285055E-3</v>
      </c>
      <c r="KG13">
        <v>0.99999999999999989</v>
      </c>
      <c r="KH13">
        <v>0.64048331615716181</v>
      </c>
      <c r="KI13">
        <v>0.96401765759602898</v>
      </c>
      <c r="KJ13">
        <v>-3.2682744395760919E-3</v>
      </c>
      <c r="KK13">
        <v>0.99999999999999967</v>
      </c>
      <c r="KL13">
        <v>1.0306846586870471</v>
      </c>
      <c r="KM13">
        <v>0.95845850664641419</v>
      </c>
      <c r="KN13">
        <v>-3.0130930213451142E-3</v>
      </c>
      <c r="KO13">
        <v>0.87519090760026808</v>
      </c>
      <c r="KP13">
        <v>0.18931311990787852</v>
      </c>
      <c r="KQ13">
        <v>0.92978921664097303</v>
      </c>
      <c r="KR13">
        <v>-5.3835815656809701E-3</v>
      </c>
      <c r="KS13">
        <v>0.93889286822963758</v>
      </c>
      <c r="KT13">
        <v>0.41993575567424535</v>
      </c>
      <c r="KU13">
        <v>0.75881581097151796</v>
      </c>
      <c r="KV13">
        <v>-1.7070369278634166E-2</v>
      </c>
      <c r="KW13">
        <v>0.14183625910002476</v>
      </c>
      <c r="KX13">
        <v>1.099686102234299</v>
      </c>
      <c r="KY13">
        <v>1.0409719843982801</v>
      </c>
      <c r="KZ13">
        <v>4.2177165434819806E-3</v>
      </c>
      <c r="LA13">
        <v>1.1733679647172206</v>
      </c>
      <c r="LB13">
        <v>0.35098843599063351</v>
      </c>
      <c r="LC13">
        <v>0.88878563966374735</v>
      </c>
      <c r="LD13">
        <v>-8.8857107450218201E-3</v>
      </c>
      <c r="LE13">
        <v>0.88403082389149445</v>
      </c>
      <c r="LF13">
        <v>0.62670459874372453</v>
      </c>
      <c r="LG13">
        <v>1.0131307434918593</v>
      </c>
      <c r="LH13">
        <v>1.4944655660768032E-4</v>
      </c>
      <c r="LI13">
        <v>1.016076208501641</v>
      </c>
      <c r="LJ13">
        <v>0.86635249585398688</v>
      </c>
      <c r="LK13">
        <v>0.86381780099613625</v>
      </c>
      <c r="LL13">
        <v>-1.0849613375316525E-2</v>
      </c>
      <c r="LM13">
        <v>0.84782011534100099</v>
      </c>
      <c r="LN13">
        <v>0.32294809570354893</v>
      </c>
      <c r="LO13">
        <v>1.0388472014658474</v>
      </c>
      <c r="LP13">
        <v>7.4071862407349386E-4</v>
      </c>
      <c r="LQ13">
        <v>1.0259221732465196</v>
      </c>
      <c r="LR13">
        <v>0.36154410294461065</v>
      </c>
      <c r="LS13">
        <v>0.97960574436841119</v>
      </c>
      <c r="LT13">
        <v>-2.5857319066208981E-3</v>
      </c>
      <c r="LU13">
        <v>0.95653329417067035</v>
      </c>
      <c r="LV13">
        <v>1.8885215570774898</v>
      </c>
      <c r="LW13">
        <v>0.99974252163922928</v>
      </c>
      <c r="LX13">
        <v>-1.7943757229091032E-3</v>
      </c>
      <c r="LY13">
        <v>0.99509397446268066</v>
      </c>
      <c r="LZ13">
        <v>0.21602541066419614</v>
      </c>
      <c r="MA13">
        <v>1.0310447274303036</v>
      </c>
      <c r="MB13">
        <v>-1.0340427366821244E-4</v>
      </c>
      <c r="MC13">
        <v>1.0052237596422919</v>
      </c>
      <c r="MD13">
        <v>0.88223626482668815</v>
      </c>
      <c r="ME13">
        <v>0.95611166342683551</v>
      </c>
      <c r="MF13">
        <v>-5.1455383411134785E-3</v>
      </c>
      <c r="MG13">
        <v>0.99474252309338707</v>
      </c>
      <c r="MH13">
        <v>0.87290953683284789</v>
      </c>
      <c r="MI13">
        <v>0.95406036458604693</v>
      </c>
      <c r="MJ13">
        <v>-3.5234222448282536E-3</v>
      </c>
      <c r="MK13">
        <v>0.85315828410889749</v>
      </c>
      <c r="ML13">
        <v>0.32875076340720544</v>
      </c>
      <c r="MM13">
        <v>0.76134261493970246</v>
      </c>
      <c r="MN13">
        <v>-1.6241552557868626E-2</v>
      </c>
      <c r="MO13">
        <v>1.0000000000000002</v>
      </c>
      <c r="MP13">
        <v>0.17461005955263223</v>
      </c>
      <c r="MQ13">
        <v>0.96092412252968606</v>
      </c>
      <c r="MR13">
        <v>-6.6149479439363288E-3</v>
      </c>
      <c r="MS13">
        <v>0.95388440199864977</v>
      </c>
      <c r="MT13">
        <v>0.73480264783348614</v>
      </c>
      <c r="MU13">
        <v>1.0188119794180637</v>
      </c>
      <c r="MV13">
        <v>-1.9432152110040676E-4</v>
      </c>
      <c r="MW13">
        <v>0.96674267687178417</v>
      </c>
      <c r="MX13">
        <v>1.1245695084803955</v>
      </c>
      <c r="MY13">
        <v>1.0716253053912455</v>
      </c>
      <c r="MZ13">
        <v>3.239338221051363E-3</v>
      </c>
      <c r="NA13">
        <v>1.0990477469719633</v>
      </c>
      <c r="NB13">
        <v>0.59691123793758738</v>
      </c>
      <c r="NC13">
        <v>0.84025635180334612</v>
      </c>
      <c r="ND13">
        <v>-1.2411314372010806E-2</v>
      </c>
      <c r="NE13">
        <v>0.99999999999999989</v>
      </c>
      <c r="NF13">
        <v>0.93513354219498201</v>
      </c>
      <c r="NG13">
        <v>0.95971364537778081</v>
      </c>
      <c r="NH13">
        <v>-3.8808452980206593E-3</v>
      </c>
      <c r="NI13">
        <v>0.96732162735322658</v>
      </c>
      <c r="NJ13">
        <v>0.59714974074100402</v>
      </c>
      <c r="NK13">
        <v>0.99345195979699319</v>
      </c>
      <c r="NL13">
        <v>-2.252775381008766E-3</v>
      </c>
      <c r="NM13">
        <v>0.94812943562482654</v>
      </c>
      <c r="NN13">
        <v>0.40212086690786103</v>
      </c>
      <c r="NO13">
        <v>0.95544117360924397</v>
      </c>
      <c r="NP13">
        <v>-4.2076132616025892E-3</v>
      </c>
      <c r="NQ13">
        <v>0.9986934518449756</v>
      </c>
      <c r="NR13">
        <v>1.5192319362394042</v>
      </c>
      <c r="NS13">
        <v>1.0595024283735965</v>
      </c>
      <c r="NT13">
        <v>1.6341056391709359E-3</v>
      </c>
      <c r="NU13">
        <v>1.0089418126768692</v>
      </c>
      <c r="NV13">
        <v>0.51183737909054383</v>
      </c>
      <c r="NW13">
        <v>0.96639406829890462</v>
      </c>
      <c r="NX13">
        <v>-3.8205413106002432E-3</v>
      </c>
      <c r="NY13">
        <v>0.90081080616785814</v>
      </c>
      <c r="NZ13">
        <v>0.51948046026507688</v>
      </c>
      <c r="OA13">
        <v>1.0160713361533276</v>
      </c>
      <c r="OB13">
        <v>7.6509585207505345E-4</v>
      </c>
      <c r="OC13">
        <v>0.9970857021319296</v>
      </c>
      <c r="OD13">
        <v>0.16145642613173336</v>
      </c>
      <c r="OE13">
        <v>0.99086251093574307</v>
      </c>
      <c r="OF13">
        <v>-3.637364912084193E-3</v>
      </c>
      <c r="OG13">
        <v>0.95158995396822621</v>
      </c>
      <c r="OH13">
        <v>0.45429170801746238</v>
      </c>
      <c r="OI13">
        <v>1.0062591595648183</v>
      </c>
      <c r="OJ13">
        <v>-4.0634372703209276E-3</v>
      </c>
      <c r="OK13">
        <v>0.98832693792200177</v>
      </c>
      <c r="OL13">
        <v>0.31432883716379934</v>
      </c>
      <c r="OM13">
        <v>1.0042107625162369</v>
      </c>
      <c r="ON13">
        <v>-4.2454464825816325E-4</v>
      </c>
      <c r="OO13">
        <v>0.94881050513353671</v>
      </c>
      <c r="OP13">
        <v>1.0769849707958454</v>
      </c>
      <c r="OQ13">
        <v>1.0872080307971828</v>
      </c>
      <c r="OR13">
        <v>2.9596695596918418E-3</v>
      </c>
      <c r="OS13">
        <v>1.1479141014215968</v>
      </c>
      <c r="OT13">
        <v>0.2538095103628486</v>
      </c>
      <c r="OU13">
        <v>1.0170916905501295</v>
      </c>
      <c r="OV13">
        <v>-1.1567379429462136E-3</v>
      </c>
      <c r="OW13">
        <v>0.97551467673884051</v>
      </c>
      <c r="OX13">
        <v>0.43450530051312197</v>
      </c>
      <c r="OY13">
        <v>1.0514268765009509</v>
      </c>
      <c r="OZ13">
        <v>6.0081936349512045E-4</v>
      </c>
      <c r="PA13">
        <v>1.0367844132051547</v>
      </c>
      <c r="PB13">
        <v>0.62134831808356794</v>
      </c>
      <c r="PC13">
        <v>1.0314443042744736</v>
      </c>
      <c r="PD13">
        <v>1.7054238724828977E-3</v>
      </c>
      <c r="PE13">
        <v>1.0536456893071218</v>
      </c>
      <c r="PF13">
        <v>0.42560717122878838</v>
      </c>
      <c r="PG13">
        <v>1.0278391307709938</v>
      </c>
      <c r="PH13">
        <v>9.2918014239070095E-5</v>
      </c>
      <c r="PI13">
        <v>1.0131780201172371</v>
      </c>
      <c r="PJ13">
        <v>0.18698883268479854</v>
      </c>
      <c r="PK13">
        <v>0.80301292472301589</v>
      </c>
      <c r="PL13">
        <v>-1.3744598446421969E-2</v>
      </c>
      <c r="PM13">
        <v>0.28875561760615842</v>
      </c>
      <c r="PN13">
        <v>0.2917802004811279</v>
      </c>
      <c r="PO13">
        <v>0.78566328318160594</v>
      </c>
      <c r="PP13">
        <v>-1.4392569428228747E-2</v>
      </c>
      <c r="PQ13">
        <v>1.0000000000000002</v>
      </c>
      <c r="PR13">
        <v>0.69681769664414295</v>
      </c>
      <c r="PS13">
        <v>1.0698327039608571</v>
      </c>
      <c r="PT13">
        <v>2.9597110239072528E-3</v>
      </c>
      <c r="PU13">
        <v>1.0887208982402414</v>
      </c>
      <c r="PV13">
        <v>0.27845397555664453</v>
      </c>
      <c r="PW13">
        <v>0.92333720453756851</v>
      </c>
      <c r="PX13">
        <v>-6.6557690244490207E-3</v>
      </c>
      <c r="PY13">
        <v>0.91604049407010069</v>
      </c>
      <c r="PZ13">
        <v>1.042929451770674</v>
      </c>
      <c r="QA13">
        <v>0.9004414500375244</v>
      </c>
      <c r="QB13">
        <v>-8.1503988989023377E-3</v>
      </c>
      <c r="QC13">
        <v>0.89532431579278704</v>
      </c>
      <c r="QD13">
        <v>0.7467412776867145</v>
      </c>
      <c r="QE13">
        <v>0.95915198899646559</v>
      </c>
      <c r="QF13">
        <v>-4.2122733241389829E-3</v>
      </c>
      <c r="QG13">
        <v>0.99859867693698257</v>
      </c>
      <c r="QH13">
        <v>0</v>
      </c>
      <c r="QI13">
        <v>1.0062660912505543</v>
      </c>
      <c r="QJ13">
        <v>-3.6037242201664688E-3</v>
      </c>
      <c r="QK13">
        <v>0.9718284861836286</v>
      </c>
      <c r="QL13">
        <v>0.40735779792197119</v>
      </c>
      <c r="QM13">
        <v>0.93839732907022211</v>
      </c>
      <c r="QN13">
        <v>-4.8850684708045544E-3</v>
      </c>
      <c r="QO13">
        <v>1.0000000000000002</v>
      </c>
      <c r="QP13">
        <v>0.98069936236869881</v>
      </c>
      <c r="QQ13">
        <v>0.99607446432997893</v>
      </c>
      <c r="QR13">
        <v>-1.5122151799658633E-3</v>
      </c>
      <c r="QS13">
        <v>1.0217624218425709</v>
      </c>
      <c r="QT13">
        <v>1.0390286668985915</v>
      </c>
      <c r="QU13">
        <v>1.0039501862831657</v>
      </c>
      <c r="QV13">
        <v>1.0385817501263574E-4</v>
      </c>
      <c r="QW13">
        <v>0.9916702979424995</v>
      </c>
      <c r="QX13">
        <v>0.7984000944000017</v>
      </c>
      <c r="QY13">
        <v>0.96472514236520979</v>
      </c>
      <c r="QZ13">
        <v>-2.1324965204531079E-3</v>
      </c>
      <c r="RA13">
        <v>0.89265432937727318</v>
      </c>
      <c r="RB13">
        <v>0.58534144017562562</v>
      </c>
      <c r="RC13">
        <v>0.94523628636049239</v>
      </c>
      <c r="RD13">
        <v>-5.2551297707756047E-3</v>
      </c>
      <c r="RE13">
        <v>0.99999999999999967</v>
      </c>
      <c r="RF13">
        <v>0.7706040142517161</v>
      </c>
      <c r="RG13">
        <v>0.94930718304786832</v>
      </c>
      <c r="RH13">
        <v>-4.5604539501921055E-3</v>
      </c>
      <c r="RI13">
        <v>0.99999999999999967</v>
      </c>
      <c r="RJ13">
        <v>1.1022244265626779</v>
      </c>
      <c r="RK13">
        <v>0.96781680293131145</v>
      </c>
      <c r="RL13">
        <v>-3.3081150459684564E-3</v>
      </c>
      <c r="RM13">
        <v>1.0076104892202344</v>
      </c>
      <c r="RN13">
        <v>0.22461474336807496</v>
      </c>
      <c r="RO13">
        <v>0.95697694082399076</v>
      </c>
      <c r="RP13">
        <v>-4.6141986231428289E-3</v>
      </c>
      <c r="RQ13">
        <v>1.0000000000000002</v>
      </c>
      <c r="RR13">
        <v>0.33747348522927845</v>
      </c>
      <c r="RS13">
        <v>0.99223399692441183</v>
      </c>
      <c r="RT13">
        <v>-5.8072185770517053E-4</v>
      </c>
      <c r="RU13">
        <v>0.98515705239457685</v>
      </c>
      <c r="RV13">
        <v>0.25348673970656765</v>
      </c>
      <c r="RW13">
        <v>0.98018295321643945</v>
      </c>
      <c r="RX13">
        <v>-2.3037877532756453E-3</v>
      </c>
      <c r="RY13">
        <v>0.96314781487602863</v>
      </c>
      <c r="RZ13">
        <v>1.1179125945965405</v>
      </c>
      <c r="SA13">
        <v>0.90226058761411143</v>
      </c>
      <c r="SB13">
        <v>-6.1399015188681729E-3</v>
      </c>
      <c r="SC13">
        <v>0.9068591523650148</v>
      </c>
      <c r="SD13">
        <v>1.1612374238822942</v>
      </c>
      <c r="SE13">
        <v>0.9698852767457613</v>
      </c>
      <c r="SF13">
        <v>-3.1144472195950858E-3</v>
      </c>
      <c r="SG13">
        <v>0.97687584827800189</v>
      </c>
      <c r="SH13">
        <v>1.1963830051744528</v>
      </c>
      <c r="SI13">
        <v>0.95162135372615864</v>
      </c>
      <c r="SJ13">
        <v>-5.3435738324176998E-3</v>
      </c>
      <c r="SK13">
        <v>0.95709406814053588</v>
      </c>
      <c r="SL13">
        <v>0.60442955816843091</v>
      </c>
      <c r="SM13">
        <v>0.96326385184529484</v>
      </c>
      <c r="SN13">
        <v>-3.7598873084440216E-3</v>
      </c>
      <c r="SO13">
        <v>0.87961210901029052</v>
      </c>
      <c r="SP13">
        <v>1.092824937994147</v>
      </c>
      <c r="SQ13">
        <v>1.2206292597160004</v>
      </c>
      <c r="SR13">
        <v>1.0394156320771075E-2</v>
      </c>
      <c r="SS13">
        <v>1.3974454978551623</v>
      </c>
      <c r="ST13">
        <v>0.17849839599236009</v>
      </c>
      <c r="SU13">
        <v>0.94476049423868824</v>
      </c>
      <c r="SV13">
        <v>-6.2902229611963411E-3</v>
      </c>
      <c r="SW13">
        <v>0.9186299202622904</v>
      </c>
      <c r="SX13">
        <v>1.1258874624583655</v>
      </c>
      <c r="SY13">
        <v>0.91074964571735983</v>
      </c>
      <c r="SZ13">
        <v>-6.5167880164697205E-3</v>
      </c>
      <c r="TA13">
        <v>0.88579961437506383</v>
      </c>
      <c r="TB13">
        <v>0.37096332916255315</v>
      </c>
      <c r="TC13">
        <v>0.98606652065493849</v>
      </c>
      <c r="TD13">
        <v>-2.1715841808501867E-3</v>
      </c>
      <c r="TE13">
        <v>0.94648679253958179</v>
      </c>
      <c r="TF13">
        <v>0.51505124186935713</v>
      </c>
      <c r="TG13">
        <v>0.95886950613472366</v>
      </c>
      <c r="TH13">
        <v>-4.4293316962689148E-3</v>
      </c>
      <c r="TI13">
        <v>0.95865301234540146</v>
      </c>
      <c r="TJ13">
        <v>0.37171511278343961</v>
      </c>
      <c r="TK13">
        <v>1.0176184257061764</v>
      </c>
      <c r="TL13">
        <v>-3.570786924220813E-4</v>
      </c>
      <c r="TM13">
        <v>0.98568193079098176</v>
      </c>
      <c r="TN13">
        <v>0.38498924845669302</v>
      </c>
      <c r="TO13">
        <v>1.0334654745253145</v>
      </c>
      <c r="TP13">
        <v>6.2413328361618332E-5</v>
      </c>
      <c r="TQ13">
        <v>1.0303615609292565</v>
      </c>
      <c r="TR13">
        <v>0.8215091078945912</v>
      </c>
      <c r="TS13">
        <v>0.92098248528376636</v>
      </c>
      <c r="TT13">
        <v>-4.6458233495441491E-3</v>
      </c>
      <c r="TU13">
        <v>0.93476902551026209</v>
      </c>
      <c r="TV13">
        <v>0.95760228007852821</v>
      </c>
      <c r="TW13">
        <v>1.0735115520509411</v>
      </c>
      <c r="TX13">
        <v>3.6796641565395288E-3</v>
      </c>
      <c r="TY13">
        <v>1.1330924190611675</v>
      </c>
      <c r="TZ13">
        <v>1.4020457740025427</v>
      </c>
      <c r="UA13">
        <v>1.0232841300819171</v>
      </c>
      <c r="UB13">
        <v>5.5003434405878258E-4</v>
      </c>
      <c r="UC13">
        <v>0.99002432626620007</v>
      </c>
      <c r="UD13">
        <v>0.2081422566142456</v>
      </c>
      <c r="UE13">
        <v>0.96307343810171742</v>
      </c>
      <c r="UF13">
        <v>-3.5908838633929114E-3</v>
      </c>
      <c r="UG13">
        <v>0.91152157277455759</v>
      </c>
      <c r="UH13">
        <v>0.94457341323774624</v>
      </c>
      <c r="UI13">
        <v>0.972053028715679</v>
      </c>
      <c r="UJ13">
        <v>-2.6765866950802446E-3</v>
      </c>
      <c r="UK13">
        <v>0.9998888617618199</v>
      </c>
      <c r="UL13">
        <v>0.87898212269868348</v>
      </c>
      <c r="UM13">
        <v>0.9772715354689625</v>
      </c>
      <c r="UN13">
        <v>-1.4001663395933873E-3</v>
      </c>
      <c r="UO13">
        <v>0.94705561791671866</v>
      </c>
      <c r="UP13">
        <v>0.67652295754311365</v>
      </c>
      <c r="UQ13">
        <v>0.96347246874466619</v>
      </c>
      <c r="UR13">
        <v>-4.0543003272448851E-3</v>
      </c>
      <c r="US13">
        <v>0.93943177764131569</v>
      </c>
      <c r="UT13">
        <v>0.66863891902489281</v>
      </c>
      <c r="UU13">
        <v>1.0496012410997249</v>
      </c>
      <c r="UV13">
        <v>3.2249995367436756E-3</v>
      </c>
      <c r="UW13">
        <v>1.1400415196740048</v>
      </c>
      <c r="UX13">
        <v>0.75334643040340943</v>
      </c>
      <c r="UY13">
        <v>0.96804222624769831</v>
      </c>
      <c r="UZ13">
        <v>-3.6953573447615507E-3</v>
      </c>
      <c r="VA13">
        <v>0.99505676155462208</v>
      </c>
      <c r="VB13">
        <v>0.89096501996719757</v>
      </c>
      <c r="VC13">
        <v>1.034072447150729</v>
      </c>
      <c r="VD13">
        <v>4.9624621876013153E-4</v>
      </c>
      <c r="VE13">
        <v>1.0237871619500971</v>
      </c>
      <c r="VF13">
        <v>0.44698143862390827</v>
      </c>
      <c r="VG13">
        <v>0.88183918421178875</v>
      </c>
      <c r="VH13">
        <v>-7.8974952502899841E-3</v>
      </c>
      <c r="VI13">
        <v>0.89383918504135673</v>
      </c>
      <c r="VJ13">
        <v>1.5135535520998411</v>
      </c>
      <c r="VK13">
        <v>0.97854827865228311</v>
      </c>
      <c r="VL13">
        <v>-1.5981850142900197E-3</v>
      </c>
      <c r="VM13">
        <v>0.91476644712020172</v>
      </c>
      <c r="VN13">
        <v>0.56026393332483437</v>
      </c>
      <c r="VO13">
        <v>1.107300792692379</v>
      </c>
      <c r="VP13">
        <v>7.4797988677255626E-3</v>
      </c>
      <c r="VQ13">
        <v>1.2726795353430853</v>
      </c>
      <c r="VR13">
        <v>0</v>
      </c>
      <c r="VS13">
        <v>0.97131328091968394</v>
      </c>
      <c r="VT13">
        <v>-2.2556818479054241E-3</v>
      </c>
      <c r="VU13">
        <v>0.94438543298072686</v>
      </c>
      <c r="VV13">
        <v>0.79657841923907047</v>
      </c>
      <c r="VW13">
        <v>0.87911904903275095</v>
      </c>
      <c r="VX13">
        <v>-1.0172183672704178E-2</v>
      </c>
      <c r="VY13">
        <v>0.99999999999999967</v>
      </c>
      <c r="VZ13">
        <v>1.0193586037809652</v>
      </c>
      <c r="WA13">
        <v>1.0050756138464765</v>
      </c>
      <c r="WB13">
        <v>-4.1847924576144692E-4</v>
      </c>
      <c r="WC13">
        <v>0.96163169294454931</v>
      </c>
      <c r="WD13">
        <v>0</v>
      </c>
      <c r="WE13">
        <v>0.88969538497263589</v>
      </c>
      <c r="WF13">
        <v>-1.0340784819925923E-2</v>
      </c>
      <c r="WG13">
        <v>1</v>
      </c>
      <c r="WH13">
        <v>1.0333497265026543</v>
      </c>
      <c r="WI13">
        <v>1.0412488144140843</v>
      </c>
      <c r="WJ13">
        <v>-1.6678976163410643E-3</v>
      </c>
      <c r="WK13">
        <v>1.0401100591770254</v>
      </c>
      <c r="WL13">
        <v>0</v>
      </c>
      <c r="WM13">
        <v>0.9519029016247621</v>
      </c>
      <c r="WN13">
        <v>-5.5225364812711078E-3</v>
      </c>
      <c r="WO13">
        <v>0.95721926506037758</v>
      </c>
      <c r="WP13">
        <v>0.45104557750449686</v>
      </c>
      <c r="WQ13">
        <v>0.95625686463683968</v>
      </c>
      <c r="WR13">
        <v>-2.3549857067211846E-3</v>
      </c>
      <c r="WS13">
        <v>0.9131805052545966</v>
      </c>
      <c r="WT13">
        <v>0.37957851752865068</v>
      </c>
      <c r="WU13">
        <v>1.0714929473493624</v>
      </c>
      <c r="WV13">
        <v>2.4800824570648853E-3</v>
      </c>
      <c r="WW13">
        <v>1.0939198036872331</v>
      </c>
      <c r="WX13">
        <v>0.99178356873244322</v>
      </c>
      <c r="WY13">
        <v>1.028559711649631</v>
      </c>
      <c r="WZ13">
        <v>-1.1934302374641784E-3</v>
      </c>
      <c r="XA13">
        <v>1.0202046149305564</v>
      </c>
      <c r="XB13">
        <v>0.48783445144860593</v>
      </c>
      <c r="XC13">
        <v>0.96970526375068089</v>
      </c>
      <c r="XD13">
        <v>-1.7488574563585579E-3</v>
      </c>
      <c r="XE13">
        <v>0.89239331491938667</v>
      </c>
      <c r="XF13">
        <v>0.30372785914781558</v>
      </c>
      <c r="XG13">
        <v>1.0039352638280505</v>
      </c>
      <c r="XH13">
        <v>-1.7456536701929029E-3</v>
      </c>
      <c r="XI13">
        <v>0.99892344141125555</v>
      </c>
      <c r="XJ13">
        <v>0.66408242110280979</v>
      </c>
      <c r="XK13">
        <v>1.0604034396772837</v>
      </c>
      <c r="XL13">
        <v>3.2358693207890318E-3</v>
      </c>
      <c r="XM13">
        <v>1.092746889379451</v>
      </c>
      <c r="XN13">
        <v>1.1101769059054236</v>
      </c>
      <c r="XO13">
        <v>0.91411286670526992</v>
      </c>
      <c r="XP13">
        <v>-6.7370627946440409E-3</v>
      </c>
      <c r="XQ13">
        <v>0.91256362120571355</v>
      </c>
      <c r="XR13">
        <v>1.181318655165934</v>
      </c>
      <c r="XS13">
        <v>1.0146293965585935</v>
      </c>
      <c r="XT13">
        <v>8.6807979084719698E-4</v>
      </c>
      <c r="XU13">
        <v>1.0116150374884532</v>
      </c>
      <c r="XV13">
        <v>0.50047150326729239</v>
      </c>
      <c r="XW13">
        <v>1.0098305378285712</v>
      </c>
      <c r="XX13">
        <v>-2.3434672679411872E-3</v>
      </c>
      <c r="XY13">
        <v>1.0280819714391494</v>
      </c>
      <c r="XZ13">
        <v>0.67124815790716597</v>
      </c>
      <c r="YA13">
        <v>1.0194045831634824</v>
      </c>
      <c r="YB13">
        <v>-1.0135484474412923E-3</v>
      </c>
      <c r="YC13">
        <v>1.0066372151366838</v>
      </c>
      <c r="YD13">
        <v>0.90941585053189355</v>
      </c>
      <c r="YE13">
        <v>1.037148772700585</v>
      </c>
      <c r="YF13">
        <v>2.0120166371327408E-3</v>
      </c>
      <c r="YG13">
        <v>1.0462974997081818</v>
      </c>
      <c r="YH13">
        <v>0.78525138533662675</v>
      </c>
      <c r="YI13">
        <v>0.9928572074615325</v>
      </c>
      <c r="YJ13">
        <v>-1.7191794011113819E-4</v>
      </c>
      <c r="YK13">
        <v>0.99164510740407197</v>
      </c>
      <c r="YL13">
        <v>1.2316042127568214</v>
      </c>
      <c r="YM13">
        <v>0.96070271527923101</v>
      </c>
      <c r="YN13">
        <v>-3.9442967943642245E-3</v>
      </c>
      <c r="YO13">
        <v>0.99997301813101358</v>
      </c>
      <c r="YP13">
        <v>0.68090783663008159</v>
      </c>
      <c r="YQ13">
        <v>0.87101554535439818</v>
      </c>
      <c r="YR13">
        <v>-9.0347684392112215E-3</v>
      </c>
      <c r="YS13">
        <v>0.86964176179802233</v>
      </c>
      <c r="YT13">
        <v>0.42897212456927319</v>
      </c>
      <c r="YU13">
        <v>0.99282521419138914</v>
      </c>
      <c r="YV13">
        <v>-1.424307007084985E-3</v>
      </c>
      <c r="YW13">
        <v>0.9754769308411837</v>
      </c>
      <c r="YX13">
        <v>0.82277082023506842</v>
      </c>
      <c r="YY13">
        <v>1.0777896679606453</v>
      </c>
      <c r="YZ13">
        <v>4.189420738556284E-3</v>
      </c>
      <c r="ZA13">
        <v>1.1223548950256219</v>
      </c>
      <c r="ZB13">
        <v>1.315012473828312</v>
      </c>
      <c r="ZC13">
        <v>0.9744609068670258</v>
      </c>
      <c r="ZD13">
        <v>-2.3539280024108119E-3</v>
      </c>
      <c r="ZE13">
        <v>0.96773095200553338</v>
      </c>
      <c r="ZF13">
        <v>0.92372441281267126</v>
      </c>
      <c r="ZG13">
        <v>0.98268968731351514</v>
      </c>
      <c r="ZH13">
        <v>-2.9419149085835594E-3</v>
      </c>
      <c r="ZI13">
        <v>0.96428585660330435</v>
      </c>
      <c r="ZJ13">
        <v>1.1731374253829565</v>
      </c>
      <c r="ZK13">
        <v>0.96733873735159848</v>
      </c>
      <c r="ZL13">
        <v>-3.1709779270198699E-3</v>
      </c>
      <c r="ZM13">
        <v>0.85324339889473311</v>
      </c>
      <c r="ZN13">
        <v>0</v>
      </c>
      <c r="ZO13">
        <v>0.89320291521812267</v>
      </c>
      <c r="ZP13">
        <v>-9.1446748906026058E-3</v>
      </c>
      <c r="ZQ13">
        <v>0.89501727808953613</v>
      </c>
      <c r="ZR13">
        <v>0.71199764352586437</v>
      </c>
      <c r="ZS13">
        <v>0.94993289896297073</v>
      </c>
      <c r="ZT13">
        <v>-5.0278489921555241E-3</v>
      </c>
      <c r="ZU13">
        <v>0.94271824507707147</v>
      </c>
      <c r="ZV13">
        <v>1.1534658650682474</v>
      </c>
      <c r="ZW13">
        <v>1.0689389773668279</v>
      </c>
      <c r="ZX13">
        <v>3.7954380721500341E-3</v>
      </c>
      <c r="ZY13">
        <v>1.1308391890218936</v>
      </c>
      <c r="ZZ13">
        <v>0.31735289439819447</v>
      </c>
      <c r="AAA13">
        <v>0.93059698189662887</v>
      </c>
      <c r="AAB13">
        <v>-5.834753470474679E-3</v>
      </c>
      <c r="AAC13">
        <v>0.93418695676837105</v>
      </c>
      <c r="AAD13">
        <v>0.84829821037991082</v>
      </c>
      <c r="AAE13">
        <v>1.0304439768623115</v>
      </c>
      <c r="AAF13">
        <v>2.3571636540588352E-4</v>
      </c>
      <c r="AAG13">
        <v>1.0279998301419786</v>
      </c>
      <c r="AAH13">
        <v>0.26530398037463687</v>
      </c>
      <c r="AAI13">
        <v>0.95783716300462518</v>
      </c>
      <c r="AAJ13">
        <v>-4.1439994457965158E-3</v>
      </c>
      <c r="AAK13">
        <v>0.85775795924089371</v>
      </c>
      <c r="AAL13">
        <v>0.35043190735119317</v>
      </c>
      <c r="AAM13">
        <v>1.1122010106579723</v>
      </c>
      <c r="AAN13">
        <v>5.3109587837207933E-3</v>
      </c>
      <c r="AAO13">
        <v>1.1430371004502402</v>
      </c>
      <c r="AAP13">
        <v>0.68911248419025239</v>
      </c>
      <c r="AAQ13">
        <v>1.0256114672606023</v>
      </c>
      <c r="AAR13">
        <v>1.1434108597971934E-3</v>
      </c>
      <c r="AAS13">
        <v>1.035649215106166</v>
      </c>
      <c r="AAT13">
        <v>1.3254973975267257</v>
      </c>
      <c r="AAU13">
        <v>0.96831243019270796</v>
      </c>
      <c r="AAV13">
        <v>-4.9166975659406392E-3</v>
      </c>
      <c r="AAW13">
        <v>1.0018093926051295</v>
      </c>
      <c r="AAX13">
        <v>0.78252309173575718</v>
      </c>
      <c r="AAY13">
        <v>0.9533255105164401</v>
      </c>
      <c r="AAZ13">
        <v>-5.1015971583486704E-3</v>
      </c>
      <c r="ABA13">
        <v>0.99999999999999989</v>
      </c>
      <c r="ABB13">
        <v>0.55129274195885436</v>
      </c>
      <c r="ABC13">
        <v>0.97131357670245366</v>
      </c>
      <c r="ABD13">
        <v>-1.6008482064473453E-3</v>
      </c>
      <c r="ABE13">
        <v>0.91331505290875092</v>
      </c>
      <c r="ABF13">
        <v>0.56233189622334545</v>
      </c>
      <c r="ABG13">
        <v>0.99769924244471819</v>
      </c>
      <c r="ABH13">
        <v>-8.7753886512301606E-4</v>
      </c>
      <c r="ABI13">
        <v>0.98700127282581551</v>
      </c>
      <c r="ABJ13">
        <v>0.4478652487387112</v>
      </c>
      <c r="ABK13">
        <v>1.0269844105214694</v>
      </c>
      <c r="ABL13">
        <v>-1.533721239593605E-3</v>
      </c>
      <c r="ABM13">
        <v>1.027141703848</v>
      </c>
      <c r="ABN13">
        <v>1.1077958730986663</v>
      </c>
      <c r="ABO13">
        <v>1.0758948617522677</v>
      </c>
      <c r="ABP13">
        <v>4.1400238197627833E-3</v>
      </c>
      <c r="ABQ13">
        <v>1.1361565434764387</v>
      </c>
      <c r="ABR13">
        <v>1.315940488758264</v>
      </c>
      <c r="ABS13">
        <v>0.95839640279722493</v>
      </c>
      <c r="ABT13">
        <v>-2.8592137828057176E-3</v>
      </c>
      <c r="ABU13">
        <v>0.87682675772382246</v>
      </c>
      <c r="ABV13">
        <v>0.25610349418828143</v>
      </c>
      <c r="ABW13">
        <v>0.98458115220394593</v>
      </c>
      <c r="ABX13">
        <v>-1.426098852233712E-3</v>
      </c>
      <c r="ABY13">
        <v>0.94176314211377532</v>
      </c>
      <c r="ABZ13">
        <v>0.15698777723618718</v>
      </c>
      <c r="ACA13">
        <v>0.94728025262892912</v>
      </c>
      <c r="ACB13">
        <v>-6.2562675614767239E-3</v>
      </c>
      <c r="ACC13">
        <v>0.99980220650153873</v>
      </c>
      <c r="ACD13">
        <v>0.8778368201134843</v>
      </c>
      <c r="ACE13">
        <v>0.94460534267356033</v>
      </c>
      <c r="ACF13">
        <v>-5.6847905514142974E-3</v>
      </c>
      <c r="ACG13">
        <v>0.99744967625231151</v>
      </c>
      <c r="ACH13">
        <v>0.76438365688433163</v>
      </c>
      <c r="ACI13">
        <v>0.91562481257746919</v>
      </c>
      <c r="ACJ13">
        <v>-6.5191579096946966E-3</v>
      </c>
      <c r="ACK13">
        <v>0.92595336213890467</v>
      </c>
      <c r="ACL13">
        <v>0.7993181906330451</v>
      </c>
      <c r="ACM13">
        <v>0.97489537646304125</v>
      </c>
      <c r="ACN13">
        <v>-2.9940724933298535E-3</v>
      </c>
      <c r="ACO13">
        <v>0.96036549044877051</v>
      </c>
      <c r="ACP13">
        <v>0.55214216432498253</v>
      </c>
      <c r="ACQ13">
        <v>1.0354630566316108</v>
      </c>
      <c r="ACR13">
        <v>8.463986700827426E-4</v>
      </c>
      <c r="ACS13">
        <v>1.0366991497431974</v>
      </c>
      <c r="ACT13">
        <v>0.16079858854085841</v>
      </c>
      <c r="ACU13">
        <v>0.93343563793216744</v>
      </c>
      <c r="ACV13">
        <v>-5.4462434213653809E-3</v>
      </c>
      <c r="ACW13">
        <v>0.99999999999999989</v>
      </c>
      <c r="ACX13">
        <v>0.98737296708108424</v>
      </c>
      <c r="ACY13">
        <v>0.92915961717963369</v>
      </c>
      <c r="ACZ13">
        <v>-6.0244678217494536E-3</v>
      </c>
      <c r="ADA13">
        <v>0.93729770865994566</v>
      </c>
      <c r="ADB13">
        <v>0.37723389950667519</v>
      </c>
      <c r="ADC13">
        <v>0.99496546316662893</v>
      </c>
      <c r="ADD13">
        <v>-1.3468603382588466E-3</v>
      </c>
      <c r="ADE13">
        <v>0.93012408114068834</v>
      </c>
      <c r="ADF13">
        <v>0.40081082424337749</v>
      </c>
      <c r="ADG13">
        <v>0.94804083361389357</v>
      </c>
      <c r="ADH13">
        <v>-3.7138902082871831E-3</v>
      </c>
      <c r="ADI13">
        <v>0.96247272836349651</v>
      </c>
      <c r="ADJ13">
        <v>0.58531211710672193</v>
      </c>
      <c r="ADK13">
        <v>0.87833373515119051</v>
      </c>
      <c r="ADL13">
        <v>-8.4304448831234915E-3</v>
      </c>
      <c r="ADM13">
        <v>0.89016952051782117</v>
      </c>
      <c r="ADN13">
        <v>0.61822473375326314</v>
      </c>
      <c r="ADO13">
        <v>0.92178230673073247</v>
      </c>
      <c r="ADP13">
        <v>-5.2934117565721448E-3</v>
      </c>
      <c r="ADQ13">
        <v>0.89512762827029513</v>
      </c>
      <c r="ADR13">
        <v>0.80848532532054407</v>
      </c>
      <c r="ADS13">
        <v>0.97648217250190883</v>
      </c>
      <c r="ADT13">
        <v>-1.8046072872483772E-3</v>
      </c>
      <c r="ADU13">
        <v>0.97895924848091376</v>
      </c>
      <c r="ADV13">
        <v>0.43915042297672419</v>
      </c>
      <c r="ADW13">
        <v>0.96132129273337197</v>
      </c>
      <c r="ADX13">
        <v>-3.6846205043894074E-3</v>
      </c>
      <c r="ADY13">
        <v>0.96317653667256531</v>
      </c>
      <c r="ADZ13">
        <v>1.5852587837713801</v>
      </c>
      <c r="AEA13">
        <v>0.96635461076792317</v>
      </c>
      <c r="AEB13">
        <v>-2.4698722087429532E-3</v>
      </c>
      <c r="AEC13">
        <v>0.8829791723413164</v>
      </c>
      <c r="AED13">
        <v>0.64303184779062705</v>
      </c>
      <c r="AEE13">
        <v>0.99142490862950905</v>
      </c>
      <c r="AEF13">
        <v>-1.8547008901871188E-3</v>
      </c>
      <c r="AEG13">
        <v>0.91488771406031277</v>
      </c>
      <c r="AEH13">
        <v>0.6164914452910748</v>
      </c>
      <c r="AEI13">
        <v>0.93889068570055734</v>
      </c>
      <c r="AEJ13">
        <v>-6.7907400254854132E-3</v>
      </c>
      <c r="AEK13">
        <v>0.91780374198212844</v>
      </c>
      <c r="AEL13">
        <v>0.87604485616123817</v>
      </c>
      <c r="AEM13">
        <v>0.98361320831428334</v>
      </c>
      <c r="AEN13">
        <v>-1.8237518963427134E-3</v>
      </c>
      <c r="AEO13">
        <v>0.91608966151485027</v>
      </c>
      <c r="AEP13">
        <v>0.75365145971260949</v>
      </c>
      <c r="AEQ13">
        <v>1.1339881669697938</v>
      </c>
      <c r="AER13">
        <v>6.578308885253909E-3</v>
      </c>
      <c r="AES13">
        <v>1.2054795613087654</v>
      </c>
      <c r="AET13">
        <v>0.23293035602544332</v>
      </c>
      <c r="AEU13">
        <v>0.83166058945878318</v>
      </c>
      <c r="AEV13">
        <v>-1.3410108439512661E-2</v>
      </c>
      <c r="AEW13">
        <v>0.82414622443893359</v>
      </c>
      <c r="AEX13">
        <v>0.87901878522689736</v>
      </c>
      <c r="AEY13">
        <v>1.0724705640151242</v>
      </c>
      <c r="AEZ13">
        <v>3.250617428008782E-3</v>
      </c>
      <c r="AFA13">
        <v>1.088720248900817</v>
      </c>
      <c r="AFB13">
        <v>0.50586700464140111</v>
      </c>
      <c r="AFC13">
        <v>1.0020741161205728</v>
      </c>
      <c r="AFD13">
        <v>-1.932580562057952E-3</v>
      </c>
      <c r="AFE13">
        <v>0.94122844364562464</v>
      </c>
      <c r="AFF13">
        <v>0.2331910941656237</v>
      </c>
      <c r="AFG13">
        <v>1.0171055039259791</v>
      </c>
      <c r="AFH13">
        <v>-3.2144297129257328E-3</v>
      </c>
      <c r="AFI13">
        <v>0.98189423149276644</v>
      </c>
      <c r="AFJ13">
        <v>0.16555451817582456</v>
      </c>
      <c r="AFK13">
        <v>1.0180156232872448</v>
      </c>
      <c r="AFL13">
        <v>-2.3223378760821676E-3</v>
      </c>
      <c r="AFM13">
        <v>0.94927464427906172</v>
      </c>
      <c r="AFN13">
        <v>0.63859646691863337</v>
      </c>
      <c r="AFO13">
        <v>0.95647810344943485</v>
      </c>
      <c r="AFP13">
        <v>-3.924632644971675E-3</v>
      </c>
      <c r="AFQ13">
        <v>0.97256615799926527</v>
      </c>
      <c r="AFR13">
        <v>0.30045588785546595</v>
      </c>
      <c r="AFS13">
        <v>0.99653753312805815</v>
      </c>
      <c r="AFT13">
        <v>-1.797170405865617E-3</v>
      </c>
      <c r="AFU13">
        <v>0.98058136402729257</v>
      </c>
      <c r="AFV13">
        <v>0.13539635771945979</v>
      </c>
      <c r="AFW13">
        <v>0.78951670280068376</v>
      </c>
      <c r="AFX13">
        <v>-1.5740196348447439E-2</v>
      </c>
      <c r="AFY13">
        <v>0.74223467111732655</v>
      </c>
      <c r="AFZ13">
        <v>1.0546676358072014</v>
      </c>
      <c r="AGA13">
        <v>0.97973108878746362</v>
      </c>
      <c r="AGB13">
        <v>-3.1463905284343932E-3</v>
      </c>
      <c r="AGC13">
        <v>1.00626306871919</v>
      </c>
      <c r="AGD13">
        <v>0.93003171740749857</v>
      </c>
      <c r="AGE13">
        <v>0.95588162648044661</v>
      </c>
      <c r="AGF13">
        <v>-4.0082489441275728E-3</v>
      </c>
      <c r="AGG13">
        <v>0.94741007174590064</v>
      </c>
      <c r="AGH13">
        <v>1.2297775715956989</v>
      </c>
      <c r="AGI13">
        <v>1.0426411990519755</v>
      </c>
      <c r="AGJ13">
        <v>1.2027068292667102E-3</v>
      </c>
      <c r="AGK13">
        <v>1.065811215073565</v>
      </c>
      <c r="AGL13">
        <v>0.96289880442059028</v>
      </c>
      <c r="AGM13">
        <v>0.94692418684557589</v>
      </c>
      <c r="AGN13">
        <v>-6.0234290472101241E-3</v>
      </c>
      <c r="AGO13">
        <v>0.96977655319473122</v>
      </c>
      <c r="AGP13">
        <v>0.58468488583144096</v>
      </c>
      <c r="AGQ13">
        <v>0.96079149503778705</v>
      </c>
      <c r="AGR13">
        <v>-3.0420956147732708E-3</v>
      </c>
      <c r="AGS13">
        <v>1</v>
      </c>
      <c r="AGT13">
        <v>0.5493942093210662</v>
      </c>
      <c r="AGU13">
        <v>1.0358026997235239</v>
      </c>
      <c r="AGV13">
        <v>-6.4245978771136885E-4</v>
      </c>
      <c r="AGW13">
        <v>1.0136086071570294</v>
      </c>
      <c r="AGX13">
        <v>1.3111115004235248</v>
      </c>
      <c r="AGY13">
        <v>0.96852869353954452</v>
      </c>
      <c r="AGZ13">
        <v>-2.2598900197567124E-3</v>
      </c>
      <c r="AHA13">
        <v>0.99919195228899449</v>
      </c>
      <c r="AHB13">
        <v>0.55584037024379074</v>
      </c>
      <c r="AHC13">
        <v>0.96765029239743228</v>
      </c>
      <c r="AHD13">
        <v>-3.9513213558492084E-3</v>
      </c>
      <c r="AHE13">
        <v>1</v>
      </c>
    </row>
    <row r="14" spans="1:889" x14ac:dyDescent="0.2">
      <c r="A14" s="23">
        <v>0</v>
      </c>
      <c r="B14" s="23">
        <v>9</v>
      </c>
      <c r="C14" s="23">
        <v>9</v>
      </c>
      <c r="E14" s="23">
        <f t="shared" si="0"/>
        <v>14</v>
      </c>
      <c r="F14" s="23">
        <f t="shared" ca="1" si="1"/>
        <v>1.0520723802051251</v>
      </c>
      <c r="G14" s="23">
        <f t="shared" ca="1" si="2"/>
        <v>0.73898844516911899</v>
      </c>
      <c r="H14" s="23">
        <f t="shared" ca="1" si="3"/>
        <v>-1.7513463593910567E-2</v>
      </c>
      <c r="I14" s="23">
        <f t="shared" ca="1" si="4"/>
        <v>0.59946163609695902</v>
      </c>
      <c r="J14">
        <v>1.112178239261403</v>
      </c>
      <c r="K14">
        <v>1.0114530298725428</v>
      </c>
      <c r="L14">
        <v>-1.0150659086646855E-5</v>
      </c>
      <c r="M14">
        <v>0.97193588518770802</v>
      </c>
      <c r="N14">
        <v>1.3914672216278821</v>
      </c>
      <c r="O14">
        <v>0.84693812274700186</v>
      </c>
      <c r="P14">
        <v>-1.0554609351534395E-2</v>
      </c>
      <c r="Q14">
        <v>0.46726522392055936</v>
      </c>
      <c r="R14">
        <v>1.2184853373775997</v>
      </c>
      <c r="S14">
        <v>0.99214901864349614</v>
      </c>
      <c r="T14">
        <v>-1.4040370990059589E-3</v>
      </c>
      <c r="U14">
        <v>0.92519573824939338</v>
      </c>
      <c r="V14">
        <v>0.98267821028214875</v>
      </c>
      <c r="W14">
        <v>0.99005885690891549</v>
      </c>
      <c r="X14">
        <v>-2.1056395393345912E-3</v>
      </c>
      <c r="Y14">
        <v>0.93620176390082166</v>
      </c>
      <c r="Z14">
        <v>0.64130691125878314</v>
      </c>
      <c r="AA14">
        <v>0.92845919776235986</v>
      </c>
      <c r="AB14">
        <v>-5.3487712881123538E-3</v>
      </c>
      <c r="AC14">
        <v>0.94250011689132651</v>
      </c>
      <c r="AD14">
        <v>0.61700848201566671</v>
      </c>
      <c r="AE14">
        <v>1.0957741183927543</v>
      </c>
      <c r="AF14">
        <v>5.1135786694938542E-3</v>
      </c>
      <c r="AG14">
        <v>1.1611517760439067</v>
      </c>
      <c r="AH14">
        <v>1.3956814255712187</v>
      </c>
      <c r="AI14">
        <v>0.92915688752028891</v>
      </c>
      <c r="AJ14">
        <v>-5.3096650801278704E-3</v>
      </c>
      <c r="AK14">
        <v>0.95871888527355165</v>
      </c>
      <c r="AL14">
        <v>0.6816531678210872</v>
      </c>
      <c r="AM14">
        <v>1.040951288487066</v>
      </c>
      <c r="AN14">
        <v>1.2265252229869113E-3</v>
      </c>
      <c r="AO14">
        <v>1.0538870264335873</v>
      </c>
      <c r="AP14">
        <v>0.84751370583550245</v>
      </c>
      <c r="AQ14">
        <v>1.084585774578718</v>
      </c>
      <c r="AR14">
        <v>3.7838148474865908E-3</v>
      </c>
      <c r="AS14">
        <v>1.1325056888162621</v>
      </c>
      <c r="AT14">
        <v>1.0194411557781029</v>
      </c>
      <c r="AU14">
        <v>0.91180931360123196</v>
      </c>
      <c r="AV14">
        <v>-7.7913818190749988E-3</v>
      </c>
      <c r="AW14">
        <v>0.91689680186224809</v>
      </c>
      <c r="AX14">
        <v>1.5864552376971104</v>
      </c>
      <c r="AY14">
        <v>0.94788437722847141</v>
      </c>
      <c r="AZ14">
        <v>-3.2814363073782262E-3</v>
      </c>
      <c r="BA14">
        <v>0.99633457268998049</v>
      </c>
      <c r="BB14">
        <v>0.4806412072859223</v>
      </c>
      <c r="BC14">
        <v>1.0406948373382001</v>
      </c>
      <c r="BD14">
        <v>7.2850430964850187E-4</v>
      </c>
      <c r="BE14">
        <v>1.0434164245612207</v>
      </c>
      <c r="BF14">
        <v>0.31798333656257127</v>
      </c>
      <c r="BG14">
        <v>0.99126399704046242</v>
      </c>
      <c r="BH14">
        <v>-3.7933206088761919E-4</v>
      </c>
      <c r="BI14">
        <v>0.96482302762794836</v>
      </c>
      <c r="BJ14">
        <v>1.1744803782733169</v>
      </c>
      <c r="BK14">
        <v>1.0769055907998972</v>
      </c>
      <c r="BL14">
        <v>3.21516923614114E-3</v>
      </c>
      <c r="BM14">
        <v>1.0811269847217688</v>
      </c>
      <c r="BN14">
        <v>0.95851150923866613</v>
      </c>
      <c r="BO14">
        <v>1.0799755062814096</v>
      </c>
      <c r="BP14">
        <v>3.2198113451822595E-3</v>
      </c>
      <c r="BQ14">
        <v>1.1077533004012248</v>
      </c>
      <c r="BR14">
        <v>0.76633126356698278</v>
      </c>
      <c r="BS14">
        <v>0.95268945527041526</v>
      </c>
      <c r="BT14">
        <v>-4.3218523094031977E-3</v>
      </c>
      <c r="BU14">
        <v>0.9587290015364045</v>
      </c>
      <c r="BV14">
        <v>0.74504134478214701</v>
      </c>
      <c r="BW14">
        <v>0.93718026340568306</v>
      </c>
      <c r="BX14">
        <v>-4.8680027217835641E-3</v>
      </c>
      <c r="BY14">
        <v>0.94381207600900441</v>
      </c>
      <c r="BZ14">
        <v>1.4410568538861341</v>
      </c>
      <c r="CA14">
        <v>0.96818336118084636</v>
      </c>
      <c r="CB14">
        <v>-3.4036301280755557E-3</v>
      </c>
      <c r="CC14">
        <v>0.99419574030431879</v>
      </c>
      <c r="CD14">
        <v>1.3906395684187642</v>
      </c>
      <c r="CE14">
        <v>0.9204280352623766</v>
      </c>
      <c r="CF14">
        <v>-7.309963982114749E-3</v>
      </c>
      <c r="CG14">
        <v>0.91399452572976947</v>
      </c>
      <c r="CH14">
        <v>1.2067218944009341</v>
      </c>
      <c r="CI14">
        <v>0.94621212162403501</v>
      </c>
      <c r="CJ14">
        <v>-5.2774488306755393E-3</v>
      </c>
      <c r="CK14">
        <v>0.94496264758147164</v>
      </c>
      <c r="CL14">
        <v>1.5206584398973924</v>
      </c>
      <c r="CM14">
        <v>0.93463383898939179</v>
      </c>
      <c r="CN14">
        <v>-4.8602365036304589E-3</v>
      </c>
      <c r="CO14">
        <v>0.93168955210967486</v>
      </c>
      <c r="CP14">
        <v>0.90929695422639878</v>
      </c>
      <c r="CQ14">
        <v>0.96607616797864615</v>
      </c>
      <c r="CR14">
        <v>-2.9395104137807551E-3</v>
      </c>
      <c r="CS14">
        <v>0.88299484199034017</v>
      </c>
      <c r="CT14">
        <v>0.93136111117945175</v>
      </c>
      <c r="CU14">
        <v>1.0347120647535848</v>
      </c>
      <c r="CV14">
        <v>2.5251314874383309E-3</v>
      </c>
      <c r="CW14">
        <v>1.0824223764453382</v>
      </c>
      <c r="CX14">
        <v>0.57612848848454323</v>
      </c>
      <c r="CY14">
        <v>1.0170546693523714</v>
      </c>
      <c r="CZ14">
        <v>-4.8314868902301961E-4</v>
      </c>
      <c r="DA14">
        <v>0.97553896600615375</v>
      </c>
      <c r="DB14">
        <v>0.37301617445129526</v>
      </c>
      <c r="DC14">
        <v>1.0863553276712157</v>
      </c>
      <c r="DD14">
        <v>4.4129939897677882E-3</v>
      </c>
      <c r="DE14">
        <v>1.1436144797144316</v>
      </c>
      <c r="DF14">
        <v>1.1183210998800452</v>
      </c>
      <c r="DG14">
        <v>1.0787352828074401</v>
      </c>
      <c r="DH14">
        <v>4.6234270684543718E-3</v>
      </c>
      <c r="DI14">
        <v>1.1415273445692118</v>
      </c>
      <c r="DJ14">
        <v>0.85463050600339707</v>
      </c>
      <c r="DK14">
        <v>0.90221487668492872</v>
      </c>
      <c r="DL14">
        <v>-8.877582972531101E-3</v>
      </c>
      <c r="DM14">
        <v>0.99999999999999989</v>
      </c>
      <c r="DN14">
        <v>0.84718061578254078</v>
      </c>
      <c r="DO14">
        <v>1.1283640179794758</v>
      </c>
      <c r="DP14">
        <v>6.8767543906243398E-3</v>
      </c>
      <c r="DQ14">
        <v>1.2370002383317018</v>
      </c>
      <c r="DR14">
        <v>0.81714897813522991</v>
      </c>
      <c r="DS14">
        <v>0.98241711389093789</v>
      </c>
      <c r="DT14">
        <v>-3.5097758019660258E-3</v>
      </c>
      <c r="DU14">
        <v>0.98039908772856144</v>
      </c>
      <c r="DV14">
        <v>0.51488656537438093</v>
      </c>
      <c r="DW14">
        <v>1.0297086432464952</v>
      </c>
      <c r="DX14">
        <v>1.3731905764232408E-3</v>
      </c>
      <c r="DY14">
        <v>1.0382721423783721</v>
      </c>
      <c r="DZ14">
        <v>1.230807731194983</v>
      </c>
      <c r="EA14">
        <v>0.92407609577315231</v>
      </c>
      <c r="EB14">
        <v>-5.7108665933638938E-3</v>
      </c>
      <c r="EC14">
        <v>0.94808722308367877</v>
      </c>
      <c r="ED14">
        <v>0.95131855256619002</v>
      </c>
      <c r="EE14">
        <v>0.98367668802492592</v>
      </c>
      <c r="EF14">
        <v>-1.0122240705475833E-3</v>
      </c>
      <c r="EG14">
        <v>0.94949191587531812</v>
      </c>
      <c r="EH14">
        <v>0.69461472995579598</v>
      </c>
      <c r="EI14">
        <v>0.87681935032757319</v>
      </c>
      <c r="EJ14">
        <v>-8.522728630234495E-3</v>
      </c>
      <c r="EK14">
        <v>0.87843962007805965</v>
      </c>
      <c r="EL14">
        <v>1.4309329584116273</v>
      </c>
      <c r="EM14">
        <v>0.97826005546297412</v>
      </c>
      <c r="EN14">
        <v>-2.9480777988484062E-3</v>
      </c>
      <c r="EO14">
        <v>0.95463958612060129</v>
      </c>
      <c r="EP14">
        <v>1.146371850546932</v>
      </c>
      <c r="EQ14">
        <v>1.0296385866630573</v>
      </c>
      <c r="ER14">
        <v>-1.1234709715197599E-3</v>
      </c>
      <c r="ES14">
        <v>0.9745105658342994</v>
      </c>
      <c r="ET14">
        <v>1.0520723802051251</v>
      </c>
      <c r="EU14">
        <v>0.73898844516911899</v>
      </c>
      <c r="EV14">
        <v>-1.7513463593910567E-2</v>
      </c>
      <c r="EW14">
        <v>0.59946163609695902</v>
      </c>
      <c r="EX14">
        <v>1.9091249343425745</v>
      </c>
      <c r="EY14">
        <v>0.90013864686401324</v>
      </c>
      <c r="EZ14">
        <v>-4.8766558225740893E-3</v>
      </c>
      <c r="FA14">
        <v>0.82444124359028659</v>
      </c>
      <c r="FB14">
        <v>1.170131638874967</v>
      </c>
      <c r="FC14">
        <v>0.88567419969590411</v>
      </c>
      <c r="FD14">
        <v>-6.7571732822795582E-3</v>
      </c>
      <c r="FE14">
        <v>0.8878051057058306</v>
      </c>
      <c r="FF14">
        <v>0.82494364944529686</v>
      </c>
      <c r="FG14">
        <v>0.95156945876514731</v>
      </c>
      <c r="FH14">
        <v>-3.967972484339985E-3</v>
      </c>
      <c r="FI14">
        <v>1.004539321769897</v>
      </c>
      <c r="FJ14">
        <v>0.88677199225641701</v>
      </c>
      <c r="FK14">
        <v>0.87509248422984975</v>
      </c>
      <c r="FL14">
        <v>-9.0833633828040668E-3</v>
      </c>
      <c r="FM14">
        <v>0.89022537482269415</v>
      </c>
      <c r="FN14">
        <v>1.0044597780912607</v>
      </c>
      <c r="FO14">
        <v>0.89523850304439878</v>
      </c>
      <c r="FP14">
        <v>-6.8075311670807515E-3</v>
      </c>
      <c r="FQ14">
        <v>0.90718442397232557</v>
      </c>
      <c r="FR14">
        <v>1.2858315761013643</v>
      </c>
      <c r="FS14">
        <v>0.96650991626670502</v>
      </c>
      <c r="FT14">
        <v>-3.9726217100717566E-3</v>
      </c>
      <c r="FU14">
        <v>0.88701579435200328</v>
      </c>
      <c r="FV14">
        <v>1.0051688851452292</v>
      </c>
      <c r="FW14">
        <v>1.0206614628021657</v>
      </c>
      <c r="FX14">
        <v>9.2579487461628713E-4</v>
      </c>
      <c r="FY14">
        <v>0.99559818675321898</v>
      </c>
      <c r="FZ14">
        <v>0.81870969000581273</v>
      </c>
      <c r="GA14">
        <v>1.0217305018975673</v>
      </c>
      <c r="GB14">
        <v>2.6853574816419176E-5</v>
      </c>
      <c r="GC14">
        <v>0.9951407691580475</v>
      </c>
      <c r="GD14">
        <v>1.4671920132543044</v>
      </c>
      <c r="GE14">
        <v>0.94801145422799615</v>
      </c>
      <c r="GF14">
        <v>-4.1325793253688854E-3</v>
      </c>
      <c r="GG14">
        <v>0.99999999999999989</v>
      </c>
      <c r="GH14">
        <v>0.71140400687758731</v>
      </c>
      <c r="GI14">
        <v>0.94633125416214692</v>
      </c>
      <c r="GJ14">
        <v>-4.1568874626299957E-3</v>
      </c>
      <c r="GK14">
        <v>0.94698555725884859</v>
      </c>
      <c r="GL14">
        <v>1.0925369875180502</v>
      </c>
      <c r="GM14">
        <v>1.0381476904781681</v>
      </c>
      <c r="GN14">
        <v>2.1655121378801709E-3</v>
      </c>
      <c r="GO14">
        <v>1.0484610743041423</v>
      </c>
      <c r="GP14">
        <v>0.46975705122689859</v>
      </c>
      <c r="GQ14">
        <v>1.0309971557703175</v>
      </c>
      <c r="GR14">
        <v>1.0968261748230872E-3</v>
      </c>
      <c r="GS14">
        <v>1.0197509846225881</v>
      </c>
      <c r="GT14">
        <v>0.76392660956378788</v>
      </c>
      <c r="GU14">
        <v>0.95241340325950263</v>
      </c>
      <c r="GV14">
        <v>-5.6138832728559124E-3</v>
      </c>
      <c r="GW14">
        <v>1.008736586773809</v>
      </c>
      <c r="GX14">
        <v>0.82742919636884338</v>
      </c>
      <c r="GY14">
        <v>1.0748387032738944</v>
      </c>
      <c r="GZ14">
        <v>3.1637613082668137E-3</v>
      </c>
      <c r="HA14">
        <v>1.0846610495294524</v>
      </c>
      <c r="HB14">
        <v>0.90981046408097432</v>
      </c>
      <c r="HC14">
        <v>1.0606357044710946</v>
      </c>
      <c r="HD14">
        <v>3.2109838601656307E-3</v>
      </c>
      <c r="HE14">
        <v>1.0882787607807316</v>
      </c>
      <c r="HF14">
        <v>0.923452848991414</v>
      </c>
      <c r="HG14">
        <v>1.0006302658922293</v>
      </c>
      <c r="HH14">
        <v>-1.5180647600699676E-3</v>
      </c>
      <c r="HI14">
        <v>1.0066267369677444</v>
      </c>
      <c r="HJ14">
        <v>0.42327334880151829</v>
      </c>
      <c r="HK14">
        <v>1.0448478110938897</v>
      </c>
      <c r="HL14">
        <v>1.7524747419801509E-3</v>
      </c>
      <c r="HM14">
        <v>1.0585805118288536</v>
      </c>
      <c r="HN14">
        <v>0.6945846040195629</v>
      </c>
      <c r="HO14">
        <v>0.96564168967557584</v>
      </c>
      <c r="HP14">
        <v>-2.7481633964477467E-3</v>
      </c>
      <c r="HQ14">
        <v>0.99482642778494845</v>
      </c>
      <c r="HR14">
        <v>0.97890083033210362</v>
      </c>
      <c r="HS14">
        <v>0.93798254263210623</v>
      </c>
      <c r="HT14">
        <v>-5.7022504563122387E-3</v>
      </c>
      <c r="HU14">
        <v>1</v>
      </c>
      <c r="HV14">
        <v>1.3776124322704393</v>
      </c>
      <c r="HW14">
        <v>1.0080143130837582</v>
      </c>
      <c r="HX14">
        <v>-2.0101861912553763E-3</v>
      </c>
      <c r="HY14">
        <v>0.97293420616144533</v>
      </c>
      <c r="HZ14">
        <v>1.3773180665619478</v>
      </c>
      <c r="IA14">
        <v>0.90840043545153804</v>
      </c>
      <c r="IB14">
        <v>-7.6139370146910508E-3</v>
      </c>
      <c r="IC14">
        <v>1.0000000000000002</v>
      </c>
      <c r="ID14">
        <v>1.1109408358403903</v>
      </c>
      <c r="IE14">
        <v>1.0517436654760126</v>
      </c>
      <c r="IF14">
        <v>2.7819716837378101E-3</v>
      </c>
      <c r="IG14">
        <v>1.0868866697938591</v>
      </c>
      <c r="IH14">
        <v>0.34960681849804365</v>
      </c>
      <c r="II14">
        <v>0.97112046066570434</v>
      </c>
      <c r="IJ14">
        <v>-2.5448391236581754E-3</v>
      </c>
      <c r="IK14">
        <v>0.97140032971908208</v>
      </c>
      <c r="IL14">
        <v>1.2195796389482791</v>
      </c>
      <c r="IM14">
        <v>1.0227219098557279</v>
      </c>
      <c r="IN14">
        <v>-7.2267664396605767E-4</v>
      </c>
      <c r="IO14">
        <v>0.98136574180994163</v>
      </c>
      <c r="IP14">
        <v>0.61002863659470652</v>
      </c>
      <c r="IQ14">
        <v>1.0266863983467238</v>
      </c>
      <c r="IR14">
        <v>1.2038862842890091E-3</v>
      </c>
      <c r="IS14">
        <v>1.0193638190007943</v>
      </c>
      <c r="IT14">
        <v>1.5093874461994543</v>
      </c>
      <c r="IU14">
        <v>0.86702457871084093</v>
      </c>
      <c r="IV14">
        <v>-1.0105506192459935E-2</v>
      </c>
      <c r="IW14">
        <v>0.85256424296688849</v>
      </c>
      <c r="IX14">
        <v>0.58006017007690414</v>
      </c>
      <c r="IY14">
        <v>0.98788724517212267</v>
      </c>
      <c r="IZ14">
        <v>-5.3032559505507759E-4</v>
      </c>
      <c r="JA14">
        <v>0.97662178601142402</v>
      </c>
      <c r="JB14">
        <v>0.60918732682496401</v>
      </c>
      <c r="JC14">
        <v>1.0090850259754469</v>
      </c>
      <c r="JD14">
        <v>-1.537575381299574E-3</v>
      </c>
      <c r="JE14">
        <v>1.0069443084011882</v>
      </c>
      <c r="JF14">
        <v>1.9580490651296669</v>
      </c>
      <c r="JG14">
        <v>0.87882082058964828</v>
      </c>
      <c r="JH14">
        <v>-9.0560436974521097E-3</v>
      </c>
      <c r="JI14">
        <v>0.87825863806507665</v>
      </c>
      <c r="JJ14">
        <v>1.510750467791564</v>
      </c>
      <c r="JK14">
        <v>0.94606655369059989</v>
      </c>
      <c r="JL14">
        <v>-5.9785118580070974E-3</v>
      </c>
      <c r="JM14">
        <v>0.9958599277938468</v>
      </c>
      <c r="JN14">
        <v>1.582990069814223</v>
      </c>
      <c r="JO14">
        <v>0.94975856232768852</v>
      </c>
      <c r="JP14">
        <v>-3.806826760898321E-3</v>
      </c>
      <c r="JQ14">
        <v>0.9451826531275086</v>
      </c>
      <c r="JR14">
        <v>0.93084455379854447</v>
      </c>
      <c r="JS14">
        <v>0.99296656622517676</v>
      </c>
      <c r="JT14">
        <v>4.3056881314328289E-4</v>
      </c>
      <c r="JU14">
        <v>1.0177101352713562</v>
      </c>
      <c r="JV14">
        <v>1.2922843768367087</v>
      </c>
      <c r="JW14">
        <v>0.88865435154855721</v>
      </c>
      <c r="JX14">
        <v>-8.1706801999265853E-3</v>
      </c>
      <c r="JY14">
        <v>0.89399669693946648</v>
      </c>
      <c r="JZ14">
        <v>0.52049238500497585</v>
      </c>
      <c r="KA14">
        <v>1.078223319346844</v>
      </c>
      <c r="KB14">
        <v>3.2906806498703344E-3</v>
      </c>
      <c r="KC14">
        <v>1.1356923494352149</v>
      </c>
      <c r="KD14">
        <v>0.6364074665260061</v>
      </c>
      <c r="KE14">
        <v>0.90822920514240524</v>
      </c>
      <c r="KF14">
        <v>-8.1613644390224564E-3</v>
      </c>
      <c r="KG14">
        <v>0.99999999999999989</v>
      </c>
      <c r="KH14">
        <v>1.8092195785621052</v>
      </c>
      <c r="KI14">
        <v>0.96075285679547007</v>
      </c>
      <c r="KJ14">
        <v>-3.2611882159809865E-3</v>
      </c>
      <c r="KK14">
        <v>0.99999999999999967</v>
      </c>
      <c r="KL14">
        <v>0.40840095272653731</v>
      </c>
      <c r="KM14">
        <v>0.95545157141967996</v>
      </c>
      <c r="KN14">
        <v>-3.0005311203389362E-3</v>
      </c>
      <c r="KO14">
        <v>0.87519090760026808</v>
      </c>
      <c r="KP14">
        <v>1.2017224077950843</v>
      </c>
      <c r="KQ14">
        <v>0.92441522032912704</v>
      </c>
      <c r="KR14">
        <v>-5.3640276478575727E-3</v>
      </c>
      <c r="KS14">
        <v>0.93351609006433978</v>
      </c>
      <c r="KT14">
        <v>0.88966719164042407</v>
      </c>
      <c r="KU14">
        <v>0.74178238872177515</v>
      </c>
      <c r="KV14">
        <v>-1.6994997339695637E-2</v>
      </c>
      <c r="KW14">
        <v>0.14140300064967218</v>
      </c>
      <c r="KX14">
        <v>1.0656725615797602</v>
      </c>
      <c r="KY14">
        <v>1.0451871475754984</v>
      </c>
      <c r="KZ14">
        <v>4.2125076763041116E-3</v>
      </c>
      <c r="LA14">
        <v>1.1733679647172206</v>
      </c>
      <c r="LB14">
        <v>1.2188330059824517</v>
      </c>
      <c r="LC14">
        <v>0.87991410037535567</v>
      </c>
      <c r="LD14">
        <v>-8.8568009734964048E-3</v>
      </c>
      <c r="LE14">
        <v>0.87389424792853809</v>
      </c>
      <c r="LF14">
        <v>1.1233875372254392</v>
      </c>
      <c r="LG14">
        <v>1.0132759751382716</v>
      </c>
      <c r="LH14">
        <v>1.4084813980924567E-4</v>
      </c>
      <c r="LI14">
        <v>1.016076208501641</v>
      </c>
      <c r="LJ14">
        <v>1.1457156357145573</v>
      </c>
      <c r="LK14">
        <v>0.85298562805548761</v>
      </c>
      <c r="LL14">
        <v>-1.0814034888594184E-2</v>
      </c>
      <c r="LM14">
        <v>0.83146801577050722</v>
      </c>
      <c r="LN14">
        <v>1.1121309242469657</v>
      </c>
      <c r="LO14">
        <v>1.039576293866449</v>
      </c>
      <c r="LP14">
        <v>7.1700112819094548E-4</v>
      </c>
      <c r="LQ14">
        <v>1.0259221732465196</v>
      </c>
      <c r="LR14">
        <v>1.340668794017102</v>
      </c>
      <c r="LS14">
        <v>0.977019909483273</v>
      </c>
      <c r="LT14">
        <v>-2.5859419827961522E-3</v>
      </c>
      <c r="LU14">
        <v>0.95653329417067035</v>
      </c>
      <c r="LV14">
        <v>0.74831229576808622</v>
      </c>
      <c r="LW14">
        <v>0.99794316736914501</v>
      </c>
      <c r="LX14">
        <v>-1.8045319591465199E-3</v>
      </c>
      <c r="LY14">
        <v>0.99509397446268066</v>
      </c>
      <c r="LZ14">
        <v>1.2973896492728432</v>
      </c>
      <c r="MA14">
        <v>1.030930067561258</v>
      </c>
      <c r="MB14">
        <v>-1.2636568823814299E-4</v>
      </c>
      <c r="MC14">
        <v>1.0052237596422919</v>
      </c>
      <c r="MD14">
        <v>1.1413690104226588</v>
      </c>
      <c r="ME14">
        <v>0.95096708707789834</v>
      </c>
      <c r="MF14">
        <v>-5.1435758770737288E-3</v>
      </c>
      <c r="MG14">
        <v>0.99474252309338707</v>
      </c>
      <c r="MH14">
        <v>1.4169083407538572</v>
      </c>
      <c r="MI14">
        <v>0.95054321155769606</v>
      </c>
      <c r="MJ14">
        <v>-3.5106330432143622E-3</v>
      </c>
      <c r="MK14">
        <v>0.85315828410889749</v>
      </c>
      <c r="ML14">
        <v>1.0836676156508194</v>
      </c>
      <c r="MM14">
        <v>0.7451394586444654</v>
      </c>
      <c r="MN14">
        <v>-1.61632241821002E-2</v>
      </c>
      <c r="MO14">
        <v>1.0000000000000002</v>
      </c>
      <c r="MP14">
        <v>0.64748465279088119</v>
      </c>
      <c r="MQ14">
        <v>0.95430428567567782</v>
      </c>
      <c r="MR14">
        <v>-6.6249213204830106E-3</v>
      </c>
      <c r="MS14">
        <v>0.95388440199864977</v>
      </c>
      <c r="MT14">
        <v>0.99271737929149462</v>
      </c>
      <c r="MU14">
        <v>1.0186104654415182</v>
      </c>
      <c r="MV14">
        <v>-2.0899413020826957E-4</v>
      </c>
      <c r="MW14">
        <v>0.96674267687178417</v>
      </c>
      <c r="MX14">
        <v>1.2639783220570207</v>
      </c>
      <c r="MY14">
        <v>1.0748485008966413</v>
      </c>
      <c r="MZ14">
        <v>3.206407081113841E-3</v>
      </c>
      <c r="NA14">
        <v>1.0990477469719633</v>
      </c>
      <c r="NB14">
        <v>0.15787812506148483</v>
      </c>
      <c r="NC14">
        <v>0.82786638647834243</v>
      </c>
      <c r="ND14">
        <v>-1.2367762316116231E-2</v>
      </c>
      <c r="NE14">
        <v>0.99999999999999989</v>
      </c>
      <c r="NF14">
        <v>0.98934059833723875</v>
      </c>
      <c r="NG14">
        <v>0.9558360630452758</v>
      </c>
      <c r="NH14">
        <v>-3.8741888483685527E-3</v>
      </c>
      <c r="NI14">
        <v>0.96292952596494952</v>
      </c>
      <c r="NJ14">
        <v>1.1071678617442666</v>
      </c>
      <c r="NK14">
        <v>0.9911951323110082</v>
      </c>
      <c r="NL14">
        <v>-2.2610416751601106E-3</v>
      </c>
      <c r="NM14">
        <v>0.94812943562482654</v>
      </c>
      <c r="NN14">
        <v>0.85086136069229157</v>
      </c>
      <c r="NO14">
        <v>0.95123740895234266</v>
      </c>
      <c r="NP14">
        <v>-4.1997621080119459E-3</v>
      </c>
      <c r="NQ14">
        <v>0.9986934518449756</v>
      </c>
      <c r="NR14">
        <v>1.2622215269553232</v>
      </c>
      <c r="NS14">
        <v>1.0611201373877666</v>
      </c>
      <c r="NT14">
        <v>1.6006565241691792E-3</v>
      </c>
      <c r="NU14">
        <v>1.0089418126768692</v>
      </c>
      <c r="NV14">
        <v>1.0120383120961767</v>
      </c>
      <c r="NW14">
        <v>0.96257460113093163</v>
      </c>
      <c r="NX14">
        <v>-3.818350059640633E-3</v>
      </c>
      <c r="NY14">
        <v>0.90081080616785814</v>
      </c>
      <c r="NZ14">
        <v>0.73294344891409624</v>
      </c>
      <c r="OA14">
        <v>1.016832917958054</v>
      </c>
      <c r="OB14">
        <v>7.579271954835943E-4</v>
      </c>
      <c r="OC14">
        <v>0.9970857021319296</v>
      </c>
      <c r="OD14">
        <v>0.85493207877285493</v>
      </c>
      <c r="OE14">
        <v>0.98721809663697446</v>
      </c>
      <c r="OF14">
        <v>-3.6517456609205835E-3</v>
      </c>
      <c r="OG14">
        <v>0.95158995396822621</v>
      </c>
      <c r="OH14">
        <v>1.1230620946089653</v>
      </c>
      <c r="OI14">
        <v>1.0021820318345651</v>
      </c>
      <c r="OJ14">
        <v>-4.091365808582605E-3</v>
      </c>
      <c r="OK14">
        <v>0.98832693792200177</v>
      </c>
      <c r="OL14">
        <v>0.80978909705258417</v>
      </c>
      <c r="OM14">
        <v>1.0037835314107604</v>
      </c>
      <c r="ON14">
        <v>-4.3002502098363627E-4</v>
      </c>
      <c r="OO14">
        <v>0.94881050513353671</v>
      </c>
      <c r="OP14">
        <v>0.68296588681483061</v>
      </c>
      <c r="OQ14">
        <v>1.0901452644750569</v>
      </c>
      <c r="OR14">
        <v>2.9139003607837537E-3</v>
      </c>
      <c r="OS14">
        <v>1.1479141014215968</v>
      </c>
      <c r="OT14">
        <v>0.63828481913160717</v>
      </c>
      <c r="OU14">
        <v>1.0159256486506012</v>
      </c>
      <c r="OV14">
        <v>-1.1757180143737468E-3</v>
      </c>
      <c r="OW14">
        <v>0.97551467673884051</v>
      </c>
      <c r="OX14">
        <v>0.8538080420728501</v>
      </c>
      <c r="OY14">
        <v>1.0520112318801305</v>
      </c>
      <c r="OZ14">
        <v>5.6723283549114066E-4</v>
      </c>
      <c r="PA14">
        <v>1.0367844132051547</v>
      </c>
      <c r="PB14">
        <v>1.3163756734464029</v>
      </c>
      <c r="PC14">
        <v>1.033143441747651</v>
      </c>
      <c r="PD14">
        <v>1.6925996178995539E-3</v>
      </c>
      <c r="PE14">
        <v>1.0536456893071218</v>
      </c>
      <c r="PF14">
        <v>0.75046403256971572</v>
      </c>
      <c r="PG14">
        <v>1.0279224798978612</v>
      </c>
      <c r="PH14">
        <v>7.3397484001355828E-5</v>
      </c>
      <c r="PI14">
        <v>1.0131780201172371</v>
      </c>
      <c r="PJ14">
        <v>0.98914024181258353</v>
      </c>
      <c r="PK14">
        <v>0.78929906105582359</v>
      </c>
      <c r="PL14">
        <v>-1.3681899496793565E-2</v>
      </c>
      <c r="PM14">
        <v>0.28848140897301849</v>
      </c>
      <c r="PN14">
        <v>1.8950288418669592</v>
      </c>
      <c r="PO14">
        <v>0.77130574491553006</v>
      </c>
      <c r="PP14">
        <v>-1.4321105857436914E-2</v>
      </c>
      <c r="PQ14">
        <v>1.0000000000000002</v>
      </c>
      <c r="PR14">
        <v>0.58991549861015502</v>
      </c>
      <c r="PS14">
        <v>1.0727761153233772</v>
      </c>
      <c r="PT14">
        <v>2.9264597146776987E-3</v>
      </c>
      <c r="PU14">
        <v>1.0887208982402414</v>
      </c>
      <c r="PV14">
        <v>0.7741858030431723</v>
      </c>
      <c r="PW14">
        <v>0.91668970510960235</v>
      </c>
      <c r="PX14">
        <v>-6.6388990476241678E-3</v>
      </c>
      <c r="PY14">
        <v>0.91019165886574172</v>
      </c>
      <c r="PZ14">
        <v>1.0478031387799998</v>
      </c>
      <c r="QA14">
        <v>0.89230318374664874</v>
      </c>
      <c r="QB14">
        <v>-8.1256483785277413E-3</v>
      </c>
      <c r="QC14">
        <v>0.88497933301085541</v>
      </c>
      <c r="QD14">
        <v>0.5747613441379914</v>
      </c>
      <c r="QE14">
        <v>0.95494224063553856</v>
      </c>
      <c r="QF14">
        <v>-4.2071223991865404E-3</v>
      </c>
      <c r="QG14">
        <v>0.99859867693698257</v>
      </c>
      <c r="QH14">
        <v>0.83118691719684046</v>
      </c>
      <c r="QI14">
        <v>1.0026499729052374</v>
      </c>
      <c r="QJ14">
        <v>-3.6290082354735061E-3</v>
      </c>
      <c r="QK14">
        <v>0.9718284861836286</v>
      </c>
      <c r="QL14">
        <v>1.0360547203090624</v>
      </c>
      <c r="QM14">
        <v>0.93352021429578524</v>
      </c>
      <c r="QN14">
        <v>-4.8688429302143673E-3</v>
      </c>
      <c r="QO14">
        <v>1.0000000000000002</v>
      </c>
      <c r="QP14">
        <v>0.74004831718790254</v>
      </c>
      <c r="QQ14">
        <v>0.99455936313949789</v>
      </c>
      <c r="QR14">
        <v>-1.5181026414167772E-3</v>
      </c>
      <c r="QS14">
        <v>1.0217624218425709</v>
      </c>
      <c r="QT14">
        <v>0.863254858721208</v>
      </c>
      <c r="QU14">
        <v>1.0040529428688212</v>
      </c>
      <c r="QV14">
        <v>1.0161093272402376E-4</v>
      </c>
      <c r="QW14">
        <v>0.9916702979424995</v>
      </c>
      <c r="QX14">
        <v>1.126241463869279</v>
      </c>
      <c r="QY14">
        <v>0.9625990784384939</v>
      </c>
      <c r="QZ14">
        <v>-2.1193740292290543E-3</v>
      </c>
      <c r="RA14">
        <v>0.89265432937727318</v>
      </c>
      <c r="RB14">
        <v>1.1880543346109333</v>
      </c>
      <c r="RC14">
        <v>0.93998564960740283</v>
      </c>
      <c r="RD14">
        <v>-5.2459640146960956E-3</v>
      </c>
      <c r="RE14">
        <v>0.99999999999999967</v>
      </c>
      <c r="RF14">
        <v>0.81527375731957985</v>
      </c>
      <c r="RG14">
        <v>0.94475174707689125</v>
      </c>
      <c r="RH14">
        <v>-4.5502172725934839E-3</v>
      </c>
      <c r="RI14">
        <v>0.99999999999999967</v>
      </c>
      <c r="RJ14">
        <v>1.1661172703930964</v>
      </c>
      <c r="RK14">
        <v>0.96451070729693644</v>
      </c>
      <c r="RL14">
        <v>-3.3039954463177424E-3</v>
      </c>
      <c r="RM14">
        <v>1.0076104892202344</v>
      </c>
      <c r="RN14">
        <v>0.47527005410913192</v>
      </c>
      <c r="RO14">
        <v>0.95236489976257133</v>
      </c>
      <c r="RP14">
        <v>-4.6097971972271848E-3</v>
      </c>
      <c r="RQ14">
        <v>1.0000000000000002</v>
      </c>
      <c r="RR14">
        <v>1.1621517637973728</v>
      </c>
      <c r="RS14">
        <v>0.99165437697648806</v>
      </c>
      <c r="RT14">
        <v>-5.7847396175109611E-4</v>
      </c>
      <c r="RU14">
        <v>0.98515705239457685</v>
      </c>
      <c r="RV14">
        <v>1.2099593785448048</v>
      </c>
      <c r="RW14">
        <v>0.97787965519260267</v>
      </c>
      <c r="RX14">
        <v>-2.302788705220295E-3</v>
      </c>
      <c r="RY14">
        <v>0.96314781487602863</v>
      </c>
      <c r="RZ14">
        <v>1.2679175467101007</v>
      </c>
      <c r="SA14">
        <v>0.89613785633746257</v>
      </c>
      <c r="SB14">
        <v>-6.1048742247408073E-3</v>
      </c>
      <c r="SC14">
        <v>0.90355689013743912</v>
      </c>
      <c r="SD14">
        <v>0.49142043394514767</v>
      </c>
      <c r="SE14">
        <v>0.96677266560637753</v>
      </c>
      <c r="SF14">
        <v>-3.1107016159638559E-3</v>
      </c>
      <c r="SG14">
        <v>0.97687584827800189</v>
      </c>
      <c r="SH14">
        <v>1.8986009346882167</v>
      </c>
      <c r="SI14">
        <v>0.94627976815002413</v>
      </c>
      <c r="SJ14">
        <v>-5.3395177895999082E-3</v>
      </c>
      <c r="SK14">
        <v>0.95709406814053588</v>
      </c>
      <c r="SL14">
        <v>1.1523188786363774</v>
      </c>
      <c r="SM14">
        <v>0.9595063154764818</v>
      </c>
      <c r="SN14">
        <v>-3.7550913915969986E-3</v>
      </c>
      <c r="SO14">
        <v>0.87961210901029052</v>
      </c>
      <c r="SP14">
        <v>0.48093715472584692</v>
      </c>
      <c r="SQ14">
        <v>1.2309748663318127</v>
      </c>
      <c r="SR14">
        <v>1.0295114922655097E-2</v>
      </c>
      <c r="SS14">
        <v>1.3974454978551623</v>
      </c>
      <c r="ST14">
        <v>0.94422722490953848</v>
      </c>
      <c r="SU14">
        <v>0.93847200797291341</v>
      </c>
      <c r="SV14">
        <v>-6.286680102536542E-3</v>
      </c>
      <c r="SW14">
        <v>0.9186299202622904</v>
      </c>
      <c r="SX14">
        <v>1.4885682119608947</v>
      </c>
      <c r="SY14">
        <v>0.9042459652481285</v>
      </c>
      <c r="SZ14">
        <v>-6.4900486201036264E-3</v>
      </c>
      <c r="TA14">
        <v>0.88217224107893433</v>
      </c>
      <c r="TB14">
        <v>0.85165345063579911</v>
      </c>
      <c r="TC14">
        <v>0.98389372192138225</v>
      </c>
      <c r="TD14">
        <v>-2.1740618683706125E-3</v>
      </c>
      <c r="TE14">
        <v>0.94648679253958179</v>
      </c>
      <c r="TF14">
        <v>1.3099571753920531</v>
      </c>
      <c r="TG14">
        <v>0.954442185926623</v>
      </c>
      <c r="TH14">
        <v>-4.4252282604057185E-3</v>
      </c>
      <c r="TI14">
        <v>0.95865301234540146</v>
      </c>
      <c r="TJ14">
        <v>0.61766318368908713</v>
      </c>
      <c r="TK14">
        <v>1.0172541162402009</v>
      </c>
      <c r="TL14">
        <v>-3.718294704710084E-4</v>
      </c>
      <c r="TM14">
        <v>0.98568193079098176</v>
      </c>
      <c r="TN14">
        <v>0.81461198050391659</v>
      </c>
      <c r="TO14">
        <v>1.0335162458389349</v>
      </c>
      <c r="TP14">
        <v>3.8663618289461193E-5</v>
      </c>
      <c r="TQ14">
        <v>1.0303615609292565</v>
      </c>
      <c r="TR14">
        <v>1.8634834560704334</v>
      </c>
      <c r="TS14">
        <v>0.91635144160534687</v>
      </c>
      <c r="TT14">
        <v>-4.6156728204498803E-3</v>
      </c>
      <c r="TU14">
        <v>0.93182892376227477</v>
      </c>
      <c r="TV14">
        <v>0.93529982053409877</v>
      </c>
      <c r="TW14">
        <v>1.0771756513732729</v>
      </c>
      <c r="TX14">
        <v>3.6479118947557597E-3</v>
      </c>
      <c r="TY14">
        <v>1.1330924190611675</v>
      </c>
      <c r="TZ14">
        <v>0.98887894427856471</v>
      </c>
      <c r="UA14">
        <v>1.0238274955852784</v>
      </c>
      <c r="UB14">
        <v>5.3642990903616074E-4</v>
      </c>
      <c r="UC14">
        <v>0.99002432626620007</v>
      </c>
      <c r="UD14">
        <v>1.2500455778666906</v>
      </c>
      <c r="UE14">
        <v>0.95948544989168905</v>
      </c>
      <c r="UF14">
        <v>-3.5849767305293385E-3</v>
      </c>
      <c r="UG14">
        <v>0.91152157277455759</v>
      </c>
      <c r="UH14">
        <v>0.99932767210186213</v>
      </c>
      <c r="UI14">
        <v>0.96937874960326409</v>
      </c>
      <c r="UJ14">
        <v>-2.6718792264431098E-3</v>
      </c>
      <c r="UK14">
        <v>0.9998888617618199</v>
      </c>
      <c r="UL14">
        <v>1.08466539391745</v>
      </c>
      <c r="UM14">
        <v>0.97587543994106318</v>
      </c>
      <c r="UN14">
        <v>-1.3918618837374351E-3</v>
      </c>
      <c r="UO14">
        <v>0.94705561791671866</v>
      </c>
      <c r="UP14">
        <v>0.71573908688330001</v>
      </c>
      <c r="UQ14">
        <v>0.95941961390735764</v>
      </c>
      <c r="UR14">
        <v>-4.0513515277749183E-3</v>
      </c>
      <c r="US14">
        <v>0.93622457835354478</v>
      </c>
      <c r="UT14">
        <v>1.5934140690400764</v>
      </c>
      <c r="UU14">
        <v>1.0528178352178059</v>
      </c>
      <c r="UV14">
        <v>3.2078524826718961E-3</v>
      </c>
      <c r="UW14">
        <v>1.1400415196740048</v>
      </c>
      <c r="UX14">
        <v>0.9816007475080355</v>
      </c>
      <c r="UY14">
        <v>0.96434771466807856</v>
      </c>
      <c r="UZ14">
        <v>-3.6936319838723145E-3</v>
      </c>
      <c r="VA14">
        <v>0.99505676155462208</v>
      </c>
      <c r="VB14">
        <v>0.78550979278931066</v>
      </c>
      <c r="VC14">
        <v>1.0345580626681372</v>
      </c>
      <c r="VD14">
        <v>4.7455958800213932E-4</v>
      </c>
      <c r="VE14">
        <v>1.0237871619500971</v>
      </c>
      <c r="VF14">
        <v>1.3259883071244594</v>
      </c>
      <c r="VG14">
        <v>0.87396110547094064</v>
      </c>
      <c r="VH14">
        <v>-7.8578855710285649E-3</v>
      </c>
      <c r="VI14">
        <v>0.88381972816295296</v>
      </c>
      <c r="VJ14">
        <v>0.68528815385370967</v>
      </c>
      <c r="VK14">
        <v>0.97695315412438322</v>
      </c>
      <c r="VL14">
        <v>-1.5919416220539931E-3</v>
      </c>
      <c r="VM14">
        <v>0.91476644712020172</v>
      </c>
      <c r="VN14">
        <v>2.0775566955850979</v>
      </c>
      <c r="VO14">
        <v>1.1147638301948608</v>
      </c>
      <c r="VP14">
        <v>7.4456056826281113E-3</v>
      </c>
      <c r="VQ14">
        <v>1.2726795353430853</v>
      </c>
      <c r="VR14">
        <v>0.8296576931406191</v>
      </c>
      <c r="VS14">
        <v>0.96906135703831542</v>
      </c>
      <c r="VT14">
        <v>-2.2480155961701483E-3</v>
      </c>
      <c r="VU14">
        <v>0.94438543298072686</v>
      </c>
      <c r="VV14">
        <v>1.2178307221154536</v>
      </c>
      <c r="VW14">
        <v>0.86896081602960507</v>
      </c>
      <c r="VX14">
        <v>-1.0143724306805477E-2</v>
      </c>
      <c r="VY14">
        <v>0.99999999999999967</v>
      </c>
      <c r="VZ14">
        <v>0.61614608235409185</v>
      </c>
      <c r="WA14">
        <v>1.0046541598569139</v>
      </c>
      <c r="WB14">
        <v>-4.2454772311595362E-4</v>
      </c>
      <c r="WC14">
        <v>0.96163169294454931</v>
      </c>
      <c r="WD14">
        <v>0.26224384007741613</v>
      </c>
      <c r="WE14">
        <v>0.87936433945273085</v>
      </c>
      <c r="WF14">
        <v>-1.0320916647883465E-2</v>
      </c>
      <c r="WG14">
        <v>1</v>
      </c>
      <c r="WH14">
        <v>0</v>
      </c>
      <c r="WI14">
        <v>1.0395616376138079</v>
      </c>
      <c r="WJ14">
        <v>-1.7072271515692684E-3</v>
      </c>
      <c r="WK14">
        <v>1.0401100591770254</v>
      </c>
      <c r="WL14">
        <v>1.0578216076017692</v>
      </c>
      <c r="WM14">
        <v>0.94638174836520617</v>
      </c>
      <c r="WN14">
        <v>-5.519714708972133E-3</v>
      </c>
      <c r="WO14">
        <v>0.95721926506037758</v>
      </c>
      <c r="WP14">
        <v>0.71578712781209475</v>
      </c>
      <c r="WQ14">
        <v>0.95391067352223236</v>
      </c>
      <c r="WR14">
        <v>-2.3370447388090213E-3</v>
      </c>
      <c r="WS14">
        <v>0.9131805052545966</v>
      </c>
      <c r="WT14">
        <v>0.86639228504645005</v>
      </c>
      <c r="WU14">
        <v>1.0739547887813683</v>
      </c>
      <c r="WV14">
        <v>2.4428707659442011E-3</v>
      </c>
      <c r="WW14">
        <v>1.0939198036872331</v>
      </c>
      <c r="WX14">
        <v>0.91827890331417972</v>
      </c>
      <c r="WY14">
        <v>1.0273528238563863</v>
      </c>
      <c r="WZ14">
        <v>-1.220883651256791E-3</v>
      </c>
      <c r="XA14">
        <v>1.0202046149305564</v>
      </c>
      <c r="XB14">
        <v>0.5161128398333612</v>
      </c>
      <c r="XC14">
        <v>0.96796216401454882</v>
      </c>
      <c r="XD14">
        <v>-1.7371117070965098E-3</v>
      </c>
      <c r="XE14">
        <v>0.89239331491938667</v>
      </c>
      <c r="XF14">
        <v>0.64266821441495059</v>
      </c>
      <c r="XG14">
        <v>1.0021832885918742</v>
      </c>
      <c r="XH14">
        <v>-1.7585496647989922E-3</v>
      </c>
      <c r="XI14">
        <v>0.99892344141125555</v>
      </c>
      <c r="XJ14">
        <v>1.1002379701896623</v>
      </c>
      <c r="XK14">
        <v>1.0636271194882176</v>
      </c>
      <c r="XL14">
        <v>3.2110027206849068E-3</v>
      </c>
      <c r="XM14">
        <v>1.092746889379451</v>
      </c>
      <c r="XN14">
        <v>0.78302048836831184</v>
      </c>
      <c r="XO14">
        <v>0.90738710141411805</v>
      </c>
      <c r="XP14">
        <v>-6.7140158875199276E-3</v>
      </c>
      <c r="XQ14">
        <v>0.90676124993233986</v>
      </c>
      <c r="XR14">
        <v>1.1821943582868513</v>
      </c>
      <c r="XS14">
        <v>1.0154947624741462</v>
      </c>
      <c r="XT14">
        <v>8.6254348524617518E-4</v>
      </c>
      <c r="XU14">
        <v>1.0116150374884532</v>
      </c>
      <c r="XV14">
        <v>1.3787722371308739</v>
      </c>
      <c r="XW14">
        <v>1.0074769781315926</v>
      </c>
      <c r="XX14">
        <v>-2.3640558231772962E-3</v>
      </c>
      <c r="XY14">
        <v>1.0280819714391494</v>
      </c>
      <c r="XZ14">
        <v>0.97613549650072062</v>
      </c>
      <c r="YA14">
        <v>1.0183813184999508</v>
      </c>
      <c r="YB14">
        <v>-1.0333695282652353E-3</v>
      </c>
      <c r="YC14">
        <v>1.0066372151366838</v>
      </c>
      <c r="YD14">
        <v>1.2844884959082676</v>
      </c>
      <c r="YE14">
        <v>1.0391533545900284</v>
      </c>
      <c r="YF14">
        <v>1.9968497518466528E-3</v>
      </c>
      <c r="YG14">
        <v>1.0462974997081818</v>
      </c>
      <c r="YH14">
        <v>0.71187748661982997</v>
      </c>
      <c r="YI14">
        <v>0.99268732629823719</v>
      </c>
      <c r="YJ14">
        <v>-1.6776291540685688E-4</v>
      </c>
      <c r="YK14">
        <v>0.99164510740407197</v>
      </c>
      <c r="YL14">
        <v>1.4225269750243743</v>
      </c>
      <c r="YM14">
        <v>0.95676115289660968</v>
      </c>
      <c r="YN14">
        <v>-3.9387185944087313E-3</v>
      </c>
      <c r="YO14">
        <v>0.99997301813101358</v>
      </c>
      <c r="YP14">
        <v>0.96170482364697885</v>
      </c>
      <c r="YQ14">
        <v>0.86200080276913471</v>
      </c>
      <c r="YR14">
        <v>-8.9939156971577516E-3</v>
      </c>
      <c r="YS14">
        <v>0.85699483610633154</v>
      </c>
      <c r="YT14">
        <v>0.90881145556374343</v>
      </c>
      <c r="YU14">
        <v>0.99139941700614997</v>
      </c>
      <c r="YV14">
        <v>-1.4273469705196355E-3</v>
      </c>
      <c r="YW14">
        <v>0.9754769308411837</v>
      </c>
      <c r="YX14">
        <v>1.0153005536609541</v>
      </c>
      <c r="YY14">
        <v>1.0819634532125799</v>
      </c>
      <c r="YZ14">
        <v>4.1575243458476527E-3</v>
      </c>
      <c r="ZA14">
        <v>1.1223548950256219</v>
      </c>
      <c r="ZB14">
        <v>1.4980941149182401</v>
      </c>
      <c r="ZC14">
        <v>0.9721093476805156</v>
      </c>
      <c r="ZD14">
        <v>-2.3490956179735029E-3</v>
      </c>
      <c r="ZE14">
        <v>0.96773095200553338</v>
      </c>
      <c r="ZF14">
        <v>1.1166809717763608</v>
      </c>
      <c r="ZG14">
        <v>0.97974557404148765</v>
      </c>
      <c r="ZH14">
        <v>-2.9463995700091659E-3</v>
      </c>
      <c r="ZI14">
        <v>0.96184435116561429</v>
      </c>
      <c r="ZJ14">
        <v>1.3823402625091048</v>
      </c>
      <c r="ZK14">
        <v>0.96417033510541961</v>
      </c>
      <c r="ZL14">
        <v>-3.1657235381042886E-3</v>
      </c>
      <c r="ZM14">
        <v>0.85324339889473311</v>
      </c>
      <c r="ZN14">
        <v>2.4776424676645985</v>
      </c>
      <c r="ZO14">
        <v>0.88407012019531406</v>
      </c>
      <c r="ZP14">
        <v>-9.1204399603026891E-3</v>
      </c>
      <c r="ZQ14">
        <v>0.88430050366055268</v>
      </c>
      <c r="ZR14">
        <v>1.320105921123375</v>
      </c>
      <c r="ZS14">
        <v>0.94490852649232082</v>
      </c>
      <c r="ZT14">
        <v>-5.0207568882840335E-3</v>
      </c>
      <c r="ZU14">
        <v>0.93805707605454736</v>
      </c>
      <c r="ZV14">
        <v>1.629139255965</v>
      </c>
      <c r="ZW14">
        <v>1.0727207924960793</v>
      </c>
      <c r="ZX14">
        <v>3.7676472686367785E-3</v>
      </c>
      <c r="ZY14">
        <v>1.1308391890218936</v>
      </c>
      <c r="ZZ14">
        <v>1.3446745341552613</v>
      </c>
      <c r="AAA14">
        <v>0.92477025376514244</v>
      </c>
      <c r="AAB14">
        <v>-5.8183817789386636E-3</v>
      </c>
      <c r="AAC14">
        <v>0.92605425144285258</v>
      </c>
      <c r="AAD14">
        <v>1.0485460643337114</v>
      </c>
      <c r="AAE14">
        <v>1.0306696078722939</v>
      </c>
      <c r="AAF14">
        <v>2.1514224034190792E-4</v>
      </c>
      <c r="AAG14">
        <v>1.0279998301419786</v>
      </c>
      <c r="AAH14">
        <v>0.70170726116026272</v>
      </c>
      <c r="AAI14">
        <v>0.95369634574090911</v>
      </c>
      <c r="AAJ14">
        <v>-4.1375077943523932E-3</v>
      </c>
      <c r="AAK14">
        <v>0.85775795924089371</v>
      </c>
      <c r="AAL14">
        <v>1.3930760564381774</v>
      </c>
      <c r="AAM14">
        <v>1.1174873501489999</v>
      </c>
      <c r="AAN14">
        <v>5.2607354266268449E-3</v>
      </c>
      <c r="AAO14">
        <v>1.1430371004502402</v>
      </c>
      <c r="AAP14">
        <v>1.0535338818767577</v>
      </c>
      <c r="AAQ14">
        <v>1.0267490637888308</v>
      </c>
      <c r="AAR14">
        <v>1.1315496233969427E-3</v>
      </c>
      <c r="AAS14">
        <v>1.035649215106166</v>
      </c>
      <c r="AAT14">
        <v>3.0430620594246069</v>
      </c>
      <c r="AAU14">
        <v>0.96339303243517116</v>
      </c>
      <c r="AAV14">
        <v>-4.9222059567967935E-3</v>
      </c>
      <c r="AAW14">
        <v>1.0018093926051295</v>
      </c>
      <c r="AAX14">
        <v>1.6585271127729178</v>
      </c>
      <c r="AAY14">
        <v>0.94822598342399189</v>
      </c>
      <c r="AAZ14">
        <v>-5.0973742239116531E-3</v>
      </c>
      <c r="ABA14">
        <v>0.99999999999999989</v>
      </c>
      <c r="ABB14">
        <v>0.51851604053142497</v>
      </c>
      <c r="ABC14">
        <v>0.96971833639608529</v>
      </c>
      <c r="ABD14">
        <v>-1.5894080902862943E-3</v>
      </c>
      <c r="ABE14">
        <v>0.91331505290875092</v>
      </c>
      <c r="ABF14">
        <v>0.68048228447232018</v>
      </c>
      <c r="ABG14">
        <v>0.99682003686752763</v>
      </c>
      <c r="ABH14">
        <v>-8.8093895774072283E-4</v>
      </c>
      <c r="ABI14">
        <v>0.98700127282581551</v>
      </c>
      <c r="ABJ14">
        <v>0.59228341884942404</v>
      </c>
      <c r="ABK14">
        <v>1.0254368266531126</v>
      </c>
      <c r="ABL14">
        <v>-1.5620010022703115E-3</v>
      </c>
      <c r="ABM14">
        <v>1.027141703848</v>
      </c>
      <c r="ABN14">
        <v>1.2890957616985628</v>
      </c>
      <c r="ABO14">
        <v>1.080019779680617</v>
      </c>
      <c r="ABP14">
        <v>4.1092078012791213E-3</v>
      </c>
      <c r="ABQ14">
        <v>1.1361565434764387</v>
      </c>
      <c r="ABR14">
        <v>0.74196254304948328</v>
      </c>
      <c r="ABS14">
        <v>0.95554380348112133</v>
      </c>
      <c r="ABT14">
        <v>-2.845720270733348E-3</v>
      </c>
      <c r="ABU14">
        <v>0.87682675772382246</v>
      </c>
      <c r="ABV14">
        <v>1.2897176780218946</v>
      </c>
      <c r="ABW14">
        <v>0.98315646950486046</v>
      </c>
      <c r="ABX14">
        <v>-1.4232098998113933E-3</v>
      </c>
      <c r="ABY14">
        <v>0.94176314211377532</v>
      </c>
      <c r="ABZ14">
        <v>1.4981130048049198</v>
      </c>
      <c r="ACA14">
        <v>0.94102492784013791</v>
      </c>
      <c r="ACB14">
        <v>-6.2543443051982159E-3</v>
      </c>
      <c r="ACC14">
        <v>0.99980220650153873</v>
      </c>
      <c r="ACD14">
        <v>1.2765587065739072</v>
      </c>
      <c r="ACE14">
        <v>0.93892405407888957</v>
      </c>
      <c r="ACF14">
        <v>-5.6776465596576915E-3</v>
      </c>
      <c r="ACG14">
        <v>0.99744967625231151</v>
      </c>
      <c r="ACH14">
        <v>0.80869282336519033</v>
      </c>
      <c r="ACI14">
        <v>0.90911703385255094</v>
      </c>
      <c r="ACJ14">
        <v>-6.4959443727507556E-3</v>
      </c>
      <c r="ACK14">
        <v>0.9169301112682533</v>
      </c>
      <c r="ACL14">
        <v>1.5238656492825962</v>
      </c>
      <c r="ACM14">
        <v>0.97190171081434384</v>
      </c>
      <c r="ACN14">
        <v>-2.9932425302797079E-3</v>
      </c>
      <c r="ACO14">
        <v>0.96036549044877051</v>
      </c>
      <c r="ACP14">
        <v>0.95037975001621056</v>
      </c>
      <c r="ACQ14">
        <v>1.0362993227578456</v>
      </c>
      <c r="ACR14">
        <v>8.2572828063336796E-4</v>
      </c>
      <c r="ACS14">
        <v>1.0366991497431974</v>
      </c>
      <c r="ACT14">
        <v>1.0207177774334999</v>
      </c>
      <c r="ACU14">
        <v>0.92799751499710459</v>
      </c>
      <c r="ACV14">
        <v>-5.429677629308103E-3</v>
      </c>
      <c r="ACW14">
        <v>0.99999999999999989</v>
      </c>
      <c r="ACX14">
        <v>1.5675643582430518</v>
      </c>
      <c r="ACY14">
        <v>0.92314314632120653</v>
      </c>
      <c r="ACZ14">
        <v>-6.0081540165720752E-3</v>
      </c>
      <c r="ADA14">
        <v>0.93112067219048633</v>
      </c>
      <c r="ADB14">
        <v>1.7979503905318097</v>
      </c>
      <c r="ADC14">
        <v>0.99361657562304018</v>
      </c>
      <c r="ADD14">
        <v>-1.3509958371318305E-3</v>
      </c>
      <c r="ADE14">
        <v>0.93012408114068834</v>
      </c>
      <c r="ADF14">
        <v>0.99085111146120841</v>
      </c>
      <c r="ADG14">
        <v>0.94433480031106742</v>
      </c>
      <c r="ADH14">
        <v>-3.6978621211465742E-3</v>
      </c>
      <c r="ADI14">
        <v>0.95897038490640751</v>
      </c>
      <c r="ADJ14">
        <v>1.7044608829646091</v>
      </c>
      <c r="ADK14">
        <v>0.8699224390372533</v>
      </c>
      <c r="ADL14">
        <v>-8.3913813939833024E-3</v>
      </c>
      <c r="ADM14">
        <v>0.87946566206648191</v>
      </c>
      <c r="ADN14">
        <v>0.9810922190257666</v>
      </c>
      <c r="ADO14">
        <v>0.91650156261929705</v>
      </c>
      <c r="ADP14">
        <v>-5.2675697604931977E-3</v>
      </c>
      <c r="ADQ14">
        <v>0.89273808769326812</v>
      </c>
      <c r="ADR14">
        <v>1.1553248280891804</v>
      </c>
      <c r="ADS14">
        <v>0.97468077216239002</v>
      </c>
      <c r="ADT14">
        <v>-1.7980651138801772E-3</v>
      </c>
      <c r="ADU14">
        <v>0.97895924848091376</v>
      </c>
      <c r="ADV14">
        <v>0.77434455904561761</v>
      </c>
      <c r="ADW14">
        <v>0.95763992182810731</v>
      </c>
      <c r="ADX14">
        <v>-3.6779913221750768E-3</v>
      </c>
      <c r="ADY14">
        <v>0.95937102161906163</v>
      </c>
      <c r="ADZ14">
        <v>1.1168602228971856</v>
      </c>
      <c r="AEA14">
        <v>0.96388964255070897</v>
      </c>
      <c r="AEB14">
        <v>-2.4598680660242872E-3</v>
      </c>
      <c r="AEC14">
        <v>0.8829791723413164</v>
      </c>
      <c r="AED14">
        <v>0.93510306823916667</v>
      </c>
      <c r="AEE14">
        <v>0.98956799612950075</v>
      </c>
      <c r="AEF14">
        <v>-1.8592125742223089E-3</v>
      </c>
      <c r="AEG14">
        <v>0.91488771406031277</v>
      </c>
      <c r="AEH14">
        <v>1.0870461950679133</v>
      </c>
      <c r="AEI14">
        <v>0.93210234123327873</v>
      </c>
      <c r="AEJ14">
        <v>-6.7858530867435157E-3</v>
      </c>
      <c r="AEK14">
        <v>0.91103769172012294</v>
      </c>
      <c r="AEL14">
        <v>0.74054006723929622</v>
      </c>
      <c r="AEM14">
        <v>0.98179009095025083</v>
      </c>
      <c r="AEN14">
        <v>-1.8224574504299641E-3</v>
      </c>
      <c r="AEO14">
        <v>0.91608966151485027</v>
      </c>
      <c r="AEP14">
        <v>0.99667313870977048</v>
      </c>
      <c r="AEQ14">
        <v>1.1405377429411763</v>
      </c>
      <c r="AER14">
        <v>6.5196937409560509E-3</v>
      </c>
      <c r="AES14">
        <v>1.2054795613087654</v>
      </c>
      <c r="AET14">
        <v>1.0652213233506755</v>
      </c>
      <c r="AEU14">
        <v>0.8182720438669806</v>
      </c>
      <c r="AEV14">
        <v>-1.3366120230184143E-2</v>
      </c>
      <c r="AEW14">
        <v>0.80576668196223133</v>
      </c>
      <c r="AEX14">
        <v>1.1169321038817053</v>
      </c>
      <c r="AEY14">
        <v>1.0757047720901223</v>
      </c>
      <c r="AEZ14">
        <v>3.217142347867239E-3</v>
      </c>
      <c r="AFA14">
        <v>1.088720248900817</v>
      </c>
      <c r="AFB14">
        <v>0.80278603397583714</v>
      </c>
      <c r="AFC14">
        <v>1.0001353431511286</v>
      </c>
      <c r="AFD14">
        <v>-1.945213073125738E-3</v>
      </c>
      <c r="AFE14">
        <v>0.94122844364562464</v>
      </c>
      <c r="AFF14">
        <v>0.56834151653124299</v>
      </c>
      <c r="AFG14">
        <v>1.0138759519812179</v>
      </c>
      <c r="AFH14">
        <v>-3.245279065869887E-3</v>
      </c>
      <c r="AFI14">
        <v>0.98189423149276644</v>
      </c>
      <c r="AFJ14">
        <v>1.0526589947433054</v>
      </c>
      <c r="AFK14">
        <v>1.0156803621109025</v>
      </c>
      <c r="AFL14">
        <v>-2.3487014086132026E-3</v>
      </c>
      <c r="AFM14">
        <v>0.94927464427906172</v>
      </c>
      <c r="AFN14">
        <v>0.86095956676832219</v>
      </c>
      <c r="AFO14">
        <v>0.95255775269469656</v>
      </c>
      <c r="AFP14">
        <v>-3.9158975888956629E-3</v>
      </c>
      <c r="AFQ14">
        <v>0.96878083149160854</v>
      </c>
      <c r="AFR14">
        <v>1.5925410694898345</v>
      </c>
      <c r="AFS14">
        <v>0.99473650812238323</v>
      </c>
      <c r="AFT14">
        <v>-1.8050337894767248E-3</v>
      </c>
      <c r="AFU14">
        <v>0.98058136402729257</v>
      </c>
      <c r="AFV14">
        <v>0.80903862827089401</v>
      </c>
      <c r="AFW14">
        <v>0.77380636945810544</v>
      </c>
      <c r="AFX14">
        <v>-1.567927581647454E-2</v>
      </c>
      <c r="AFY14">
        <v>0.71593669304838925</v>
      </c>
      <c r="AFZ14">
        <v>0.97589323305624653</v>
      </c>
      <c r="AGA14">
        <v>0.97658296704063707</v>
      </c>
      <c r="AGB14">
        <v>-3.1499222139543936E-3</v>
      </c>
      <c r="AGC14">
        <v>1.00626306871919</v>
      </c>
      <c r="AGD14">
        <v>0.68905501262351099</v>
      </c>
      <c r="AGE14">
        <v>0.951877633839598</v>
      </c>
      <c r="AGF14">
        <v>-3.9995660854384449E-3</v>
      </c>
      <c r="AGG14">
        <v>0.94399063421689955</v>
      </c>
      <c r="AGH14">
        <v>0.81215000735724496</v>
      </c>
      <c r="AGI14">
        <v>1.0438322450165629</v>
      </c>
      <c r="AGJ14">
        <v>1.1789186653207271E-3</v>
      </c>
      <c r="AGK14">
        <v>1.065811215073565</v>
      </c>
      <c r="AGL14">
        <v>1.0187153345688114</v>
      </c>
      <c r="AGM14">
        <v>0.94090248413189781</v>
      </c>
      <c r="AGN14">
        <v>-6.0199073268048988E-3</v>
      </c>
      <c r="AGO14">
        <v>0.96977655319473122</v>
      </c>
      <c r="AGP14">
        <v>0.61857742096326873</v>
      </c>
      <c r="AGQ14">
        <v>0.957754651383671</v>
      </c>
      <c r="AGR14">
        <v>-3.0313816150326143E-3</v>
      </c>
      <c r="AGS14">
        <v>1</v>
      </c>
      <c r="AGT14">
        <v>1.2462272299749926</v>
      </c>
      <c r="AGU14">
        <v>1.0351457811194289</v>
      </c>
      <c r="AGV14">
        <v>-6.7195577313374671E-4</v>
      </c>
      <c r="AGW14">
        <v>1.0136086071570294</v>
      </c>
      <c r="AGX14">
        <v>1.0162640797111486</v>
      </c>
      <c r="AGY14">
        <v>0.96627353297547791</v>
      </c>
      <c r="AGZ14">
        <v>-2.2502419301487727E-3</v>
      </c>
      <c r="AHA14">
        <v>0.99919195228899449</v>
      </c>
      <c r="AHB14">
        <v>1.0598020076413923</v>
      </c>
      <c r="AHC14">
        <v>0.96369923206800967</v>
      </c>
      <c r="AHD14">
        <v>-3.9507888619388642E-3</v>
      </c>
      <c r="AHE14">
        <v>1</v>
      </c>
    </row>
    <row r="15" spans="1:889" x14ac:dyDescent="0.2">
      <c r="A15" s="23">
        <v>0</v>
      </c>
      <c r="B15" s="23">
        <v>10</v>
      </c>
      <c r="C15" s="23">
        <v>10</v>
      </c>
      <c r="E15" s="23">
        <f t="shared" si="0"/>
        <v>15</v>
      </c>
      <c r="F15" s="23">
        <f t="shared" ca="1" si="1"/>
        <v>1.0523924297348528</v>
      </c>
      <c r="G15" s="23">
        <f t="shared" ca="1" si="2"/>
        <v>0.72151562623068066</v>
      </c>
      <c r="H15" s="23">
        <f t="shared" ca="1" si="3"/>
        <v>-1.7430722688127901E-2</v>
      </c>
      <c r="I15" s="23">
        <f t="shared" ca="1" si="4"/>
        <v>0.56710925114350719</v>
      </c>
      <c r="J15">
        <v>1.2712207922749288</v>
      </c>
      <c r="K15">
        <v>1.0114383409036796</v>
      </c>
      <c r="L15">
        <v>-1.9389361132133719E-5</v>
      </c>
      <c r="M15">
        <v>0.97193588518770802</v>
      </c>
      <c r="N15">
        <v>0.84385530515031004</v>
      </c>
      <c r="O15">
        <v>0.83640634193196672</v>
      </c>
      <c r="P15">
        <v>-1.050813697366095E-2</v>
      </c>
      <c r="Q15">
        <v>0.46714856731482196</v>
      </c>
      <c r="R15">
        <v>1.0398735143842419</v>
      </c>
      <c r="S15">
        <v>0.99074310033464841</v>
      </c>
      <c r="T15">
        <v>-1.4078667047553413E-3</v>
      </c>
      <c r="U15">
        <v>0.92519573824939338</v>
      </c>
      <c r="V15">
        <v>1.4140644458871561</v>
      </c>
      <c r="W15">
        <v>0.98794967552557289</v>
      </c>
      <c r="X15">
        <v>-2.1128497217793541E-3</v>
      </c>
      <c r="Y15">
        <v>0.93620176390082166</v>
      </c>
      <c r="Z15">
        <v>1.9245060071260391</v>
      </c>
      <c r="AA15">
        <v>0.92311962617484289</v>
      </c>
      <c r="AB15">
        <v>-5.3300433261860656E-3</v>
      </c>
      <c r="AC15">
        <v>0.93604654304697199</v>
      </c>
      <c r="AD15">
        <v>0.99354778818796052</v>
      </c>
      <c r="AE15">
        <v>1.1008681386738628</v>
      </c>
      <c r="AF15">
        <v>5.0737633788522987E-3</v>
      </c>
      <c r="AG15">
        <v>1.1611517760439067</v>
      </c>
      <c r="AH15">
        <v>1.3022891666904253</v>
      </c>
      <c r="AI15">
        <v>0.92385628622642524</v>
      </c>
      <c r="AJ15">
        <v>-5.2912138009471657E-3</v>
      </c>
      <c r="AK15">
        <v>0.95369039395558952</v>
      </c>
      <c r="AL15">
        <v>0.75806292685837906</v>
      </c>
      <c r="AM15">
        <v>1.0421660545335569</v>
      </c>
      <c r="AN15">
        <v>1.2025868994054822E-3</v>
      </c>
      <c r="AO15">
        <v>1.0538870264335873</v>
      </c>
      <c r="AP15">
        <v>1.0769428943393595</v>
      </c>
      <c r="AQ15">
        <v>1.0883497245900506</v>
      </c>
      <c r="AR15">
        <v>3.7433757167444652E-3</v>
      </c>
      <c r="AS15">
        <v>1.1325056888162621</v>
      </c>
      <c r="AT15">
        <v>0.85854059853289</v>
      </c>
      <c r="AU15">
        <v>0.90402503474260343</v>
      </c>
      <c r="AV15">
        <v>-7.7769222210233493E-3</v>
      </c>
      <c r="AW15">
        <v>0.90760349867308066</v>
      </c>
      <c r="AX15">
        <v>1.2200651220977961</v>
      </c>
      <c r="AY15">
        <v>0.94461181859304577</v>
      </c>
      <c r="AZ15">
        <v>-3.2633639037604402E-3</v>
      </c>
      <c r="BA15">
        <v>0.99633457268998049</v>
      </c>
      <c r="BB15">
        <v>0.7219824461266322</v>
      </c>
      <c r="BC15">
        <v>1.0414099212566124</v>
      </c>
      <c r="BD15">
        <v>7.0118422748892666E-4</v>
      </c>
      <c r="BE15">
        <v>1.0434164245612207</v>
      </c>
      <c r="BF15">
        <v>0.6361601396950155</v>
      </c>
      <c r="BG15">
        <v>0.99088675716104246</v>
      </c>
      <c r="BH15">
        <v>-3.7507297718550678E-4</v>
      </c>
      <c r="BI15">
        <v>0.96482302762794836</v>
      </c>
      <c r="BJ15">
        <v>1.0275248951075635</v>
      </c>
      <c r="BK15">
        <v>1.0801019025158116</v>
      </c>
      <c r="BL15">
        <v>3.1767807128227545E-3</v>
      </c>
      <c r="BM15">
        <v>1.0811269847217688</v>
      </c>
      <c r="BN15">
        <v>1.4390023182371257</v>
      </c>
      <c r="BO15">
        <v>1.0831752696903729</v>
      </c>
      <c r="BP15">
        <v>3.1789994750222078E-3</v>
      </c>
      <c r="BQ15">
        <v>1.1077533004012248</v>
      </c>
      <c r="BR15">
        <v>0.79615468177477589</v>
      </c>
      <c r="BS15">
        <v>0.94837091060916512</v>
      </c>
      <c r="BT15">
        <v>-4.3151188828057744E-3</v>
      </c>
      <c r="BU15">
        <v>0.95359712178657818</v>
      </c>
      <c r="BV15">
        <v>1.3060821574026786</v>
      </c>
      <c r="BW15">
        <v>0.9323197329641153</v>
      </c>
      <c r="BX15">
        <v>-4.8527912942014648E-3</v>
      </c>
      <c r="BY15">
        <v>0.93758438400262045</v>
      </c>
      <c r="BZ15">
        <v>1.1215184909422879</v>
      </c>
      <c r="CA15">
        <v>0.96478019649217384</v>
      </c>
      <c r="CB15">
        <v>-3.4026826264338538E-3</v>
      </c>
      <c r="CC15">
        <v>0.99419574030431879</v>
      </c>
      <c r="CD15">
        <v>0.92644955131895579</v>
      </c>
      <c r="CE15">
        <v>0.91312348935078669</v>
      </c>
      <c r="CF15">
        <v>-7.2989343385462518E-3</v>
      </c>
      <c r="CG15">
        <v>0.90497020838960696</v>
      </c>
      <c r="CH15">
        <v>1.2070889896522516</v>
      </c>
      <c r="CI15">
        <v>0.94093714583750121</v>
      </c>
      <c r="CJ15">
        <v>-5.272414419387029E-3</v>
      </c>
      <c r="CK15">
        <v>0.93845905843743338</v>
      </c>
      <c r="CL15">
        <v>1.0652406065861075</v>
      </c>
      <c r="CM15">
        <v>0.92978210328950017</v>
      </c>
      <c r="CN15">
        <v>-4.8429312960194338E-3</v>
      </c>
      <c r="CO15">
        <v>0.92708677279850704</v>
      </c>
      <c r="CP15">
        <v>0.30319119007833695</v>
      </c>
      <c r="CQ15">
        <v>0.96313959346630307</v>
      </c>
      <c r="CR15">
        <v>-2.9335337572826792E-3</v>
      </c>
      <c r="CS15">
        <v>0.88299484199034017</v>
      </c>
      <c r="CT15">
        <v>0.93164443929569962</v>
      </c>
      <c r="CU15">
        <v>1.0372324843712442</v>
      </c>
      <c r="CV15">
        <v>2.5155394668167162E-3</v>
      </c>
      <c r="CW15">
        <v>1.0824223764453382</v>
      </c>
      <c r="CX15">
        <v>0.76893743375127721</v>
      </c>
      <c r="CY15">
        <v>1.016563106748561</v>
      </c>
      <c r="CZ15">
        <v>-5.0027701555475966E-4</v>
      </c>
      <c r="DA15">
        <v>0.97553896600615375</v>
      </c>
      <c r="DB15">
        <v>0.88693989023829456</v>
      </c>
      <c r="DC15">
        <v>1.0907499872577926</v>
      </c>
      <c r="DD15">
        <v>4.3756703832721075E-3</v>
      </c>
      <c r="DE15">
        <v>1.1436144797144316</v>
      </c>
      <c r="DF15">
        <v>0.94622961429217456</v>
      </c>
      <c r="DG15">
        <v>1.0833441155780088</v>
      </c>
      <c r="DH15">
        <v>4.593717247758128E-3</v>
      </c>
      <c r="DI15">
        <v>1.1415273445692118</v>
      </c>
      <c r="DJ15">
        <v>1.1404865387236656</v>
      </c>
      <c r="DK15">
        <v>0.89334432537160879</v>
      </c>
      <c r="DL15">
        <v>-8.8632685234227276E-3</v>
      </c>
      <c r="DM15">
        <v>0.99999999999999989</v>
      </c>
      <c r="DN15">
        <v>1.0293776642607251</v>
      </c>
      <c r="DO15">
        <v>1.1352146405249124</v>
      </c>
      <c r="DP15">
        <v>6.8235574200631857E-3</v>
      </c>
      <c r="DQ15">
        <v>1.2370002383317018</v>
      </c>
      <c r="DR15">
        <v>1.3918180929845241</v>
      </c>
      <c r="DS15">
        <v>0.97890183242884665</v>
      </c>
      <c r="DT15">
        <v>-3.5209837529353721E-3</v>
      </c>
      <c r="DU15">
        <v>0.98039908772856144</v>
      </c>
      <c r="DV15">
        <v>0.80893375372018539</v>
      </c>
      <c r="DW15">
        <v>1.0310750132480115</v>
      </c>
      <c r="DX15">
        <v>1.3593058346481682E-3</v>
      </c>
      <c r="DY15">
        <v>1.0382721423783721</v>
      </c>
      <c r="DZ15">
        <v>1.4495127527309091</v>
      </c>
      <c r="EA15">
        <v>0.91837487084141323</v>
      </c>
      <c r="EB15">
        <v>-5.69123892505619E-3</v>
      </c>
      <c r="EC15">
        <v>0.94808722308367877</v>
      </c>
      <c r="ED15">
        <v>0.57049015371299816</v>
      </c>
      <c r="EE15">
        <v>0.98266729963306398</v>
      </c>
      <c r="EF15">
        <v>-1.0064514389374413E-3</v>
      </c>
      <c r="EG15">
        <v>0.94949191587531812</v>
      </c>
      <c r="EH15">
        <v>1.739233715023522</v>
      </c>
      <c r="EI15">
        <v>0.86831489230144743</v>
      </c>
      <c r="EJ15">
        <v>-8.4855349004417154E-3</v>
      </c>
      <c r="EK15">
        <v>0.87029670477555587</v>
      </c>
      <c r="EL15">
        <v>1.19201300238856</v>
      </c>
      <c r="EM15">
        <v>0.97531009354398246</v>
      </c>
      <c r="EN15">
        <v>-2.9519133291400828E-3</v>
      </c>
      <c r="EO15">
        <v>0.95463958612060129</v>
      </c>
      <c r="EP15">
        <v>1.2424791401554431</v>
      </c>
      <c r="EQ15">
        <v>1.0284994893061825</v>
      </c>
      <c r="ER15">
        <v>-1.1552818274212884E-3</v>
      </c>
      <c r="ES15">
        <v>0.9745105658342994</v>
      </c>
      <c r="ET15">
        <v>1.0523924297348528</v>
      </c>
      <c r="EU15">
        <v>0.72151562623068066</v>
      </c>
      <c r="EV15">
        <v>-1.7430722688127901E-2</v>
      </c>
      <c r="EW15">
        <v>0.56710925114350719</v>
      </c>
      <c r="EX15">
        <v>1.2158980021653374</v>
      </c>
      <c r="EY15">
        <v>0.89528399444520479</v>
      </c>
      <c r="EZ15">
        <v>-4.831863179194088E-3</v>
      </c>
      <c r="FA15">
        <v>0.82444124359028659</v>
      </c>
      <c r="FB15">
        <v>0.66873079175890082</v>
      </c>
      <c r="FC15">
        <v>0.87893806266373242</v>
      </c>
      <c r="FD15">
        <v>-6.7143494874169572E-3</v>
      </c>
      <c r="FE15">
        <v>0.87789474227239461</v>
      </c>
      <c r="FF15">
        <v>0.60034593838590145</v>
      </c>
      <c r="FG15">
        <v>0.94760648626996935</v>
      </c>
      <c r="FH15">
        <v>-3.9577939349745512E-3</v>
      </c>
      <c r="FI15">
        <v>1.004539321769897</v>
      </c>
      <c r="FJ15">
        <v>1.06515903165212</v>
      </c>
      <c r="FK15">
        <v>0.8660260867516606</v>
      </c>
      <c r="FL15">
        <v>-9.0488256484092602E-3</v>
      </c>
      <c r="FM15">
        <v>0.87909426714981276</v>
      </c>
      <c r="FN15">
        <v>0.78173197087902602</v>
      </c>
      <c r="FO15">
        <v>0.88844807005490367</v>
      </c>
      <c r="FP15">
        <v>-6.7727241627099071E-3</v>
      </c>
      <c r="FQ15">
        <v>0.89957384102846794</v>
      </c>
      <c r="FR15">
        <v>0.75011825189625825</v>
      </c>
      <c r="FS15">
        <v>0.96253640472868929</v>
      </c>
      <c r="FT15">
        <v>-3.9744331455290605E-3</v>
      </c>
      <c r="FU15">
        <v>0.88701579435200328</v>
      </c>
      <c r="FV15">
        <v>0.84694241033459328</v>
      </c>
      <c r="FW15">
        <v>1.0215824107993292</v>
      </c>
      <c r="FX15">
        <v>9.159280169447338E-4</v>
      </c>
      <c r="FY15">
        <v>0.99559818675321898</v>
      </c>
      <c r="FZ15">
        <v>1.3577046096645748</v>
      </c>
      <c r="GA15">
        <v>1.0217489078232582</v>
      </c>
      <c r="GB15">
        <v>9.6565748108483915E-6</v>
      </c>
      <c r="GC15">
        <v>0.9951407691580475</v>
      </c>
      <c r="GD15">
        <v>0.87970330415881726</v>
      </c>
      <c r="GE15">
        <v>0.9438846912189125</v>
      </c>
      <c r="GF15">
        <v>-4.1207389672168974E-3</v>
      </c>
      <c r="GG15">
        <v>0.99999999999999989</v>
      </c>
      <c r="GH15">
        <v>1.0686166672434865</v>
      </c>
      <c r="GI15">
        <v>0.94218075752949093</v>
      </c>
      <c r="GJ15">
        <v>-4.1438775587544748E-3</v>
      </c>
      <c r="GK15">
        <v>0.94179693290274324</v>
      </c>
      <c r="GL15">
        <v>0.9465968968038746</v>
      </c>
      <c r="GM15">
        <v>1.0403058677821362</v>
      </c>
      <c r="GN15">
        <v>2.1505805117015943E-3</v>
      </c>
      <c r="GO15">
        <v>1.0484610743041423</v>
      </c>
      <c r="GP15">
        <v>1.2236194838363426</v>
      </c>
      <c r="GQ15">
        <v>1.0320856770370983</v>
      </c>
      <c r="GR15">
        <v>1.0799197548797676E-3</v>
      </c>
      <c r="GS15">
        <v>1.0197509846225881</v>
      </c>
      <c r="GT15">
        <v>0.8595596272056758</v>
      </c>
      <c r="GU15">
        <v>0.94679836486630686</v>
      </c>
      <c r="GV15">
        <v>-5.616234767833685E-3</v>
      </c>
      <c r="GW15">
        <v>1.008736586773809</v>
      </c>
      <c r="GX15">
        <v>0.9463583406055105</v>
      </c>
      <c r="GY15">
        <v>1.0779842377087334</v>
      </c>
      <c r="GZ15">
        <v>3.1266566016459837E-3</v>
      </c>
      <c r="HA15">
        <v>1.0846610495294524</v>
      </c>
      <c r="HB15">
        <v>1.0061626220689888</v>
      </c>
      <c r="HC15">
        <v>1.0638342119935968</v>
      </c>
      <c r="HD15">
        <v>3.1855856013509941E-3</v>
      </c>
      <c r="HE15">
        <v>1.0882787607807316</v>
      </c>
      <c r="HF15">
        <v>0.56161090521545109</v>
      </c>
      <c r="HG15">
        <v>0.9991065823512002</v>
      </c>
      <c r="HH15">
        <v>-1.5295029927366772E-3</v>
      </c>
      <c r="HI15">
        <v>1.0066267369677444</v>
      </c>
      <c r="HJ15">
        <v>1.1247628629968052</v>
      </c>
      <c r="HK15">
        <v>1.0465888557084906</v>
      </c>
      <c r="HL15">
        <v>1.7292062683869013E-3</v>
      </c>
      <c r="HM15">
        <v>1.0585805118288536</v>
      </c>
      <c r="HN15">
        <v>1.2161096823292172</v>
      </c>
      <c r="HO15">
        <v>0.96289730998015011</v>
      </c>
      <c r="HP15">
        <v>-2.7404608622244369E-3</v>
      </c>
      <c r="HQ15">
        <v>0.99482642778494845</v>
      </c>
      <c r="HR15">
        <v>1.4704299283647042</v>
      </c>
      <c r="HS15">
        <v>0.93228449744257613</v>
      </c>
      <c r="HT15">
        <v>-5.6936897346485391E-3</v>
      </c>
      <c r="HU15">
        <v>1</v>
      </c>
      <c r="HV15">
        <v>0.8259929154266169</v>
      </c>
      <c r="HW15">
        <v>1.0059938641495354</v>
      </c>
      <c r="HX15">
        <v>-2.0310782037245394E-3</v>
      </c>
      <c r="HY15">
        <v>0.97293420616144533</v>
      </c>
      <c r="HZ15">
        <v>0.82598276790802294</v>
      </c>
      <c r="IA15">
        <v>0.9007955693010723</v>
      </c>
      <c r="IB15">
        <v>-7.5954713268037606E-3</v>
      </c>
      <c r="IC15">
        <v>1.0000000000000002</v>
      </c>
      <c r="ID15">
        <v>0.7599185868438767</v>
      </c>
      <c r="IE15">
        <v>1.0545151385727012</v>
      </c>
      <c r="IF15">
        <v>2.7605995601020488E-3</v>
      </c>
      <c r="IG15">
        <v>1.0868866697938591</v>
      </c>
      <c r="IH15">
        <v>1.6961088838123199</v>
      </c>
      <c r="II15">
        <v>0.96857797081221886</v>
      </c>
      <c r="IJ15">
        <v>-2.5400566808065845E-3</v>
      </c>
      <c r="IK15">
        <v>0.97140032971908208</v>
      </c>
      <c r="IL15">
        <v>1.0980774542645324</v>
      </c>
      <c r="IM15">
        <v>1.0219877439353116</v>
      </c>
      <c r="IN15">
        <v>-7.4606552816809972E-4</v>
      </c>
      <c r="IO15">
        <v>0.98136574180994163</v>
      </c>
      <c r="IP15">
        <v>1.0856530330527514</v>
      </c>
      <c r="IQ15">
        <v>1.0278840531464024</v>
      </c>
      <c r="IR15">
        <v>1.1912007620464165E-3</v>
      </c>
      <c r="IS15">
        <v>1.0193638190007943</v>
      </c>
      <c r="IT15">
        <v>1.0769234058009418</v>
      </c>
      <c r="IU15">
        <v>0.85693559365686045</v>
      </c>
      <c r="IV15">
        <v>-1.007187387484113E-2</v>
      </c>
      <c r="IW15">
        <v>0.83881115723042998</v>
      </c>
      <c r="IX15">
        <v>1.3744388097062432</v>
      </c>
      <c r="IY15">
        <v>0.98735980499667564</v>
      </c>
      <c r="IZ15">
        <v>-5.2445170513872367E-4</v>
      </c>
      <c r="JA15">
        <v>0.97662178601142402</v>
      </c>
      <c r="JB15">
        <v>0.91405897032864736</v>
      </c>
      <c r="JC15">
        <v>1.0075384390620972</v>
      </c>
      <c r="JD15">
        <v>-1.5559202858302329E-3</v>
      </c>
      <c r="JE15">
        <v>1.0069443084011882</v>
      </c>
      <c r="JF15">
        <v>1.1176289418620995</v>
      </c>
      <c r="JG15">
        <v>0.86978037377823669</v>
      </c>
      <c r="JH15">
        <v>-9.0242928937266688E-3</v>
      </c>
      <c r="JI15">
        <v>0.86921779538537536</v>
      </c>
      <c r="JJ15">
        <v>0.45291010524515568</v>
      </c>
      <c r="JK15">
        <v>0.94008809169556073</v>
      </c>
      <c r="JL15">
        <v>-5.9784103512509276E-3</v>
      </c>
      <c r="JM15">
        <v>0.9958599277938468</v>
      </c>
      <c r="JN15">
        <v>2.0793560694088109</v>
      </c>
      <c r="JO15">
        <v>0.94595801759660525</v>
      </c>
      <c r="JP15">
        <v>-3.794038343060485E-3</v>
      </c>
      <c r="JQ15">
        <v>0.94244589845432791</v>
      </c>
      <c r="JR15">
        <v>1.1636190418206454</v>
      </c>
      <c r="JS15">
        <v>0.99340142339059712</v>
      </c>
      <c r="JT15">
        <v>4.3929867313608633E-4</v>
      </c>
      <c r="JU15">
        <v>1.0177101352713562</v>
      </c>
      <c r="JV15">
        <v>1.9411659368271623</v>
      </c>
      <c r="JW15">
        <v>0.88049853496696151</v>
      </c>
      <c r="JX15">
        <v>-8.1404221197532E-3</v>
      </c>
      <c r="JY15">
        <v>0.88514380636753176</v>
      </c>
      <c r="JZ15">
        <v>2.0860738980072391</v>
      </c>
      <c r="KA15">
        <v>1.0814948916175238</v>
      </c>
      <c r="KB15">
        <v>3.2517814493752063E-3</v>
      </c>
      <c r="KC15">
        <v>1.1356923494352149</v>
      </c>
      <c r="KD15">
        <v>0.86890562706537944</v>
      </c>
      <c r="KE15">
        <v>0.90007504204754296</v>
      </c>
      <c r="KF15">
        <v>-8.1467045598392265E-3</v>
      </c>
      <c r="KG15">
        <v>0.99999999999999989</v>
      </c>
      <c r="KH15">
        <v>1.1296941066335759</v>
      </c>
      <c r="KI15">
        <v>0.95749555905518835</v>
      </c>
      <c r="KJ15">
        <v>-3.253268319021751E-3</v>
      </c>
      <c r="KK15">
        <v>0.99999999999999967</v>
      </c>
      <c r="KL15">
        <v>1.4992874540285395</v>
      </c>
      <c r="KM15">
        <v>0.95245793702930515</v>
      </c>
      <c r="KN15">
        <v>-2.9864913486261488E-3</v>
      </c>
      <c r="KO15">
        <v>0.87519090760026808</v>
      </c>
      <c r="KP15">
        <v>0.80139198810618473</v>
      </c>
      <c r="KQ15">
        <v>0.91906192816556465</v>
      </c>
      <c r="KR15">
        <v>-5.3421732691137751E-3</v>
      </c>
      <c r="KS15">
        <v>0.92818135871941831</v>
      </c>
      <c r="KT15">
        <v>1.2232478870809993</v>
      </c>
      <c r="KU15">
        <v>0.72482877205443796</v>
      </c>
      <c r="KV15">
        <v>-1.6910758113823168E-2</v>
      </c>
      <c r="KW15">
        <v>0.1412236937800849</v>
      </c>
      <c r="KX15">
        <v>0.96917597198079175</v>
      </c>
      <c r="KY15">
        <v>1.049396795481587</v>
      </c>
      <c r="KZ15">
        <v>4.2066860012229647E-3</v>
      </c>
      <c r="LA15">
        <v>1.1733679647172206</v>
      </c>
      <c r="LB15">
        <v>1.3999339543027789</v>
      </c>
      <c r="LC15">
        <v>0.87107317143328489</v>
      </c>
      <c r="LD15">
        <v>-8.8244900523797628E-3</v>
      </c>
      <c r="LE15">
        <v>0.86395479002998199</v>
      </c>
      <c r="LF15">
        <v>1.2770577101446201</v>
      </c>
      <c r="LG15">
        <v>1.0134121025786622</v>
      </c>
      <c r="LH15">
        <v>1.3123814456393634E-4</v>
      </c>
      <c r="LI15">
        <v>1.016076208501641</v>
      </c>
      <c r="LJ15">
        <v>1.8359948040784688</v>
      </c>
      <c r="LK15">
        <v>0.84219112645372129</v>
      </c>
      <c r="LL15">
        <v>-1.0774270697551569E-2</v>
      </c>
      <c r="LM15">
        <v>0.81557765727534781</v>
      </c>
      <c r="LN15">
        <v>1.1979123504120792</v>
      </c>
      <c r="LO15">
        <v>1.0402802736243515</v>
      </c>
      <c r="LP15">
        <v>6.9049333867515598E-4</v>
      </c>
      <c r="LQ15">
        <v>1.0259221732465196</v>
      </c>
      <c r="LR15">
        <v>1.7236947931596214</v>
      </c>
      <c r="LS15">
        <v>0.97443385216453748</v>
      </c>
      <c r="LT15">
        <v>-2.5861767738155541E-3</v>
      </c>
      <c r="LU15">
        <v>0.95653329417067035</v>
      </c>
      <c r="LV15">
        <v>0.99805325179914328</v>
      </c>
      <c r="LW15">
        <v>0.99613305943716224</v>
      </c>
      <c r="LX15">
        <v>-1.8158830467059856E-3</v>
      </c>
      <c r="LY15">
        <v>0.99509397446268066</v>
      </c>
      <c r="LZ15">
        <v>1.2977843264404376</v>
      </c>
      <c r="MA15">
        <v>1.0307910956061972</v>
      </c>
      <c r="MB15">
        <v>-1.5202844569865359E-4</v>
      </c>
      <c r="MC15">
        <v>1.0052237596422919</v>
      </c>
      <c r="MD15">
        <v>1.5060717198792146</v>
      </c>
      <c r="ME15">
        <v>0.94582458863206209</v>
      </c>
      <c r="MF15">
        <v>-5.1413825349116565E-3</v>
      </c>
      <c r="MG15">
        <v>0.99474252309338707</v>
      </c>
      <c r="MH15">
        <v>1.170257663892865</v>
      </c>
      <c r="MI15">
        <v>0.94703960003693644</v>
      </c>
      <c r="MJ15">
        <v>-3.4963392296458954E-3</v>
      </c>
      <c r="MK15">
        <v>0.85315828410889749</v>
      </c>
      <c r="ML15">
        <v>0.59240702781150767</v>
      </c>
      <c r="MM15">
        <v>0.7290192382765126</v>
      </c>
      <c r="MN15">
        <v>-1.6075680703300194E-2</v>
      </c>
      <c r="MO15">
        <v>1.0000000000000002</v>
      </c>
      <c r="MP15">
        <v>1.2048171707443913</v>
      </c>
      <c r="MQ15">
        <v>0.94767388877591419</v>
      </c>
      <c r="MR15">
        <v>-6.6360680354469494E-3</v>
      </c>
      <c r="MS15">
        <v>0.95388440199864977</v>
      </c>
      <c r="MT15">
        <v>0.91231650639646056</v>
      </c>
      <c r="MU15">
        <v>1.0183934157612113</v>
      </c>
      <c r="MV15">
        <v>-2.2539292862293979E-4</v>
      </c>
      <c r="MW15">
        <v>0.96674267687178417</v>
      </c>
      <c r="MX15">
        <v>0.74317510161169731</v>
      </c>
      <c r="MY15">
        <v>1.0780368281362207</v>
      </c>
      <c r="MZ15">
        <v>3.1696016894189631E-3</v>
      </c>
      <c r="NA15">
        <v>1.0990477469719633</v>
      </c>
      <c r="NB15">
        <v>1.58084079107416</v>
      </c>
      <c r="NC15">
        <v>0.81552253509487427</v>
      </c>
      <c r="ND15">
        <v>-1.2319086488939942E-2</v>
      </c>
      <c r="NE15">
        <v>0.99999999999999989</v>
      </c>
      <c r="NF15">
        <v>0.37065227127925926</v>
      </c>
      <c r="NG15">
        <v>0.95196552871828488</v>
      </c>
      <c r="NH15">
        <v>-3.8667492869926688E-3</v>
      </c>
      <c r="NI15">
        <v>0.95856897422211373</v>
      </c>
      <c r="NJ15">
        <v>1.4234831801551722</v>
      </c>
      <c r="NK15">
        <v>0.98892955227827484</v>
      </c>
      <c r="NL15">
        <v>-2.2702804745057311E-3</v>
      </c>
      <c r="NM15">
        <v>0.94812943562482654</v>
      </c>
      <c r="NN15">
        <v>1.1362454671164894</v>
      </c>
      <c r="NO15">
        <v>0.94704195728159624</v>
      </c>
      <c r="NP15">
        <v>-4.1909872892929917E-3</v>
      </c>
      <c r="NQ15">
        <v>0.9986934518449756</v>
      </c>
      <c r="NR15">
        <v>1.1479274397649448</v>
      </c>
      <c r="NS15">
        <v>1.0627024296919347</v>
      </c>
      <c r="NT15">
        <v>1.5632722191672159E-3</v>
      </c>
      <c r="NU15">
        <v>1.0089418126768692</v>
      </c>
      <c r="NV15">
        <v>1.3028235853471422</v>
      </c>
      <c r="NW15">
        <v>0.95875745411103352</v>
      </c>
      <c r="NX15">
        <v>-3.8159010144504803E-3</v>
      </c>
      <c r="NY15">
        <v>0.90081080616785814</v>
      </c>
      <c r="NZ15">
        <v>1.0089613943542504</v>
      </c>
      <c r="OA15">
        <v>1.0175869094205068</v>
      </c>
      <c r="OB15">
        <v>7.4991516752843403E-4</v>
      </c>
      <c r="OC15">
        <v>0.9970857021319296</v>
      </c>
      <c r="OD15">
        <v>0.9406259383851987</v>
      </c>
      <c r="OE15">
        <v>0.98355845566296718</v>
      </c>
      <c r="OF15">
        <v>-3.6678182625612555E-3</v>
      </c>
      <c r="OG15">
        <v>0.95158995396822621</v>
      </c>
      <c r="OH15">
        <v>0.96154385719654878</v>
      </c>
      <c r="OI15">
        <v>0.99807533271085846</v>
      </c>
      <c r="OJ15">
        <v>-4.1225800572280095E-3</v>
      </c>
      <c r="OK15">
        <v>0.98832693792200177</v>
      </c>
      <c r="OL15">
        <v>1.2416272605480489</v>
      </c>
      <c r="OM15">
        <v>1.0033504975576921</v>
      </c>
      <c r="ON15">
        <v>-4.3615014344151794E-4</v>
      </c>
      <c r="OO15">
        <v>0.94881050513353671</v>
      </c>
      <c r="OP15">
        <v>1.1397613743391768</v>
      </c>
      <c r="OQ15">
        <v>1.0930340366482048</v>
      </c>
      <c r="OR15">
        <v>2.8627465502394202E-3</v>
      </c>
      <c r="OS15">
        <v>1.1479141014215968</v>
      </c>
      <c r="OT15">
        <v>0.80715279994752309</v>
      </c>
      <c r="OU15">
        <v>1.0147395102048555</v>
      </c>
      <c r="OV15">
        <v>-1.1969310353809898E-3</v>
      </c>
      <c r="OW15">
        <v>0.97551467673884051</v>
      </c>
      <c r="OX15">
        <v>1.1171101580023837</v>
      </c>
      <c r="OY15">
        <v>1.0525600250531879</v>
      </c>
      <c r="OZ15">
        <v>5.2969495125139855E-4</v>
      </c>
      <c r="PA15">
        <v>1.0367844132051547</v>
      </c>
      <c r="PB15">
        <v>0.16439152638289428</v>
      </c>
      <c r="PC15">
        <v>1.0348290005983283</v>
      </c>
      <c r="PD15">
        <v>1.6782666274828756E-3</v>
      </c>
      <c r="PE15">
        <v>1.0536456893071218</v>
      </c>
      <c r="PF15">
        <v>1.9548028279136012</v>
      </c>
      <c r="PG15">
        <v>1.0279851602280066</v>
      </c>
      <c r="PH15">
        <v>5.158042079449871E-5</v>
      </c>
      <c r="PI15">
        <v>1.0131780201172371</v>
      </c>
      <c r="PJ15">
        <v>1.1873293762089321</v>
      </c>
      <c r="PK15">
        <v>0.77565158451176719</v>
      </c>
      <c r="PL15">
        <v>-1.3611824200150056E-2</v>
      </c>
      <c r="PM15">
        <v>0.28837202973050186</v>
      </c>
      <c r="PN15">
        <v>1.0219919357548053</v>
      </c>
      <c r="PO15">
        <v>0.75702387395970439</v>
      </c>
      <c r="PP15">
        <v>-1.4241234807728395E-2</v>
      </c>
      <c r="PQ15">
        <v>1.0000000000000002</v>
      </c>
      <c r="PR15">
        <v>1.0328503474800197</v>
      </c>
      <c r="PS15">
        <v>1.0756843194173016</v>
      </c>
      <c r="PT15">
        <v>2.8892964867152557E-3</v>
      </c>
      <c r="PU15">
        <v>1.0887208982402414</v>
      </c>
      <c r="PV15">
        <v>0.7376317058072327</v>
      </c>
      <c r="PW15">
        <v>0.9100600680100388</v>
      </c>
      <c r="PX15">
        <v>-6.6200443676434507E-3</v>
      </c>
      <c r="PY15">
        <v>0.90438016794197984</v>
      </c>
      <c r="PZ15">
        <v>0.77177882834897849</v>
      </c>
      <c r="QA15">
        <v>0.88419112388911103</v>
      </c>
      <c r="QB15">
        <v>-8.0979860322267193E-3</v>
      </c>
      <c r="QC15">
        <v>0.87487184841427412</v>
      </c>
      <c r="QD15">
        <v>0.79026809845180224</v>
      </c>
      <c r="QE15">
        <v>0.95073794619514951</v>
      </c>
      <c r="QF15">
        <v>-4.2013654830632234E-3</v>
      </c>
      <c r="QG15">
        <v>0.99859867693698257</v>
      </c>
      <c r="QH15">
        <v>1.3319665138720334</v>
      </c>
      <c r="QI15">
        <v>0.9990070832495952</v>
      </c>
      <c r="QJ15">
        <v>-3.657266840816666E-3</v>
      </c>
      <c r="QK15">
        <v>0.9718284861836286</v>
      </c>
      <c r="QL15">
        <v>1.4683343883601152</v>
      </c>
      <c r="QM15">
        <v>0.92866027950550278</v>
      </c>
      <c r="QN15">
        <v>-4.8507085024959221E-3</v>
      </c>
      <c r="QO15">
        <v>1.0000000000000002</v>
      </c>
      <c r="QP15">
        <v>1.0378633717060355</v>
      </c>
      <c r="QQ15">
        <v>0.99303802816630415</v>
      </c>
      <c r="QR15">
        <v>-1.5246827453913284E-3</v>
      </c>
      <c r="QS15">
        <v>1.0217624218425709</v>
      </c>
      <c r="QT15">
        <v>0.54979631725363609</v>
      </c>
      <c r="QU15">
        <v>1.0041533200214652</v>
      </c>
      <c r="QV15">
        <v>9.9099308989692727E-5</v>
      </c>
      <c r="QW15">
        <v>0.9916702979424995</v>
      </c>
      <c r="QX15">
        <v>0.56329203813830642</v>
      </c>
      <c r="QY15">
        <v>0.96048690891425059</v>
      </c>
      <c r="QZ15">
        <v>-2.1047077155080533E-3</v>
      </c>
      <c r="RA15">
        <v>0.89265432937727318</v>
      </c>
      <c r="RB15">
        <v>0.92970599083092598</v>
      </c>
      <c r="RC15">
        <v>0.93474471777251511</v>
      </c>
      <c r="RD15">
        <v>-5.2357199343719381E-3</v>
      </c>
      <c r="RE15">
        <v>0.99999999999999967</v>
      </c>
      <c r="RF15">
        <v>1.2232826559860808</v>
      </c>
      <c r="RG15">
        <v>0.94020714994101862</v>
      </c>
      <c r="RH15">
        <v>-4.5387762799832601E-3</v>
      </c>
      <c r="RI15">
        <v>0.99999999999999967</v>
      </c>
      <c r="RJ15">
        <v>0.77764800891075114</v>
      </c>
      <c r="RK15">
        <v>0.9612089735916034</v>
      </c>
      <c r="RL15">
        <v>-3.2993911878845916E-3</v>
      </c>
      <c r="RM15">
        <v>1.0076104892202344</v>
      </c>
      <c r="RN15">
        <v>0.95082927075151413</v>
      </c>
      <c r="RO15">
        <v>0.94775751903447425</v>
      </c>
      <c r="RP15">
        <v>-4.6048779564979367E-3</v>
      </c>
      <c r="RQ15">
        <v>1.0000000000000002</v>
      </c>
      <c r="RR15">
        <v>0.80446795367625668</v>
      </c>
      <c r="RS15">
        <v>0.99107713715369217</v>
      </c>
      <c r="RT15">
        <v>-5.7596160744948345E-4</v>
      </c>
      <c r="RU15">
        <v>0.98515705239457685</v>
      </c>
      <c r="RV15">
        <v>1.0234665579165498</v>
      </c>
      <c r="RW15">
        <v>0.97557741498435391</v>
      </c>
      <c r="RX15">
        <v>-2.3016721220996089E-3</v>
      </c>
      <c r="RY15">
        <v>0.96314781487602863</v>
      </c>
      <c r="RZ15">
        <v>0.6759220956921399</v>
      </c>
      <c r="SA15">
        <v>0.89005221278400737</v>
      </c>
      <c r="SB15">
        <v>-6.0657260724808109E-3</v>
      </c>
      <c r="SC15">
        <v>0.90026665285997487</v>
      </c>
      <c r="SD15">
        <v>1.4747097848915769</v>
      </c>
      <c r="SE15">
        <v>0.96366402040025045</v>
      </c>
      <c r="SF15">
        <v>-3.1065153530818929E-3</v>
      </c>
      <c r="SG15">
        <v>0.97687584827800189</v>
      </c>
      <c r="SH15">
        <v>0.94958925276786854</v>
      </c>
      <c r="SI15">
        <v>0.94094247720746138</v>
      </c>
      <c r="SJ15">
        <v>-5.3349845652741418E-3</v>
      </c>
      <c r="SK15">
        <v>0.95709406814053588</v>
      </c>
      <c r="SL15">
        <v>1.0247371904986953</v>
      </c>
      <c r="SM15">
        <v>0.95575385713727135</v>
      </c>
      <c r="SN15">
        <v>-3.7497312492385609E-3</v>
      </c>
      <c r="SO15">
        <v>0.87961210901029052</v>
      </c>
      <c r="SP15">
        <v>0.28865007598413633</v>
      </c>
      <c r="SQ15">
        <v>1.241215605584914</v>
      </c>
      <c r="SR15">
        <v>1.0184421595349005E-2</v>
      </c>
      <c r="SS15">
        <v>1.3974454978551623</v>
      </c>
      <c r="ST15">
        <v>0.94451446700901232</v>
      </c>
      <c r="SU15">
        <v>0.93218727296924886</v>
      </c>
      <c r="SV15">
        <v>-6.2827204369755906E-3</v>
      </c>
      <c r="SW15">
        <v>0.9186299202622904</v>
      </c>
      <c r="SX15">
        <v>0.7437667568946037</v>
      </c>
      <c r="SY15">
        <v>0.89777059708093165</v>
      </c>
      <c r="SZ15">
        <v>-6.4601634124003444E-3</v>
      </c>
      <c r="TA15">
        <v>0.87855972198546983</v>
      </c>
      <c r="TB15">
        <v>1.7064423047815176</v>
      </c>
      <c r="TC15">
        <v>0.98171829975398073</v>
      </c>
      <c r="TD15">
        <v>-2.1768310485405008E-3</v>
      </c>
      <c r="TE15">
        <v>0.94648679253958179</v>
      </c>
      <c r="TF15">
        <v>1.0912362989897226</v>
      </c>
      <c r="TG15">
        <v>0.95001921053296567</v>
      </c>
      <c r="TH15">
        <v>-4.4206420673821465E-3</v>
      </c>
      <c r="TI15">
        <v>0.95865301234540146</v>
      </c>
      <c r="TJ15">
        <v>1.068472716138716</v>
      </c>
      <c r="TK15">
        <v>1.0168741883033501</v>
      </c>
      <c r="TL15">
        <v>-3.8831563417275047E-4</v>
      </c>
      <c r="TM15">
        <v>0.98568193079098176</v>
      </c>
      <c r="TN15">
        <v>0.40742989626174264</v>
      </c>
      <c r="TO15">
        <v>1.0335418704007142</v>
      </c>
      <c r="TP15">
        <v>1.2119824679403214E-5</v>
      </c>
      <c r="TQ15">
        <v>1.0303615609292565</v>
      </c>
      <c r="TR15">
        <v>1.3654819884287261</v>
      </c>
      <c r="TS15">
        <v>0.91175232201655654</v>
      </c>
      <c r="TT15">
        <v>-4.5819751702856982E-3</v>
      </c>
      <c r="TU15">
        <v>0.92889806947182441</v>
      </c>
      <c r="TV15">
        <v>1.169869611730687</v>
      </c>
      <c r="TW15">
        <v>1.080806130653716</v>
      </c>
      <c r="TX15">
        <v>3.6124240727621357E-3</v>
      </c>
      <c r="TY15">
        <v>1.1330924190611675</v>
      </c>
      <c r="TZ15">
        <v>0.24729494245444633</v>
      </c>
      <c r="UA15">
        <v>1.0243564563927336</v>
      </c>
      <c r="UB15">
        <v>5.2122495224617171E-4</v>
      </c>
      <c r="UC15">
        <v>0.99002432626620007</v>
      </c>
      <c r="UD15">
        <v>0.95599204934243431</v>
      </c>
      <c r="UE15">
        <v>0.95590371629292792</v>
      </c>
      <c r="UF15">
        <v>-3.5783746408582866E-3</v>
      </c>
      <c r="UG15">
        <v>0.91152157277455759</v>
      </c>
      <c r="UH15">
        <v>0.49981583811728975</v>
      </c>
      <c r="UI15">
        <v>0.96670945486940607</v>
      </c>
      <c r="UJ15">
        <v>-2.6666179379663123E-3</v>
      </c>
      <c r="UK15">
        <v>0.9998888617618199</v>
      </c>
      <c r="UL15">
        <v>1.551651707447272</v>
      </c>
      <c r="UM15">
        <v>0.97448813736642315</v>
      </c>
      <c r="UN15">
        <v>-1.3825804330749002E-3</v>
      </c>
      <c r="UO15">
        <v>0.94705561791671866</v>
      </c>
      <c r="UP15">
        <v>1.0745308693226532</v>
      </c>
      <c r="UQ15">
        <v>0.95536988132831124</v>
      </c>
      <c r="UR15">
        <v>-4.0480558107202497E-3</v>
      </c>
      <c r="US15">
        <v>0.93303545232998553</v>
      </c>
      <c r="UT15">
        <v>0.88451653684791287</v>
      </c>
      <c r="UU15">
        <v>1.0560162736315757</v>
      </c>
      <c r="UV15">
        <v>3.188688128121083E-3</v>
      </c>
      <c r="UW15">
        <v>1.1400415196740048</v>
      </c>
      <c r="UX15">
        <v>1.1050953246042039</v>
      </c>
      <c r="UY15">
        <v>0.96065502994116503</v>
      </c>
      <c r="UZ15">
        <v>-3.6917036393490504E-3</v>
      </c>
      <c r="VA15">
        <v>0.99505676155462208</v>
      </c>
      <c r="VB15">
        <v>0.31429950066853257</v>
      </c>
      <c r="VC15">
        <v>1.0350207158706251</v>
      </c>
      <c r="VD15">
        <v>4.5032158891967735E-4</v>
      </c>
      <c r="VE15">
        <v>1.0237871619500971</v>
      </c>
      <c r="VF15">
        <v>2.1816399599742211</v>
      </c>
      <c r="VG15">
        <v>0.86612496639048708</v>
      </c>
      <c r="VH15">
        <v>-7.8136159295010953E-3</v>
      </c>
      <c r="VI15">
        <v>0.87401554580298346</v>
      </c>
      <c r="VJ15">
        <v>0.57124718703764843</v>
      </c>
      <c r="VK15">
        <v>0.97536464024708625</v>
      </c>
      <c r="VL15">
        <v>-1.5849637130843166E-3</v>
      </c>
      <c r="VM15">
        <v>0.91476644712020172</v>
      </c>
      <c r="VN15">
        <v>0.59292117156204371</v>
      </c>
      <c r="VO15">
        <v>1.1221906631484158</v>
      </c>
      <c r="VP15">
        <v>7.407389769872136E-3</v>
      </c>
      <c r="VQ15">
        <v>1.2726795353430853</v>
      </c>
      <c r="VR15">
        <v>1.3845666537974572</v>
      </c>
      <c r="VS15">
        <v>0.96681755036466654</v>
      </c>
      <c r="VT15">
        <v>-2.2394474324660164E-3</v>
      </c>
      <c r="VU15">
        <v>0.94438543298072686</v>
      </c>
      <c r="VV15">
        <v>0.84301019837811297</v>
      </c>
      <c r="VW15">
        <v>0.85883271647270476</v>
      </c>
      <c r="VX15">
        <v>-1.0111916780212811E-2</v>
      </c>
      <c r="VY15">
        <v>0.99999999999999978</v>
      </c>
      <c r="VZ15">
        <v>0.53938801129755709</v>
      </c>
      <c r="WA15">
        <v>1.0042262804207405</v>
      </c>
      <c r="WB15">
        <v>-4.3133013898275527E-4</v>
      </c>
      <c r="WC15">
        <v>0.96163169294454931</v>
      </c>
      <c r="WD15">
        <v>0.26232361692477946</v>
      </c>
      <c r="WE15">
        <v>0.86905433082087069</v>
      </c>
      <c r="WF15">
        <v>-1.0298711043836013E-2</v>
      </c>
      <c r="WG15">
        <v>1</v>
      </c>
      <c r="WH15">
        <v>1.0935826742144368</v>
      </c>
      <c r="WI15">
        <v>1.037832817776231</v>
      </c>
      <c r="WJ15">
        <v>-1.751183690941967E-3</v>
      </c>
      <c r="WK15">
        <v>1.0401100591770254</v>
      </c>
      <c r="WL15">
        <v>1.3226792576203295</v>
      </c>
      <c r="WM15">
        <v>0.94086358286455496</v>
      </c>
      <c r="WN15">
        <v>-5.5165609634615139E-3</v>
      </c>
      <c r="WO15">
        <v>0.95721926506037758</v>
      </c>
      <c r="WP15">
        <v>0.95467316860744467</v>
      </c>
      <c r="WQ15">
        <v>0.95158347872659077</v>
      </c>
      <c r="WR15">
        <v>-2.3169930687895446E-3</v>
      </c>
      <c r="WS15">
        <v>0.9131805052545966</v>
      </c>
      <c r="WT15">
        <v>1.2711363824216546</v>
      </c>
      <c r="WU15">
        <v>1.0763772295992462</v>
      </c>
      <c r="WV15">
        <v>2.4012812288093186E-3</v>
      </c>
      <c r="WW15">
        <v>1.0939198036872331</v>
      </c>
      <c r="WX15">
        <v>0.78621248363152119</v>
      </c>
      <c r="WY15">
        <v>1.0261168677426551</v>
      </c>
      <c r="WZ15">
        <v>-1.2515668784367695E-3</v>
      </c>
      <c r="XA15">
        <v>1.0202046149305564</v>
      </c>
      <c r="XB15">
        <v>1.0325396916582605</v>
      </c>
      <c r="XC15">
        <v>0.96623150095410593</v>
      </c>
      <c r="XD15">
        <v>-1.723984104980103E-3</v>
      </c>
      <c r="XE15">
        <v>0.89239331491938667</v>
      </c>
      <c r="XF15">
        <v>1.2857274393034477</v>
      </c>
      <c r="XG15">
        <v>1.0004176587731739</v>
      </c>
      <c r="XH15">
        <v>-1.7729628352410919E-3</v>
      </c>
      <c r="XI15">
        <v>0.99892344141125555</v>
      </c>
      <c r="XJ15">
        <v>0.92356207733044415</v>
      </c>
      <c r="XK15">
        <v>1.0668244699578651</v>
      </c>
      <c r="XL15">
        <v>3.1832106382155907E-3</v>
      </c>
      <c r="XM15">
        <v>1.092746889379451</v>
      </c>
      <c r="XN15">
        <v>2.3536923633970179</v>
      </c>
      <c r="XO15">
        <v>0.90068573873050939</v>
      </c>
      <c r="XP15">
        <v>-6.6882575795576826E-3</v>
      </c>
      <c r="XQ15">
        <v>0.90099964201867433</v>
      </c>
      <c r="XR15">
        <v>1.2501765674125291</v>
      </c>
      <c r="XS15">
        <v>1.0163542664190623</v>
      </c>
      <c r="XT15">
        <v>8.5635584957444492E-4</v>
      </c>
      <c r="XU15">
        <v>1.0116150374884532</v>
      </c>
      <c r="XV15">
        <v>0.42371479925853273</v>
      </c>
      <c r="XW15">
        <v>1.0051016187878936</v>
      </c>
      <c r="XX15">
        <v>-2.3870665613823588E-3</v>
      </c>
      <c r="XY15">
        <v>1.0280819714391494</v>
      </c>
      <c r="XZ15">
        <v>1.7781535449340455</v>
      </c>
      <c r="YA15">
        <v>1.0173370668096646</v>
      </c>
      <c r="YB15">
        <v>-1.0555225009508189E-3</v>
      </c>
      <c r="YC15">
        <v>1.0066372151366838</v>
      </c>
      <c r="YD15">
        <v>0.96242481348845632</v>
      </c>
      <c r="YE15">
        <v>1.0411418774244632</v>
      </c>
      <c r="YF15">
        <v>1.9798985271151427E-3</v>
      </c>
      <c r="YG15">
        <v>1.0462974997081818</v>
      </c>
      <c r="YH15">
        <v>1.1292326436492279</v>
      </c>
      <c r="YI15">
        <v>0.99252184457286408</v>
      </c>
      <c r="YJ15">
        <v>-1.6311906426677778E-4</v>
      </c>
      <c r="YK15">
        <v>0.99164510740407197</v>
      </c>
      <c r="YL15">
        <v>1.1850105488937506</v>
      </c>
      <c r="YM15">
        <v>0.95282549684335294</v>
      </c>
      <c r="YN15">
        <v>-3.9324841356349442E-3</v>
      </c>
      <c r="YO15">
        <v>0.99997301813101358</v>
      </c>
      <c r="YP15">
        <v>0.24019909677487059</v>
      </c>
      <c r="YQ15">
        <v>0.85302931602839849</v>
      </c>
      <c r="YR15">
        <v>-8.9482567501568133E-3</v>
      </c>
      <c r="YS15">
        <v>0.84472558283525145</v>
      </c>
      <c r="YT15">
        <v>1.0225820467108504</v>
      </c>
      <c r="YU15">
        <v>0.98997040103609757</v>
      </c>
      <c r="YV15">
        <v>-1.4307445767113033E-3</v>
      </c>
      <c r="YW15">
        <v>0.9754769308411837</v>
      </c>
      <c r="YX15">
        <v>0.58024475244147289</v>
      </c>
      <c r="YY15">
        <v>1.086103465813411</v>
      </c>
      <c r="YZ15">
        <v>4.1218754363497702E-3</v>
      </c>
      <c r="ZA15">
        <v>1.1223548950256219</v>
      </c>
      <c r="ZB15">
        <v>0.8561615038132242</v>
      </c>
      <c r="ZC15">
        <v>0.96976290513635077</v>
      </c>
      <c r="ZD15">
        <v>-2.34369471772004E-3</v>
      </c>
      <c r="ZE15">
        <v>0.96773095200553338</v>
      </c>
      <c r="ZF15">
        <v>0.97756740790916208</v>
      </c>
      <c r="ZG15">
        <v>0.97679671230442122</v>
      </c>
      <c r="ZH15">
        <v>-2.951411838661315E-3</v>
      </c>
      <c r="ZI15">
        <v>0.95941126872576321</v>
      </c>
      <c r="ZJ15">
        <v>0.91323380781986196</v>
      </c>
      <c r="ZK15">
        <v>0.96100749632985716</v>
      </c>
      <c r="ZL15">
        <v>-3.1598509857868741E-3</v>
      </c>
      <c r="ZM15">
        <v>0.85324339889473311</v>
      </c>
      <c r="ZN15">
        <v>0.70710304934703228</v>
      </c>
      <c r="ZO15">
        <v>0.87496298568694075</v>
      </c>
      <c r="ZP15">
        <v>-9.0933538617321927E-3</v>
      </c>
      <c r="ZQ15">
        <v>0.87372704692025016</v>
      </c>
      <c r="ZR15">
        <v>0.75349929174185726</v>
      </c>
      <c r="ZS15">
        <v>0.93989166330812313</v>
      </c>
      <c r="ZT15">
        <v>-5.0128304192511913E-3</v>
      </c>
      <c r="ZU15">
        <v>0.93342217354340107</v>
      </c>
      <c r="ZV15">
        <v>0.81380017689694373</v>
      </c>
      <c r="ZW15">
        <v>1.0764731820686695</v>
      </c>
      <c r="ZX15">
        <v>3.7365869588278453E-3</v>
      </c>
      <c r="ZY15">
        <v>1.1308391890218936</v>
      </c>
      <c r="ZZ15">
        <v>0.83962771273055981</v>
      </c>
      <c r="AAA15">
        <v>0.91896086036587055</v>
      </c>
      <c r="AAB15">
        <v>-5.8000840060454702E-3</v>
      </c>
      <c r="AAC15">
        <v>0.91804438733504079</v>
      </c>
      <c r="AAD15">
        <v>1.3481132696946896</v>
      </c>
      <c r="AAE15">
        <v>1.0308734545145615</v>
      </c>
      <c r="AAF15">
        <v>1.9214762997628811E-4</v>
      </c>
      <c r="AAG15">
        <v>1.0279998301419786</v>
      </c>
      <c r="AAH15">
        <v>1.2648611493086468</v>
      </c>
      <c r="AAI15">
        <v>0.94956240199048692</v>
      </c>
      <c r="AAJ15">
        <v>-4.130252419208961E-3</v>
      </c>
      <c r="AAK15">
        <v>0.85775795924089371</v>
      </c>
      <c r="AAL15">
        <v>1.0207873095846542</v>
      </c>
      <c r="AAM15">
        <v>1.1227205119678105</v>
      </c>
      <c r="AAN15">
        <v>5.2046034392865493E-3</v>
      </c>
      <c r="AAO15">
        <v>1.1430371004502402</v>
      </c>
      <c r="AAP15">
        <v>1.0538543760079517</v>
      </c>
      <c r="AAQ15">
        <v>1.0278741013608708</v>
      </c>
      <c r="AAR15">
        <v>1.1182929474201919E-3</v>
      </c>
      <c r="AAS15">
        <v>1.035649215106166</v>
      </c>
      <c r="AAT15">
        <v>1.4027593480452036</v>
      </c>
      <c r="AAU15">
        <v>0.95846780226378669</v>
      </c>
      <c r="AAV15">
        <v>-4.9283623936360261E-3</v>
      </c>
      <c r="AAW15">
        <v>1.0018093926051295</v>
      </c>
      <c r="AAX15">
        <v>1.2435836253138364</v>
      </c>
      <c r="AAY15">
        <v>0.94313092767388884</v>
      </c>
      <c r="AAZ15">
        <v>-5.0926544736585163E-3</v>
      </c>
      <c r="ABA15">
        <v>1</v>
      </c>
      <c r="ABB15">
        <v>1.6887655580338683</v>
      </c>
      <c r="ABC15">
        <v>0.9681352091538874</v>
      </c>
      <c r="ABD15">
        <v>-1.5766220781062961E-3</v>
      </c>
      <c r="ABE15">
        <v>0.91331505290875092</v>
      </c>
      <c r="ABF15">
        <v>1.0671369634004861</v>
      </c>
      <c r="ABG15">
        <v>0.99593723119227129</v>
      </c>
      <c r="ABH15">
        <v>-8.8473906125463033E-4</v>
      </c>
      <c r="ABI15">
        <v>0.98700127282581551</v>
      </c>
      <c r="ABJ15">
        <v>1.1861121203832286</v>
      </c>
      <c r="ABK15">
        <v>1.0238592995066278</v>
      </c>
      <c r="ABL15">
        <v>-1.5936077958501598E-3</v>
      </c>
      <c r="ABM15">
        <v>1.027141703848</v>
      </c>
      <c r="ABN15">
        <v>1.4077788145177648</v>
      </c>
      <c r="ABO15">
        <v>1.0841120688835129</v>
      </c>
      <c r="ABP15">
        <v>4.0747663688562039E-3</v>
      </c>
      <c r="ABQ15">
        <v>1.1361565434764387</v>
      </c>
      <c r="ABR15">
        <v>0.92750367382704779</v>
      </c>
      <c r="ABS15">
        <v>0.95270549141309435</v>
      </c>
      <c r="ABT15">
        <v>-2.8306392866524646E-3</v>
      </c>
      <c r="ABU15">
        <v>0.87682675772382246</v>
      </c>
      <c r="ABV15">
        <v>0.94996546737172516</v>
      </c>
      <c r="ABW15">
        <v>0.9817348456965751</v>
      </c>
      <c r="ABX15">
        <v>-1.4199810706335078E-3</v>
      </c>
      <c r="ABY15">
        <v>0.94176314211377532</v>
      </c>
      <c r="ABZ15">
        <v>1.0815612551939477</v>
      </c>
      <c r="ACA15">
        <v>0.93477163944034758</v>
      </c>
      <c r="ACB15">
        <v>-6.2521947834751771E-3</v>
      </c>
      <c r="ACC15">
        <v>0.99980220650153873</v>
      </c>
      <c r="ACD15">
        <v>0.92900507218659978</v>
      </c>
      <c r="ACE15">
        <v>0.93325032971078448</v>
      </c>
      <c r="ACF15">
        <v>-5.6696620982826613E-3</v>
      </c>
      <c r="ACG15">
        <v>0.99744967625231151</v>
      </c>
      <c r="ACH15">
        <v>1.4176653078571282</v>
      </c>
      <c r="ACI15">
        <v>0.9026338341667498</v>
      </c>
      <c r="ACJ15">
        <v>-6.4699998314604696E-3</v>
      </c>
      <c r="ACK15">
        <v>0.90805698981537564</v>
      </c>
      <c r="ACL15">
        <v>0.84590966837449022</v>
      </c>
      <c r="ACM15">
        <v>0.96890892395005246</v>
      </c>
      <c r="ACN15">
        <v>-2.9923149245177803E-3</v>
      </c>
      <c r="ACO15">
        <v>0.96036549044877051</v>
      </c>
      <c r="ACP15">
        <v>0.84058374227260313</v>
      </c>
      <c r="ACQ15">
        <v>1.0371137025893697</v>
      </c>
      <c r="ACR15">
        <v>8.0262608066053746E-4</v>
      </c>
      <c r="ACS15">
        <v>1.0366991497431974</v>
      </c>
      <c r="ACT15">
        <v>2.7278472444338075</v>
      </c>
      <c r="ACU15">
        <v>0.92257693231245541</v>
      </c>
      <c r="ACV15">
        <v>-5.4111629205382053E-3</v>
      </c>
      <c r="ACW15">
        <v>0.99999999999999978</v>
      </c>
      <c r="ACX15">
        <v>1.4362840171477638</v>
      </c>
      <c r="ACY15">
        <v>0.91714394890355533</v>
      </c>
      <c r="ACZ15">
        <v>-5.9899209401973576E-3</v>
      </c>
      <c r="ADA15">
        <v>0.92498660216149986</v>
      </c>
      <c r="ADB15">
        <v>0.99805623896342677</v>
      </c>
      <c r="ADC15">
        <v>0.99226330931593887</v>
      </c>
      <c r="ADD15">
        <v>-1.3556178652839889E-3</v>
      </c>
      <c r="ADE15">
        <v>0.93012408114068834</v>
      </c>
      <c r="ADF15">
        <v>0.99115253695076622</v>
      </c>
      <c r="ADG15">
        <v>0.94064573792403727</v>
      </c>
      <c r="ADH15">
        <v>-3.6799483766953053E-3</v>
      </c>
      <c r="ADI15">
        <v>0.95548078639341716</v>
      </c>
      <c r="ADJ15">
        <v>0.61942938954659732</v>
      </c>
      <c r="ADK15">
        <v>0.86155250426475871</v>
      </c>
      <c r="ADL15">
        <v>-8.347722200238385E-3</v>
      </c>
      <c r="ADM15">
        <v>0.86897302261333842</v>
      </c>
      <c r="ADN15">
        <v>0.3271302252585756</v>
      </c>
      <c r="ADO15">
        <v>0.91124818062135693</v>
      </c>
      <c r="ADP15">
        <v>-5.2386875295814322E-3</v>
      </c>
      <c r="ADQ15">
        <v>0.89035492599121002</v>
      </c>
      <c r="ADR15">
        <v>0.79955705399991617</v>
      </c>
      <c r="ADS15">
        <v>0.97288629882996691</v>
      </c>
      <c r="ADT15">
        <v>-1.7907532730568948E-3</v>
      </c>
      <c r="ADU15">
        <v>0.97895924848091376</v>
      </c>
      <c r="ADV15">
        <v>0.77458012136683507</v>
      </c>
      <c r="ADW15">
        <v>0.95396557005695182</v>
      </c>
      <c r="ADX15">
        <v>-3.6705822361708246E-3</v>
      </c>
      <c r="ADY15">
        <v>0.95558054259987302</v>
      </c>
      <c r="ADZ15">
        <v>0.74479998763317834</v>
      </c>
      <c r="AEA15">
        <v>0.96143526695519688</v>
      </c>
      <c r="AEB15">
        <v>-2.4486869653387194E-3</v>
      </c>
      <c r="AEC15">
        <v>0.8829791723413164</v>
      </c>
      <c r="AED15">
        <v>0.509747975308534</v>
      </c>
      <c r="AEE15">
        <v>0.98770630655227876</v>
      </c>
      <c r="AEF15">
        <v>-1.8642550446145803E-3</v>
      </c>
      <c r="AEG15">
        <v>0.91488771406031277</v>
      </c>
      <c r="AEH15">
        <v>1.5245023912768976</v>
      </c>
      <c r="AEI15">
        <v>0.9253191711717268</v>
      </c>
      <c r="AEJ15">
        <v>-6.7803912140319816E-3</v>
      </c>
      <c r="AEK15">
        <v>0.90432762041111547</v>
      </c>
      <c r="AEL15">
        <v>0.88987685747817136</v>
      </c>
      <c r="AEM15">
        <v>0.9799683441760082</v>
      </c>
      <c r="AEN15">
        <v>-1.821010716762774E-3</v>
      </c>
      <c r="AEO15">
        <v>0.91608966151485027</v>
      </c>
      <c r="AEP15">
        <v>0.39879053412417598</v>
      </c>
      <c r="AEQ15">
        <v>1.147025255818596</v>
      </c>
      <c r="AER15">
        <v>6.4541826973290341E-3</v>
      </c>
      <c r="AES15">
        <v>1.2054795613087654</v>
      </c>
      <c r="AET15">
        <v>1.2935503010313427</v>
      </c>
      <c r="AEU15">
        <v>0.80493007402623173</v>
      </c>
      <c r="AEV15">
        <v>-1.3316956937405212E-2</v>
      </c>
      <c r="AEW15">
        <v>0.78783946211888356</v>
      </c>
      <c r="AEX15">
        <v>1.0797944813404903</v>
      </c>
      <c r="AEY15">
        <v>1.0789035359626178</v>
      </c>
      <c r="AEZ15">
        <v>3.1797290230031615E-3</v>
      </c>
      <c r="AFA15">
        <v>1.088720248900817</v>
      </c>
      <c r="AFB15">
        <v>0.53535349896003415</v>
      </c>
      <c r="AFC15">
        <v>0.99818319458173044</v>
      </c>
      <c r="AFD15">
        <v>-1.9593317619662045E-3</v>
      </c>
      <c r="AFE15">
        <v>0.94122844364562464</v>
      </c>
      <c r="AFF15">
        <v>1.0904333215958384</v>
      </c>
      <c r="AFG15">
        <v>1.0106137360156924</v>
      </c>
      <c r="AFH15">
        <v>-3.2797577544545304E-3</v>
      </c>
      <c r="AFI15">
        <v>0.98189423149276644</v>
      </c>
      <c r="AFJ15">
        <v>1.6679471215231216</v>
      </c>
      <c r="AFK15">
        <v>1.0133171866059976</v>
      </c>
      <c r="AFL15">
        <v>-2.378166533206712E-3</v>
      </c>
      <c r="AFM15">
        <v>0.94927464427906172</v>
      </c>
      <c r="AFN15">
        <v>1.0394622171558461</v>
      </c>
      <c r="AFO15">
        <v>0.94864665082286226</v>
      </c>
      <c r="AFP15">
        <v>-3.9061348791636498E-3</v>
      </c>
      <c r="AFQ15">
        <v>0.96501023786239215</v>
      </c>
      <c r="AFR15">
        <v>0.95496740278268877</v>
      </c>
      <c r="AFS15">
        <v>0.99292715718112001</v>
      </c>
      <c r="AFT15">
        <v>-1.8138222770420808E-3</v>
      </c>
      <c r="AFU15">
        <v>0.98058136402729257</v>
      </c>
      <c r="AFV15">
        <v>1.0629464972967761</v>
      </c>
      <c r="AFW15">
        <v>0.75816054020820423</v>
      </c>
      <c r="AFX15">
        <v>-1.5611188163093061E-2</v>
      </c>
      <c r="AFY15">
        <v>0.69069548676907777</v>
      </c>
      <c r="AFZ15">
        <v>0.34814197868389735</v>
      </c>
      <c r="AGA15">
        <v>0.97343110586208348</v>
      </c>
      <c r="AGB15">
        <v>-3.1538693918885113E-3</v>
      </c>
      <c r="AGC15">
        <v>1.00626306871919</v>
      </c>
      <c r="AGD15">
        <v>0.6892646291260407</v>
      </c>
      <c r="AGE15">
        <v>0.94788283481383206</v>
      </c>
      <c r="AGF15">
        <v>-3.9898617139623614E-3</v>
      </c>
      <c r="AGG15">
        <v>0.9405835382845984</v>
      </c>
      <c r="AGH15">
        <v>0.32495882816930399</v>
      </c>
      <c r="AGI15">
        <v>1.0449981035134426</v>
      </c>
      <c r="AGJ15">
        <v>1.152331893851687E-3</v>
      </c>
      <c r="AGK15">
        <v>1.065811215073565</v>
      </c>
      <c r="AGL15">
        <v>0.89935110428909659</v>
      </c>
      <c r="AGM15">
        <v>0.93488451029864872</v>
      </c>
      <c r="AGN15">
        <v>-6.0159712863520004E-3</v>
      </c>
      <c r="AGO15">
        <v>0.96977655319473122</v>
      </c>
      <c r="AGP15">
        <v>0.97360692456768949</v>
      </c>
      <c r="AGQ15">
        <v>0.95472915196457442</v>
      </c>
      <c r="AGR15">
        <v>-3.0194071447342333E-3</v>
      </c>
      <c r="AGS15">
        <v>1</v>
      </c>
      <c r="AGT15">
        <v>0.49764724275111166</v>
      </c>
      <c r="AGU15">
        <v>1.0344576314719456</v>
      </c>
      <c r="AGV15">
        <v>-7.0492187448816912E-4</v>
      </c>
      <c r="AGW15">
        <v>1.0136086071570294</v>
      </c>
      <c r="AGX15">
        <v>0.69261540062409332</v>
      </c>
      <c r="AGY15">
        <v>0.96402858803570213</v>
      </c>
      <c r="AGZ15">
        <v>-2.2394587711751929E-3</v>
      </c>
      <c r="AHA15">
        <v>0.99919195228899449</v>
      </c>
      <c r="AHB15">
        <v>0.94200633424109803</v>
      </c>
      <c r="AHC15">
        <v>0.95974873555566864</v>
      </c>
      <c r="AHD15">
        <v>-3.9501937216861261E-3</v>
      </c>
      <c r="AHE15">
        <v>1</v>
      </c>
    </row>
    <row r="16" spans="1:889" x14ac:dyDescent="0.2">
      <c r="A16" s="23">
        <v>0</v>
      </c>
      <c r="B16" s="23">
        <v>11</v>
      </c>
      <c r="C16" s="23">
        <v>11</v>
      </c>
      <c r="E16" s="23">
        <f t="shared" si="0"/>
        <v>16</v>
      </c>
      <c r="F16" s="23">
        <f t="shared" ca="1" si="1"/>
        <v>0.83765206632928602</v>
      </c>
      <c r="G16" s="23">
        <f t="shared" ca="1" si="2"/>
        <v>0.70412990298253986</v>
      </c>
      <c r="H16" s="23">
        <f t="shared" ca="1" si="3"/>
        <v>-1.7339272213315483E-2</v>
      </c>
      <c r="I16" s="23">
        <f t="shared" ca="1" si="4"/>
        <v>0.53666007255071035</v>
      </c>
      <c r="J16">
        <v>1.4343453276952767</v>
      </c>
      <c r="K16">
        <v>1.0114139269852946</v>
      </c>
      <c r="L16">
        <v>-2.960055812977711E-5</v>
      </c>
      <c r="M16">
        <v>0.97193588518770802</v>
      </c>
      <c r="N16">
        <v>1.4965959069436949</v>
      </c>
      <c r="O16">
        <v>0.82592347940942989</v>
      </c>
      <c r="P16">
        <v>-1.0456772766537668E-2</v>
      </c>
      <c r="Q16">
        <v>0.46710001142713931</v>
      </c>
      <c r="R16">
        <v>0.92319970944190355</v>
      </c>
      <c r="S16">
        <v>0.98933315086185392</v>
      </c>
      <c r="T16">
        <v>-1.4120994268993956E-3</v>
      </c>
      <c r="U16">
        <v>0.92519573824939338</v>
      </c>
      <c r="V16">
        <v>0.73935808800683867</v>
      </c>
      <c r="W16">
        <v>0.98583290447649896</v>
      </c>
      <c r="X16">
        <v>-2.1208188707972499E-3</v>
      </c>
      <c r="Y16">
        <v>0.93620176390082166</v>
      </c>
      <c r="Z16">
        <v>0.96522760918877748</v>
      </c>
      <c r="AA16">
        <v>0.91779976823145881</v>
      </c>
      <c r="AB16">
        <v>-5.3093439998464845E-3</v>
      </c>
      <c r="AC16">
        <v>0.92964964980086751</v>
      </c>
      <c r="AD16">
        <v>0.46355869448931974</v>
      </c>
      <c r="AE16">
        <v>1.1059202481227171</v>
      </c>
      <c r="AF16">
        <v>5.0297570049853161E-3</v>
      </c>
      <c r="AG16">
        <v>1.1611517760439067</v>
      </c>
      <c r="AH16">
        <v>0.65315746180194745</v>
      </c>
      <c r="AI16">
        <v>0.91857510733169911</v>
      </c>
      <c r="AJ16">
        <v>-5.2708202818527025E-3</v>
      </c>
      <c r="AK16">
        <v>0.94868827713121806</v>
      </c>
      <c r="AL16">
        <v>1.1242434338367446</v>
      </c>
      <c r="AM16">
        <v>1.0433556223446987</v>
      </c>
      <c r="AN16">
        <v>1.1761287522891661E-3</v>
      </c>
      <c r="AO16">
        <v>1.0538870264335873</v>
      </c>
      <c r="AP16">
        <v>0.78485203749838572</v>
      </c>
      <c r="AQ16">
        <v>1.0920711070953388</v>
      </c>
      <c r="AR16">
        <v>3.6986798353979052E-3</v>
      </c>
      <c r="AS16">
        <v>1.1325056888162621</v>
      </c>
      <c r="AT16">
        <v>0.75320949935611281</v>
      </c>
      <c r="AU16">
        <v>0.89625597651350297</v>
      </c>
      <c r="AV16">
        <v>-7.7609405600188941E-3</v>
      </c>
      <c r="AW16">
        <v>0.89840438873229578</v>
      </c>
      <c r="AX16">
        <v>1.9598503804049643</v>
      </c>
      <c r="AY16">
        <v>0.94135828354037565</v>
      </c>
      <c r="AZ16">
        <v>-3.2433891418670977E-3</v>
      </c>
      <c r="BA16">
        <v>0.99633457268998049</v>
      </c>
      <c r="BB16">
        <v>1.5304151354051316</v>
      </c>
      <c r="BC16">
        <v>1.042096247193804</v>
      </c>
      <c r="BD16">
        <v>6.7098834720729088E-4</v>
      </c>
      <c r="BE16">
        <v>1.0434164245612207</v>
      </c>
      <c r="BF16">
        <v>1.0646080392471033</v>
      </c>
      <c r="BG16">
        <v>0.99051400052762484</v>
      </c>
      <c r="BH16">
        <v>-3.7036556888317201E-4</v>
      </c>
      <c r="BI16">
        <v>0.96482302762794836</v>
      </c>
      <c r="BJ16">
        <v>1.030701275251118</v>
      </c>
      <c r="BK16">
        <v>1.0832578052598121</v>
      </c>
      <c r="BL16">
        <v>3.1343512923129595E-3</v>
      </c>
      <c r="BM16">
        <v>1.0811269847217688</v>
      </c>
      <c r="BN16">
        <v>0.96176703769534233</v>
      </c>
      <c r="BO16">
        <v>1.0863320732360098</v>
      </c>
      <c r="BP16">
        <v>3.1338916185295195E-3</v>
      </c>
      <c r="BQ16">
        <v>1.1077533004012248</v>
      </c>
      <c r="BR16">
        <v>0.8432854171019849</v>
      </c>
      <c r="BS16">
        <v>0.94405945376538603</v>
      </c>
      <c r="BT16">
        <v>-4.3076766744612549E-3</v>
      </c>
      <c r="BU16">
        <v>0.94849483456849681</v>
      </c>
      <c r="BV16">
        <v>2.4333463205530066</v>
      </c>
      <c r="BW16">
        <v>0.92747521455158122</v>
      </c>
      <c r="BX16">
        <v>-4.835978663715987E-3</v>
      </c>
      <c r="BY16">
        <v>0.9314330817706199</v>
      </c>
      <c r="BZ16">
        <v>0.64193177335044826</v>
      </c>
      <c r="CA16">
        <v>0.96137802917365034</v>
      </c>
      <c r="CB16">
        <v>-3.4016353877772353E-3</v>
      </c>
      <c r="CC16">
        <v>0.99419574030431879</v>
      </c>
      <c r="CD16">
        <v>0.74363645941568324</v>
      </c>
      <c r="CE16">
        <v>0.90583055359032161</v>
      </c>
      <c r="CF16">
        <v>-7.2867436798652804E-3</v>
      </c>
      <c r="CG16">
        <v>0.89606795786173299</v>
      </c>
      <c r="CH16">
        <v>1.3619840573262669</v>
      </c>
      <c r="CI16">
        <v>0.93566746943127099</v>
      </c>
      <c r="CJ16">
        <v>-5.2668500700681492E-3</v>
      </c>
      <c r="CK16">
        <v>0.93201357987105227</v>
      </c>
      <c r="CL16">
        <v>1.5258232676289891</v>
      </c>
      <c r="CM16">
        <v>0.92494858359762</v>
      </c>
      <c r="CN16">
        <v>-4.823804487607249E-3</v>
      </c>
      <c r="CO16">
        <v>0.92251826715170115</v>
      </c>
      <c r="CP16">
        <v>0.60825688554423352</v>
      </c>
      <c r="CQ16">
        <v>0.96020931017132627</v>
      </c>
      <c r="CR16">
        <v>-2.926927979047964E-3</v>
      </c>
      <c r="CS16">
        <v>0.88299484199034017</v>
      </c>
      <c r="CT16">
        <v>1.1214293098704955</v>
      </c>
      <c r="CU16">
        <v>1.0397428071250912</v>
      </c>
      <c r="CV16">
        <v>2.5049377598138785E-3</v>
      </c>
      <c r="CW16">
        <v>1.0824223764453382</v>
      </c>
      <c r="CX16">
        <v>0.61012991362614866</v>
      </c>
      <c r="CY16">
        <v>1.0160535143273486</v>
      </c>
      <c r="CZ16">
        <v>-5.1920832382668287E-4</v>
      </c>
      <c r="DA16">
        <v>0.97553896600615375</v>
      </c>
      <c r="DB16">
        <v>0.88968168099129064</v>
      </c>
      <c r="DC16">
        <v>1.0951053588375321</v>
      </c>
      <c r="DD16">
        <v>4.3344179760926712E-3</v>
      </c>
      <c r="DE16">
        <v>1.1436144797144316</v>
      </c>
      <c r="DF16">
        <v>0.94915468693264449</v>
      </c>
      <c r="DG16">
        <v>1.0879216748531075</v>
      </c>
      <c r="DH16">
        <v>4.5608800775149101E-3</v>
      </c>
      <c r="DI16">
        <v>1.1415273445692118</v>
      </c>
      <c r="DJ16">
        <v>0.85753320868919747</v>
      </c>
      <c r="DK16">
        <v>0.88448884189945554</v>
      </c>
      <c r="DL16">
        <v>-8.8474472901976815E-3</v>
      </c>
      <c r="DM16">
        <v>0.98547323495503891</v>
      </c>
      <c r="DN16">
        <v>0.85005801535055969</v>
      </c>
      <c r="DO16">
        <v>1.1420092662592318</v>
      </c>
      <c r="DP16">
        <v>6.7647607683903304E-3</v>
      </c>
      <c r="DQ16">
        <v>1.2370002383317018</v>
      </c>
      <c r="DR16">
        <v>1.6848321362729843</v>
      </c>
      <c r="DS16">
        <v>0.97537475312362965</v>
      </c>
      <c r="DT16">
        <v>-3.5333714882172813E-3</v>
      </c>
      <c r="DU16">
        <v>0.98039908772856144</v>
      </c>
      <c r="DV16">
        <v>0.95957093087220524</v>
      </c>
      <c r="DW16">
        <v>1.0324267677318697</v>
      </c>
      <c r="DX16">
        <v>1.3439595411072983E-3</v>
      </c>
      <c r="DY16">
        <v>1.0382721423783721</v>
      </c>
      <c r="DZ16">
        <v>1.016707758806243</v>
      </c>
      <c r="EA16">
        <v>0.91269430661315598</v>
      </c>
      <c r="EB16">
        <v>-5.6695451864003073E-3</v>
      </c>
      <c r="EC16">
        <v>0.94808722308367877</v>
      </c>
      <c r="ED16">
        <v>0.57225370572519296</v>
      </c>
      <c r="EE16">
        <v>0.98166398769552854</v>
      </c>
      <c r="EF16">
        <v>-1.0000711618946528E-3</v>
      </c>
      <c r="EG16">
        <v>0.94949191587531812</v>
      </c>
      <c r="EH16">
        <v>1.2199219421218095</v>
      </c>
      <c r="EI16">
        <v>0.85984958556984037</v>
      </c>
      <c r="EJ16">
        <v>-8.4444260411970645E-3</v>
      </c>
      <c r="EK16">
        <v>0.86225302306663265</v>
      </c>
      <c r="EL16">
        <v>0.71670201602828099</v>
      </c>
      <c r="EM16">
        <v>0.97235609422468372</v>
      </c>
      <c r="EN16">
        <v>-2.9561525994624624E-3</v>
      </c>
      <c r="EO16">
        <v>0.95463958612060129</v>
      </c>
      <c r="EP16">
        <v>0.71825880758498351</v>
      </c>
      <c r="EQ16">
        <v>1.0273269068378323</v>
      </c>
      <c r="ER16">
        <v>-1.1904411944703461E-3</v>
      </c>
      <c r="ES16">
        <v>0.9745105658342994</v>
      </c>
      <c r="ET16">
        <v>0.83765206632928602</v>
      </c>
      <c r="EU16">
        <v>0.70412990298253986</v>
      </c>
      <c r="EV16">
        <v>-1.7339272213315483E-2</v>
      </c>
      <c r="EW16">
        <v>0.53666007255071035</v>
      </c>
      <c r="EX16">
        <v>1.2196566987079267</v>
      </c>
      <c r="EY16">
        <v>0.89047649217732261</v>
      </c>
      <c r="EZ16">
        <v>-4.7823555207214541E-3</v>
      </c>
      <c r="FA16">
        <v>0.82444124359028659</v>
      </c>
      <c r="FB16">
        <v>1.4261785923443133</v>
      </c>
      <c r="FC16">
        <v>0.87224700331036353</v>
      </c>
      <c r="FD16">
        <v>-6.6670179246740829E-3</v>
      </c>
      <c r="FE16">
        <v>0.8682293820780228</v>
      </c>
      <c r="FF16">
        <v>0.52702053700272722</v>
      </c>
      <c r="FG16">
        <v>0.94365422803728127</v>
      </c>
      <c r="FH16">
        <v>-3.9465439593601255E-3</v>
      </c>
      <c r="FI16">
        <v>1.004539321769897</v>
      </c>
      <c r="FJ16">
        <v>0.53333697999579543</v>
      </c>
      <c r="FK16">
        <v>0.85699604478336089</v>
      </c>
      <c r="FL16">
        <v>-9.0106523630255272E-3</v>
      </c>
      <c r="FM16">
        <v>0.86811088314281382</v>
      </c>
      <c r="FN16">
        <v>0.67116850199610811</v>
      </c>
      <c r="FO16">
        <v>0.88169427601737793</v>
      </c>
      <c r="FP16">
        <v>-6.7342532631421322E-3</v>
      </c>
      <c r="FQ16">
        <v>0.89208554398792295</v>
      </c>
      <c r="FR16">
        <v>0.75243708692593558</v>
      </c>
      <c r="FS16">
        <v>0.958560986416508</v>
      </c>
      <c r="FT16">
        <v>-3.9764352584029227E-3</v>
      </c>
      <c r="FU16">
        <v>0.88701579435200328</v>
      </c>
      <c r="FV16">
        <v>0.65122492501440299</v>
      </c>
      <c r="FW16">
        <v>1.0224929726305227</v>
      </c>
      <c r="FX16">
        <v>9.0502254267617495E-4</v>
      </c>
      <c r="FY16">
        <v>0.99559818675321898</v>
      </c>
      <c r="FZ16">
        <v>1.3063110747414204</v>
      </c>
      <c r="GA16">
        <v>1.0217492116436799</v>
      </c>
      <c r="GB16">
        <v>-9.3506357216245769E-6</v>
      </c>
      <c r="GC16">
        <v>0.9951407691580475</v>
      </c>
      <c r="GD16">
        <v>0.88242272450654202</v>
      </c>
      <c r="GE16">
        <v>0.93977039174472554</v>
      </c>
      <c r="GF16">
        <v>-4.1076522555752275E-3</v>
      </c>
      <c r="GG16">
        <v>0.99481786725586718</v>
      </c>
      <c r="GH16">
        <v>1.0719200740797248</v>
      </c>
      <c r="GI16">
        <v>0.93804395553249331</v>
      </c>
      <c r="GJ16">
        <v>-4.1294981913131091E-3</v>
      </c>
      <c r="GK16">
        <v>0.93667149339733624</v>
      </c>
      <c r="GL16">
        <v>0.62002984950612861</v>
      </c>
      <c r="GM16">
        <v>1.0424483275848633</v>
      </c>
      <c r="GN16">
        <v>2.1340771353989567E-3</v>
      </c>
      <c r="GO16">
        <v>1.0484610743041423</v>
      </c>
      <c r="GP16">
        <v>0.47135255366297069</v>
      </c>
      <c r="GQ16">
        <v>1.0331564020723598</v>
      </c>
      <c r="GR16">
        <v>1.0612337117845195E-3</v>
      </c>
      <c r="GS16">
        <v>1.0197509846225881</v>
      </c>
      <c r="GT16">
        <v>1.3416514119084284</v>
      </c>
      <c r="GU16">
        <v>0.94118085121523964</v>
      </c>
      <c r="GV16">
        <v>-5.618833788598592E-3</v>
      </c>
      <c r="GW16">
        <v>1.008736586773809</v>
      </c>
      <c r="GX16">
        <v>0.80638341163403904</v>
      </c>
      <c r="GY16">
        <v>1.0810907145576558</v>
      </c>
      <c r="GZ16">
        <v>3.0856461364334874E-3</v>
      </c>
      <c r="HA16">
        <v>1.0846610495294524</v>
      </c>
      <c r="HB16">
        <v>1.2988695784605859</v>
      </c>
      <c r="HC16">
        <v>1.0670059845068205</v>
      </c>
      <c r="HD16">
        <v>3.1575138416085006E-3</v>
      </c>
      <c r="HE16">
        <v>1.0882787607807316</v>
      </c>
      <c r="HF16">
        <v>1.1692865876019349</v>
      </c>
      <c r="HG16">
        <v>0.99757085856525884</v>
      </c>
      <c r="HH16">
        <v>-1.5421452498946195E-3</v>
      </c>
      <c r="HI16">
        <v>1.0066267369677444</v>
      </c>
      <c r="HJ16">
        <v>0.77585192839412831</v>
      </c>
      <c r="HK16">
        <v>1.0483054071929936</v>
      </c>
      <c r="HL16">
        <v>1.7034884817838359E-3</v>
      </c>
      <c r="HM16">
        <v>1.0585805118288536</v>
      </c>
      <c r="HN16">
        <v>0.60993451661856946</v>
      </c>
      <c r="HO16">
        <v>0.96016103821548571</v>
      </c>
      <c r="HP16">
        <v>-2.7319475349249895E-3</v>
      </c>
      <c r="HQ16">
        <v>0.99482642778494845</v>
      </c>
      <c r="HR16">
        <v>1.6386797258983943</v>
      </c>
      <c r="HS16">
        <v>0.9265954635390079</v>
      </c>
      <c r="HT16">
        <v>-5.6842278843886613E-3</v>
      </c>
      <c r="HU16">
        <v>0.98845525739373952</v>
      </c>
      <c r="HV16">
        <v>1.5203824627847078</v>
      </c>
      <c r="HW16">
        <v>1.0039514236232401</v>
      </c>
      <c r="HX16">
        <v>-2.0541693754009827E-3</v>
      </c>
      <c r="HY16">
        <v>0.97293420616144533</v>
      </c>
      <c r="HZ16">
        <v>1.0495893393005558</v>
      </c>
      <c r="IA16">
        <v>0.89321014071680371</v>
      </c>
      <c r="IB16">
        <v>-7.5750618822967566E-3</v>
      </c>
      <c r="IC16">
        <v>0.98337611137063008</v>
      </c>
      <c r="ID16">
        <v>0.64459044320436742</v>
      </c>
      <c r="IE16">
        <v>1.0572641146971418</v>
      </c>
      <c r="IF16">
        <v>2.7369777392414699E-3</v>
      </c>
      <c r="IG16">
        <v>1.0868866697938591</v>
      </c>
      <c r="IH16">
        <v>1.4657352564137609</v>
      </c>
      <c r="II16">
        <v>0.96604051510910349</v>
      </c>
      <c r="IJ16">
        <v>-2.5347708229179833E-3</v>
      </c>
      <c r="IK16">
        <v>0.97140032971908208</v>
      </c>
      <c r="IL16">
        <v>1.2237218700863615</v>
      </c>
      <c r="IM16">
        <v>1.0212289581367882</v>
      </c>
      <c r="IN16">
        <v>-7.7191640018088288E-4</v>
      </c>
      <c r="IO16">
        <v>0.98136574180994163</v>
      </c>
      <c r="IP16">
        <v>0.81658698898689586</v>
      </c>
      <c r="IQ16">
        <v>1.029068354764773</v>
      </c>
      <c r="IR16">
        <v>1.1771799216730248E-3</v>
      </c>
      <c r="IS16">
        <v>1.0193638190007943</v>
      </c>
      <c r="IT16">
        <v>0.86420199295754252</v>
      </c>
      <c r="IU16">
        <v>0.84688201104247862</v>
      </c>
      <c r="IV16">
        <v>-1.0034701313262451E-2</v>
      </c>
      <c r="IW16">
        <v>0.82539777599068986</v>
      </c>
      <c r="IX16">
        <v>1.0599189580411799</v>
      </c>
      <c r="IY16">
        <v>0.98683854786324576</v>
      </c>
      <c r="IZ16">
        <v>-5.1795951102064834E-4</v>
      </c>
      <c r="JA16">
        <v>0.97662178601142402</v>
      </c>
      <c r="JB16">
        <v>0.61125639606284976</v>
      </c>
      <c r="JC16">
        <v>1.0059725417229257</v>
      </c>
      <c r="JD16">
        <v>-1.5761962329430665E-3</v>
      </c>
      <c r="JE16">
        <v>1.0069443084011882</v>
      </c>
      <c r="JF16">
        <v>1.1210838599820354</v>
      </c>
      <c r="JG16">
        <v>0.86077334886548351</v>
      </c>
      <c r="JH16">
        <v>-8.9891999001353914E-3</v>
      </c>
      <c r="JI16">
        <v>0.86027607025684327</v>
      </c>
      <c r="JJ16">
        <v>1.2130081883941366</v>
      </c>
      <c r="JK16">
        <v>0.93410973654973861</v>
      </c>
      <c r="JL16">
        <v>-5.9782981595730552E-3</v>
      </c>
      <c r="JM16">
        <v>0.9958599277938468</v>
      </c>
      <c r="JN16">
        <v>1.0909492390675293</v>
      </c>
      <c r="JO16">
        <v>0.94217093435798283</v>
      </c>
      <c r="JP16">
        <v>-3.779903775976561E-3</v>
      </c>
      <c r="JQ16">
        <v>0.93971706804514243</v>
      </c>
      <c r="JR16">
        <v>1.0506111209260733</v>
      </c>
      <c r="JS16">
        <v>0.9938454698823258</v>
      </c>
      <c r="JT16">
        <v>4.4894746575971118E-4</v>
      </c>
      <c r="JU16">
        <v>1.0177101352713562</v>
      </c>
      <c r="JV16">
        <v>1.5130253952443995</v>
      </c>
      <c r="JW16">
        <v>0.87237456899607446</v>
      </c>
      <c r="JX16">
        <v>-8.1069789785089309E-3</v>
      </c>
      <c r="JY16">
        <v>0.87639358011358803</v>
      </c>
      <c r="JZ16">
        <v>0.69634694272557884</v>
      </c>
      <c r="KA16">
        <v>1.0847255173613664</v>
      </c>
      <c r="KB16">
        <v>3.2087875961963803E-3</v>
      </c>
      <c r="KC16">
        <v>1.1356923494352149</v>
      </c>
      <c r="KD16">
        <v>0.55114929826568926</v>
      </c>
      <c r="KE16">
        <v>0.89193631040445243</v>
      </c>
      <c r="KF16">
        <v>-8.1305015354788141E-3</v>
      </c>
      <c r="KG16">
        <v>0.98605044527661212</v>
      </c>
      <c r="KH16">
        <v>0.67991179302512728</v>
      </c>
      <c r="KI16">
        <v>0.95424659804854794</v>
      </c>
      <c r="KJ16">
        <v>-3.2445147486983854E-3</v>
      </c>
      <c r="KK16">
        <v>0.99586295008316883</v>
      </c>
      <c r="KL16">
        <v>1.5039221902973456</v>
      </c>
      <c r="KM16">
        <v>0.94947908134599646</v>
      </c>
      <c r="KN16">
        <v>-2.9709737062067524E-3</v>
      </c>
      <c r="KO16">
        <v>0.87519090760026808</v>
      </c>
      <c r="KP16">
        <v>0.40193466262956395</v>
      </c>
      <c r="KQ16">
        <v>0.91373164061120626</v>
      </c>
      <c r="KR16">
        <v>-5.3180184294495782E-3</v>
      </c>
      <c r="KS16">
        <v>0.92288834538549136</v>
      </c>
      <c r="KT16">
        <v>1.0041356976803952</v>
      </c>
      <c r="KU16">
        <v>0.70796382825644022</v>
      </c>
      <c r="KV16">
        <v>-1.6817651601016753E-2</v>
      </c>
      <c r="KW16">
        <v>0.14114948644851405</v>
      </c>
      <c r="KX16">
        <v>0.87505190075284178</v>
      </c>
      <c r="KY16">
        <v>1.0536003153086431</v>
      </c>
      <c r="KZ16">
        <v>4.2002515182385384E-3</v>
      </c>
      <c r="LA16">
        <v>1.1733679647172206</v>
      </c>
      <c r="LB16">
        <v>1.2722535406853219</v>
      </c>
      <c r="LC16">
        <v>0.86226625398712653</v>
      </c>
      <c r="LD16">
        <v>-8.7887779816718976E-3</v>
      </c>
      <c r="LE16">
        <v>0.85420861699500472</v>
      </c>
      <c r="LF16">
        <v>0.92179252752811081</v>
      </c>
      <c r="LG16">
        <v>1.0135381142345838</v>
      </c>
      <c r="LH16">
        <v>1.2061657087175233E-4</v>
      </c>
      <c r="LI16">
        <v>1.016076208501641</v>
      </c>
      <c r="LJ16">
        <v>0.9196855936577415</v>
      </c>
      <c r="LK16">
        <v>0.8314384818951579</v>
      </c>
      <c r="LL16">
        <v>-1.0730320802188678E-2</v>
      </c>
      <c r="LM16">
        <v>0.80013600147964148</v>
      </c>
      <c r="LN16">
        <v>0.94363666782741673</v>
      </c>
      <c r="LO16">
        <v>1.0409563504459216</v>
      </c>
      <c r="LP16">
        <v>6.611952555261257E-4</v>
      </c>
      <c r="LQ16">
        <v>1.0259221732465196</v>
      </c>
      <c r="LR16">
        <v>0.57570141115997286</v>
      </c>
      <c r="LS16">
        <v>0.97184754769736048</v>
      </c>
      <c r="LT16">
        <v>-2.5864362796791029E-3</v>
      </c>
      <c r="LU16">
        <v>0.95653329417067035</v>
      </c>
      <c r="LV16">
        <v>0.75085389485153253</v>
      </c>
      <c r="LW16">
        <v>0.99431100299195896</v>
      </c>
      <c r="LX16">
        <v>-1.8284289855875003E-3</v>
      </c>
      <c r="LY16">
        <v>0.99509397446268066</v>
      </c>
      <c r="LZ16">
        <v>0.84161924221340112</v>
      </c>
      <c r="MA16">
        <v>1.0306251102222306</v>
      </c>
      <c r="MB16">
        <v>-1.8039254604974424E-4</v>
      </c>
      <c r="MC16">
        <v>1.0052237596422919</v>
      </c>
      <c r="MD16">
        <v>0.57158450122244253</v>
      </c>
      <c r="ME16">
        <v>0.94068439896744915</v>
      </c>
      <c r="MF16">
        <v>-5.1389583146272599E-3</v>
      </c>
      <c r="MG16">
        <v>0.99474252309338707</v>
      </c>
      <c r="MH16">
        <v>0.80272353213102654</v>
      </c>
      <c r="MI16">
        <v>0.94355103463572254</v>
      </c>
      <c r="MJ16">
        <v>-3.4805408041228532E-3</v>
      </c>
      <c r="MK16">
        <v>0.85315828410889749</v>
      </c>
      <c r="ML16">
        <v>2.7499623304433674</v>
      </c>
      <c r="MM16">
        <v>0.7129911689388756</v>
      </c>
      <c r="MN16">
        <v>-1.5978922121468609E-2</v>
      </c>
      <c r="MO16">
        <v>0.74112257181797647</v>
      </c>
      <c r="MP16">
        <v>0.6964869803033602</v>
      </c>
      <c r="MQ16">
        <v>0.94103175849197807</v>
      </c>
      <c r="MR16">
        <v>-6.6483880888281452E-3</v>
      </c>
      <c r="MS16">
        <v>0.95388440199864977</v>
      </c>
      <c r="MT16">
        <v>0.96901562052185908</v>
      </c>
      <c r="MU16">
        <v>1.0181591041878366</v>
      </c>
      <c r="MV16">
        <v>-2.435179163444174E-4</v>
      </c>
      <c r="MW16">
        <v>0.96674267687178417</v>
      </c>
      <c r="MX16">
        <v>0.59652692421472986</v>
      </c>
      <c r="MY16">
        <v>1.0811864128582267</v>
      </c>
      <c r="MZ16">
        <v>3.1289220459667297E-3</v>
      </c>
      <c r="NA16">
        <v>1.0990477469719633</v>
      </c>
      <c r="NB16">
        <v>0.95048609345057478</v>
      </c>
      <c r="NC16">
        <v>0.80322992142422311</v>
      </c>
      <c r="ND16">
        <v>-1.226528689048194E-2</v>
      </c>
      <c r="NE16">
        <v>0.94246185348933686</v>
      </c>
      <c r="NF16">
        <v>0.49573075455560472</v>
      </c>
      <c r="NG16">
        <v>0.94810282550853175</v>
      </c>
      <c r="NH16">
        <v>-3.8585266138930078E-3</v>
      </c>
      <c r="NI16">
        <v>0.95423974549513146</v>
      </c>
      <c r="NJ16">
        <v>0.79238822598791836</v>
      </c>
      <c r="NK16">
        <v>0.98665424719359862</v>
      </c>
      <c r="NL16">
        <v>-2.2804917790456274E-3</v>
      </c>
      <c r="NM16">
        <v>0.94812943562482654</v>
      </c>
      <c r="NN16">
        <v>1.4243416882624873</v>
      </c>
      <c r="NO16">
        <v>0.94285574226213287</v>
      </c>
      <c r="NP16">
        <v>-4.1812888054457266E-3</v>
      </c>
      <c r="NQ16">
        <v>0.9986934518449756</v>
      </c>
      <c r="NR16">
        <v>1.2665085887798559</v>
      </c>
      <c r="NS16">
        <v>1.064245370096101</v>
      </c>
      <c r="NT16">
        <v>1.5219527241650461E-3</v>
      </c>
      <c r="NU16">
        <v>1.0089418126768692</v>
      </c>
      <c r="NV16">
        <v>0.72482330389534366</v>
      </c>
      <c r="NW16">
        <v>0.95494288503344082</v>
      </c>
      <c r="NX16">
        <v>-3.8131941750297856E-3</v>
      </c>
      <c r="NY16">
        <v>0.90081080616785814</v>
      </c>
      <c r="NZ16">
        <v>0.68955431781266596</v>
      </c>
      <c r="OA16">
        <v>1.0183324671693228</v>
      </c>
      <c r="OB16">
        <v>7.4105976820957264E-4</v>
      </c>
      <c r="OC16">
        <v>0.9970857021319296</v>
      </c>
      <c r="OD16">
        <v>0.60074215766116057</v>
      </c>
      <c r="OE16">
        <v>0.97988189616091714</v>
      </c>
      <c r="OF16">
        <v>-3.6855827170062085E-3</v>
      </c>
      <c r="OG16">
        <v>0.95158995396822621</v>
      </c>
      <c r="OH16">
        <v>0.16075271177389411</v>
      </c>
      <c r="OI16">
        <v>0.99393577648331455</v>
      </c>
      <c r="OJ16">
        <v>-4.1570800162571411E-3</v>
      </c>
      <c r="OK16">
        <v>0.98832693792200177</v>
      </c>
      <c r="OL16">
        <v>1.1971510478885941</v>
      </c>
      <c r="OM16">
        <v>1.0029110162072998</v>
      </c>
      <c r="ON16">
        <v>-4.4292001563180815E-4</v>
      </c>
      <c r="OO16">
        <v>0.94881050513353671</v>
      </c>
      <c r="OP16">
        <v>1.4870696231674974</v>
      </c>
      <c r="OQ16">
        <v>1.0958689627049902</v>
      </c>
      <c r="OR16">
        <v>2.806208128058841E-3</v>
      </c>
      <c r="OS16">
        <v>1.1479141014215968</v>
      </c>
      <c r="OT16">
        <v>0.94486957988577536</v>
      </c>
      <c r="OU16">
        <v>1.0135310422633128</v>
      </c>
      <c r="OV16">
        <v>-1.2203770059679426E-3</v>
      </c>
      <c r="OW16">
        <v>0.97551467673884051</v>
      </c>
      <c r="OX16">
        <v>0.7909085694869824</v>
      </c>
      <c r="OY16">
        <v>1.0530693046638879</v>
      </c>
      <c r="OZ16">
        <v>4.8820571077589416E-4</v>
      </c>
      <c r="PA16">
        <v>1.0367844132051547</v>
      </c>
      <c r="PB16">
        <v>0.98939825218885658</v>
      </c>
      <c r="PC16">
        <v>1.0364994720906724</v>
      </c>
      <c r="PD16">
        <v>1.6624249012328627E-3</v>
      </c>
      <c r="PE16">
        <v>1.0536456893071218</v>
      </c>
      <c r="PF16">
        <v>1.2063267297226117</v>
      </c>
      <c r="PG16">
        <v>1.0280248752284606</v>
      </c>
      <c r="PH16">
        <v>2.7466824618498727E-5</v>
      </c>
      <c r="PI16">
        <v>1.0131780201172371</v>
      </c>
      <c r="PJ16">
        <v>0.39699991958947545</v>
      </c>
      <c r="PK16">
        <v>0.76207787143786176</v>
      </c>
      <c r="PL16">
        <v>-1.3534372556491441E-2</v>
      </c>
      <c r="PM16">
        <v>0.28832839938029547</v>
      </c>
      <c r="PN16">
        <v>1.6817678347982299</v>
      </c>
      <c r="PO16">
        <v>0.74282607779304555</v>
      </c>
      <c r="PP16">
        <v>-1.4152956279103188E-2</v>
      </c>
      <c r="PQ16">
        <v>0.74217282804686402</v>
      </c>
      <c r="PR16">
        <v>0.59191911220712168</v>
      </c>
      <c r="PS16">
        <v>1.0785534043238969</v>
      </c>
      <c r="PT16">
        <v>2.8482213400199243E-3</v>
      </c>
      <c r="PU16">
        <v>1.0887208982402414</v>
      </c>
      <c r="PV16">
        <v>0.73991194126891169</v>
      </c>
      <c r="PW16">
        <v>0.90345027794203403</v>
      </c>
      <c r="PX16">
        <v>-6.5992049845068684E-3</v>
      </c>
      <c r="PY16">
        <v>0.89860578285898141</v>
      </c>
      <c r="PZ16">
        <v>0.2208743573635315</v>
      </c>
      <c r="QA16">
        <v>0.87610818229083742</v>
      </c>
      <c r="QB16">
        <v>-8.0674118599992767E-3</v>
      </c>
      <c r="QC16">
        <v>0.86499640956399793</v>
      </c>
      <c r="QD16">
        <v>0.21599756087371977</v>
      </c>
      <c r="QE16">
        <v>0.94653971166646911</v>
      </c>
      <c r="QF16">
        <v>-4.1950025757690303E-3</v>
      </c>
      <c r="QG16">
        <v>0.99859867693698257</v>
      </c>
      <c r="QH16">
        <v>1.3360840121503592</v>
      </c>
      <c r="QI16">
        <v>0.99533444769359192</v>
      </c>
      <c r="QJ16">
        <v>-3.6885000361959477E-3</v>
      </c>
      <c r="QK16">
        <v>0.9718284861836286</v>
      </c>
      <c r="QL16">
        <v>0.86573476986761211</v>
      </c>
      <c r="QM16">
        <v>0.92381943358650276</v>
      </c>
      <c r="QN16">
        <v>-4.8306651876492204E-3</v>
      </c>
      <c r="QO16">
        <v>0.99073026475507397</v>
      </c>
      <c r="QP16">
        <v>0.74256184814991899</v>
      </c>
      <c r="QQ16">
        <v>0.99150976676787406</v>
      </c>
      <c r="QR16">
        <v>-1.5319554918895163E-3</v>
      </c>
      <c r="QS16">
        <v>1.0217624218425709</v>
      </c>
      <c r="QT16">
        <v>0.94564631964474033</v>
      </c>
      <c r="QU16">
        <v>1.004251053359652</v>
      </c>
      <c r="QV16">
        <v>9.6323303809642638E-5</v>
      </c>
      <c r="QW16">
        <v>0.9916702979424995</v>
      </c>
      <c r="QX16">
        <v>1.9804418520342075</v>
      </c>
      <c r="QY16">
        <v>0.9583901776149768</v>
      </c>
      <c r="QZ16">
        <v>-2.088497579290105E-3</v>
      </c>
      <c r="RA16">
        <v>0.89265432937727318</v>
      </c>
      <c r="RB16">
        <v>1.1920894918908658</v>
      </c>
      <c r="RC16">
        <v>0.9295145691800738</v>
      </c>
      <c r="RD16">
        <v>-5.2243975298031332E-3</v>
      </c>
      <c r="RE16">
        <v>0.99305965866264112</v>
      </c>
      <c r="RF16">
        <v>0</v>
      </c>
      <c r="RG16">
        <v>0.93567459595526192</v>
      </c>
      <c r="RH16">
        <v>-4.5261309723614333E-3</v>
      </c>
      <c r="RI16">
        <v>0.99282518000215192</v>
      </c>
      <c r="RJ16">
        <v>0.97506493309451481</v>
      </c>
      <c r="RK16">
        <v>0.95791208647409476</v>
      </c>
      <c r="RL16">
        <v>-3.294302270669004E-3</v>
      </c>
      <c r="RM16">
        <v>1.0076104892202344</v>
      </c>
      <c r="RN16">
        <v>0.95376856227613371</v>
      </c>
      <c r="RO16">
        <v>0.94315531645451323</v>
      </c>
      <c r="RP16">
        <v>-4.5994409009550829E-3</v>
      </c>
      <c r="RQ16">
        <v>0.99302330816936846</v>
      </c>
      <c r="RR16">
        <v>1.6157008416961309</v>
      </c>
      <c r="RS16">
        <v>0.99050254191437159</v>
      </c>
      <c r="RT16">
        <v>-5.7318479480033266E-4</v>
      </c>
      <c r="RU16">
        <v>0.98515705239457685</v>
      </c>
      <c r="RV16">
        <v>1.4025454389783722</v>
      </c>
      <c r="RW16">
        <v>0.9732763501267585</v>
      </c>
      <c r="RX16">
        <v>-2.3004380039135879E-3</v>
      </c>
      <c r="RY16">
        <v>0.96314781487602863</v>
      </c>
      <c r="RZ16">
        <v>1.3568695937711339</v>
      </c>
      <c r="SA16">
        <v>0.88400777781187845</v>
      </c>
      <c r="SB16">
        <v>-6.0224570620881828E-3</v>
      </c>
      <c r="SC16">
        <v>0.89698839674463204</v>
      </c>
      <c r="SD16">
        <v>0.49308951479757407</v>
      </c>
      <c r="SE16">
        <v>0.96055978178663071</v>
      </c>
      <c r="SF16">
        <v>-3.101888430949197E-3</v>
      </c>
      <c r="SG16">
        <v>0.97687584827800189</v>
      </c>
      <c r="SH16">
        <v>0.63501647402268291</v>
      </c>
      <c r="SI16">
        <v>0.93560995807997849</v>
      </c>
      <c r="SJ16">
        <v>-5.3299741594403996E-3</v>
      </c>
      <c r="SK16">
        <v>0.95709406814053588</v>
      </c>
      <c r="SL16">
        <v>2.3150318792370208</v>
      </c>
      <c r="SM16">
        <v>0.95200704105317513</v>
      </c>
      <c r="SN16">
        <v>-3.7438068813687086E-3</v>
      </c>
      <c r="SO16">
        <v>0.87961210901029052</v>
      </c>
      <c r="SP16">
        <v>0.48257062973161546</v>
      </c>
      <c r="SQ16">
        <v>1.2513398255461139</v>
      </c>
      <c r="SR16">
        <v>1.0062076338852798E-2</v>
      </c>
      <c r="SS16">
        <v>1.3974454978551623</v>
      </c>
      <c r="ST16">
        <v>0.18948684752546252</v>
      </c>
      <c r="SU16">
        <v>0.92590670603459591</v>
      </c>
      <c r="SV16">
        <v>-6.278343964513486E-3</v>
      </c>
      <c r="SW16">
        <v>0.9186299202622904</v>
      </c>
      <c r="SX16">
        <v>1.0459844725475484</v>
      </c>
      <c r="SY16">
        <v>0.89132668702710682</v>
      </c>
      <c r="SZ16">
        <v>-6.4271323933598754E-3</v>
      </c>
      <c r="TA16">
        <v>0.87496199626626414</v>
      </c>
      <c r="TB16">
        <v>0.46008968924005966</v>
      </c>
      <c r="TC16">
        <v>0.9795399626600847</v>
      </c>
      <c r="TD16">
        <v>-2.1798917213598505E-3</v>
      </c>
      <c r="TE16">
        <v>0.94648679253958179</v>
      </c>
      <c r="TF16">
        <v>0.43740644544537505</v>
      </c>
      <c r="TG16">
        <v>0.94560106271091215</v>
      </c>
      <c r="TH16">
        <v>-4.4155731171981981E-3</v>
      </c>
      <c r="TI16">
        <v>0.95865301234540146</v>
      </c>
      <c r="TJ16">
        <v>0.50717956190123292</v>
      </c>
      <c r="TK16">
        <v>1.0164769065099712</v>
      </c>
      <c r="TL16">
        <v>-4.065371835273075E-4</v>
      </c>
      <c r="TM16">
        <v>0.98568193079098176</v>
      </c>
      <c r="TN16">
        <v>1.4324562814583803</v>
      </c>
      <c r="TO16">
        <v>1.0335395541271144</v>
      </c>
      <c r="TP16">
        <v>-1.7218052468555593E-5</v>
      </c>
      <c r="TQ16">
        <v>1.0303615609292565</v>
      </c>
      <c r="TR16">
        <v>0.6220268359885589</v>
      </c>
      <c r="TS16">
        <v>0.90718867363846545</v>
      </c>
      <c r="TT16">
        <v>-4.5447303990516011E-3</v>
      </c>
      <c r="TU16">
        <v>0.92597643355302273</v>
      </c>
      <c r="TV16">
        <v>0.62539075373258823</v>
      </c>
      <c r="TW16">
        <v>1.0843992543320606</v>
      </c>
      <c r="TX16">
        <v>3.5732006905586562E-3</v>
      </c>
      <c r="TY16">
        <v>1.1330924190611675</v>
      </c>
      <c r="TZ16">
        <v>1.7388964184610971</v>
      </c>
      <c r="UA16">
        <v>1.024869411982515</v>
      </c>
      <c r="UB16">
        <v>5.0441947368881526E-4</v>
      </c>
      <c r="UC16">
        <v>0.99002432626620007</v>
      </c>
      <c r="UD16">
        <v>0.95894730052650334</v>
      </c>
      <c r="UE16">
        <v>0.95232893226224169</v>
      </c>
      <c r="UF16">
        <v>-3.5710775943797557E-3</v>
      </c>
      <c r="UG16">
        <v>0.91152157277455759</v>
      </c>
      <c r="UH16">
        <v>1.839994558556429</v>
      </c>
      <c r="UI16">
        <v>0.9640456983339446</v>
      </c>
      <c r="UJ16">
        <v>-2.6608028296498522E-3</v>
      </c>
      <c r="UK16">
        <v>0.9998888617618199</v>
      </c>
      <c r="UL16">
        <v>0.77705973329880818</v>
      </c>
      <c r="UM16">
        <v>0.97311060473984889</v>
      </c>
      <c r="UN16">
        <v>-1.3723219876057827E-3</v>
      </c>
      <c r="UO16">
        <v>0.94705561791671866</v>
      </c>
      <c r="UP16">
        <v>1.4381325436599719</v>
      </c>
      <c r="UQ16">
        <v>0.951323617925112</v>
      </c>
      <c r="UR16">
        <v>-4.0444131760808792E-3</v>
      </c>
      <c r="US16">
        <v>0.9298642977238708</v>
      </c>
      <c r="UT16">
        <v>0.17745016726128279</v>
      </c>
      <c r="UU16">
        <v>1.059194539040555</v>
      </c>
      <c r="UV16">
        <v>3.1675064730912377E-3</v>
      </c>
      <c r="UW16">
        <v>1.1400415196740048</v>
      </c>
      <c r="UX16">
        <v>0.67645265942066846</v>
      </c>
      <c r="UY16">
        <v>0.95696437505059184</v>
      </c>
      <c r="UZ16">
        <v>-3.6895723111917589E-3</v>
      </c>
      <c r="VA16">
        <v>0.99505676155462208</v>
      </c>
      <c r="VB16">
        <v>0.94581327720317987</v>
      </c>
      <c r="VC16">
        <v>1.0354578553898683</v>
      </c>
      <c r="VD16">
        <v>4.2353222151274576E-4</v>
      </c>
      <c r="VE16">
        <v>1.0237871619500971</v>
      </c>
      <c r="VF16">
        <v>0.66524597455000911</v>
      </c>
      <c r="VG16">
        <v>0.85833542693269382</v>
      </c>
      <c r="VH16">
        <v>-7.764686325707577E-3</v>
      </c>
      <c r="VI16">
        <v>0.86442201264903318</v>
      </c>
      <c r="VJ16">
        <v>0.80336433712446376</v>
      </c>
      <c r="VK16">
        <v>0.97378347153712586</v>
      </c>
      <c r="VL16">
        <v>-1.5772512873809899E-3</v>
      </c>
      <c r="VM16">
        <v>0.91476644712020172</v>
      </c>
      <c r="VN16">
        <v>0.29737703220728845</v>
      </c>
      <c r="VO16">
        <v>1.1295772688253856</v>
      </c>
      <c r="VP16">
        <v>7.3651511294576368E-3</v>
      </c>
      <c r="VQ16">
        <v>1.2726795353430853</v>
      </c>
      <c r="VR16">
        <v>1.3888467545010896</v>
      </c>
      <c r="VS16">
        <v>0.96458276281070632</v>
      </c>
      <c r="VT16">
        <v>-2.2299773567930289E-3</v>
      </c>
      <c r="VU16">
        <v>0.94438543298072686</v>
      </c>
      <c r="VV16">
        <v>1.3158200863668148</v>
      </c>
      <c r="VW16">
        <v>0.84873809852274407</v>
      </c>
      <c r="VX16">
        <v>-1.0076761092926182E-2</v>
      </c>
      <c r="VY16">
        <v>0.97303293889104459</v>
      </c>
      <c r="VZ16">
        <v>1.1600660377764274</v>
      </c>
      <c r="WA16">
        <v>1.0037912615994442</v>
      </c>
      <c r="WB16">
        <v>-4.3882649336185182E-4</v>
      </c>
      <c r="WC16">
        <v>0.96163169294454931</v>
      </c>
      <c r="WD16">
        <v>0.52626907198107786</v>
      </c>
      <c r="WE16">
        <v>0.85876769650906049</v>
      </c>
      <c r="WF16">
        <v>-1.0274168007783566E-2</v>
      </c>
      <c r="WG16">
        <v>0.98183327024785549</v>
      </c>
      <c r="WH16">
        <v>1.8282720971403725</v>
      </c>
      <c r="WI16">
        <v>1.0360577278972092</v>
      </c>
      <c r="WJ16">
        <v>-1.7997672344591603E-3</v>
      </c>
      <c r="WK16">
        <v>1.0401100591770254</v>
      </c>
      <c r="WL16">
        <v>1.3267680462717777</v>
      </c>
      <c r="WM16">
        <v>0.93534873709602029</v>
      </c>
      <c r="WN16">
        <v>-5.5130752447392507E-3</v>
      </c>
      <c r="WO16">
        <v>0.95721926506037758</v>
      </c>
      <c r="WP16">
        <v>0.71821825705890552</v>
      </c>
      <c r="WQ16">
        <v>0.94927739095202235</v>
      </c>
      <c r="WR16">
        <v>-2.2948306966627547E-3</v>
      </c>
      <c r="WS16">
        <v>0.9131805052545966</v>
      </c>
      <c r="WT16">
        <v>0.55830552666997146</v>
      </c>
      <c r="WU16">
        <v>1.0787558919569822</v>
      </c>
      <c r="WV16">
        <v>2.3553138456602384E-3</v>
      </c>
      <c r="WW16">
        <v>1.0939198036872331</v>
      </c>
      <c r="WX16">
        <v>1.7113550853920543</v>
      </c>
      <c r="WY16">
        <v>1.0248486134950501</v>
      </c>
      <c r="WZ16">
        <v>-1.2854799190041141E-3</v>
      </c>
      <c r="XA16">
        <v>1.0202046149305564</v>
      </c>
      <c r="XB16">
        <v>2.0740524769459592</v>
      </c>
      <c r="XC16">
        <v>0.96451465642220668</v>
      </c>
      <c r="XD16">
        <v>-1.7094746500093379E-3</v>
      </c>
      <c r="XE16">
        <v>0.89239331491938667</v>
      </c>
      <c r="XF16">
        <v>1.2897019990709739</v>
      </c>
      <c r="XG16">
        <v>0.99863685719611328</v>
      </c>
      <c r="XH16">
        <v>-1.7888931815192022E-3</v>
      </c>
      <c r="XI16">
        <v>0.99892344141125555</v>
      </c>
      <c r="XJ16">
        <v>1.371079717163221</v>
      </c>
      <c r="XK16">
        <v>1.0699925656038605</v>
      </c>
      <c r="XL16">
        <v>3.152493073381083E-3</v>
      </c>
      <c r="XM16">
        <v>1.092746889379451</v>
      </c>
      <c r="XN16">
        <v>0.58925997885324011</v>
      </c>
      <c r="XO16">
        <v>0.89401149005528202</v>
      </c>
      <c r="XP16">
        <v>-6.6597878707573077E-3</v>
      </c>
      <c r="XQ16">
        <v>0.89527851109016154</v>
      </c>
      <c r="XR16">
        <v>0.77820750111589188</v>
      </c>
      <c r="XS16">
        <v>1.0172072570632715</v>
      </c>
      <c r="XT16">
        <v>8.4951688383200631E-4</v>
      </c>
      <c r="XU16">
        <v>1.0116150374884532</v>
      </c>
      <c r="XV16">
        <v>1.0636241258094208</v>
      </c>
      <c r="XW16">
        <v>1.002702037614505</v>
      </c>
      <c r="XX16">
        <v>-2.4124994825563757E-3</v>
      </c>
      <c r="XY16">
        <v>1.0280819714391494</v>
      </c>
      <c r="XZ16">
        <v>0.62361041738929957</v>
      </c>
      <c r="YA16">
        <v>1.0162694962007619</v>
      </c>
      <c r="YB16">
        <v>-1.0800073654980429E-3</v>
      </c>
      <c r="YC16">
        <v>1.0066372151366838</v>
      </c>
      <c r="YD16">
        <v>0.84796675374775354</v>
      </c>
      <c r="YE16">
        <v>1.0431125568644435</v>
      </c>
      <c r="YF16">
        <v>1.9611629629382099E-3</v>
      </c>
      <c r="YG16">
        <v>1.0462974997081818</v>
      </c>
      <c r="YH16">
        <v>1.4627177881447879</v>
      </c>
      <c r="YI16">
        <v>0.99236125111184892</v>
      </c>
      <c r="YJ16">
        <v>-1.5798638669090086E-4</v>
      </c>
      <c r="YK16">
        <v>0.99164510740407197</v>
      </c>
      <c r="YL16">
        <v>1.3074223909796796</v>
      </c>
      <c r="YM16">
        <v>0.94889640337827919</v>
      </c>
      <c r="YN16">
        <v>-3.9255934180428649E-3</v>
      </c>
      <c r="YO16">
        <v>0.99997301813101358</v>
      </c>
      <c r="YP16">
        <v>1.568529962308165</v>
      </c>
      <c r="YQ16">
        <v>0.84410589133713687</v>
      </c>
      <c r="YR16">
        <v>-8.8977915982084085E-3</v>
      </c>
      <c r="YS16">
        <v>0.83282272363455134</v>
      </c>
      <c r="YT16">
        <v>0.56922483188876005</v>
      </c>
      <c r="YU16">
        <v>0.98853780863847496</v>
      </c>
      <c r="YV16">
        <v>-1.4344998256599891E-3</v>
      </c>
      <c r="YW16">
        <v>0.9754769308411837</v>
      </c>
      <c r="YX16">
        <v>0.58203845877290306</v>
      </c>
      <c r="YY16">
        <v>1.0902059532463497</v>
      </c>
      <c r="YZ16">
        <v>4.0824740100626365E-3</v>
      </c>
      <c r="ZA16">
        <v>1.1223548950256219</v>
      </c>
      <c r="ZB16">
        <v>0.42886798979618307</v>
      </c>
      <c r="ZC16">
        <v>0.96742214775034752</v>
      </c>
      <c r="ZD16">
        <v>-2.3377253016504231E-3</v>
      </c>
      <c r="ZE16">
        <v>0.96773095200553338</v>
      </c>
      <c r="ZF16">
        <v>0.83930615250242202</v>
      </c>
      <c r="ZG16">
        <v>0.97384257449508949</v>
      </c>
      <c r="ZH16">
        <v>-2.9569517145400059E-3</v>
      </c>
      <c r="ZI16">
        <v>0.95698658022508432</v>
      </c>
      <c r="ZJ16">
        <v>1.1197107245049727</v>
      </c>
      <c r="ZK16">
        <v>0.95785083918831304</v>
      </c>
      <c r="ZL16">
        <v>-3.1533602700676263E-3</v>
      </c>
      <c r="ZM16">
        <v>0.85324339889473311</v>
      </c>
      <c r="ZN16">
        <v>0.53196668384831203</v>
      </c>
      <c r="ZO16">
        <v>0.86588436286127324</v>
      </c>
      <c r="ZP16">
        <v>-9.0634165948911202E-3</v>
      </c>
      <c r="ZQ16">
        <v>0.86329499125089759</v>
      </c>
      <c r="ZR16">
        <v>1.702503873195403</v>
      </c>
      <c r="ZS16">
        <v>0.93488314377553894</v>
      </c>
      <c r="ZT16">
        <v>-5.0040695850569975E-3</v>
      </c>
      <c r="ZU16">
        <v>0.92881338952719794</v>
      </c>
      <c r="ZV16">
        <v>2.0428304681598464</v>
      </c>
      <c r="ZW16">
        <v>1.0801928765783031</v>
      </c>
      <c r="ZX16">
        <v>3.7022571427232352E-3</v>
      </c>
      <c r="ZY16">
        <v>1.1308391890218936</v>
      </c>
      <c r="ZZ16">
        <v>1.5176862923509684</v>
      </c>
      <c r="AAA16">
        <v>0.9131707277801705</v>
      </c>
      <c r="AAB16">
        <v>-5.7798601517950986E-3</v>
      </c>
      <c r="AAC16">
        <v>0.91015550897813025</v>
      </c>
      <c r="AAD16">
        <v>0.60034658482593428</v>
      </c>
      <c r="AAE16">
        <v>1.0310530963038125</v>
      </c>
      <c r="AAF16">
        <v>1.6673253430902411E-4</v>
      </c>
      <c r="AAG16">
        <v>1.0279998301419786</v>
      </c>
      <c r="AAH16">
        <v>0.56327245516871527</v>
      </c>
      <c r="AAI16">
        <v>0.94543609547705765</v>
      </c>
      <c r="AAJ16">
        <v>-4.1222333203662209E-3</v>
      </c>
      <c r="AAK16">
        <v>0.85775795924089371</v>
      </c>
      <c r="AAL16">
        <v>0.74493935728031502</v>
      </c>
      <c r="AAM16">
        <v>1.1278945874841577</v>
      </c>
      <c r="AAN16">
        <v>5.1425628216999067E-3</v>
      </c>
      <c r="AAO16">
        <v>1.1430371004502402</v>
      </c>
      <c r="AAP16">
        <v>1.464693022657974</v>
      </c>
      <c r="AAQ16">
        <v>1.0289851845371456</v>
      </c>
      <c r="AAR16">
        <v>1.1036408318669409E-3</v>
      </c>
      <c r="AAS16">
        <v>1.035649215106166</v>
      </c>
      <c r="AAT16">
        <v>0.93806379179375232</v>
      </c>
      <c r="AAU16">
        <v>0.95353609163257136</v>
      </c>
      <c r="AAV16">
        <v>-4.9351668764583351E-3</v>
      </c>
      <c r="AAW16">
        <v>1.0018093926051295</v>
      </c>
      <c r="AAX16">
        <v>1.8026094715845873</v>
      </c>
      <c r="AAY16">
        <v>0.93804084008194688</v>
      </c>
      <c r="AAZ16">
        <v>-5.08743790758926E-3</v>
      </c>
      <c r="ABA16">
        <v>0.99205255741855525</v>
      </c>
      <c r="ABB16">
        <v>1.5634295881731315</v>
      </c>
      <c r="ABC16">
        <v>0.96656554087187896</v>
      </c>
      <c r="ABD16">
        <v>-1.5624901699073509E-3</v>
      </c>
      <c r="ABE16">
        <v>0.91331505290875092</v>
      </c>
      <c r="ABF16">
        <v>1.5331740606236215</v>
      </c>
      <c r="ABG16">
        <v>0.995050425408053</v>
      </c>
      <c r="ABH16">
        <v>-8.8893917566473855E-4</v>
      </c>
      <c r="ABI16">
        <v>0.98700127282581551</v>
      </c>
      <c r="ABJ16">
        <v>1.1897787400487501</v>
      </c>
      <c r="ABK16">
        <v>1.0222485020511114</v>
      </c>
      <c r="ABL16">
        <v>-1.6285416203331501E-3</v>
      </c>
      <c r="ABM16">
        <v>1.027141703848</v>
      </c>
      <c r="ABN16">
        <v>1.0585105943373141</v>
      </c>
      <c r="ABO16">
        <v>1.0881681039470161</v>
      </c>
      <c r="ABP16">
        <v>4.0366995224940328E-3</v>
      </c>
      <c r="ABQ16">
        <v>1.1361565434764387</v>
      </c>
      <c r="ABR16">
        <v>1.0233150008744121</v>
      </c>
      <c r="ABS16">
        <v>0.94988305406515261</v>
      </c>
      <c r="ABT16">
        <v>-2.8139708305630674E-3</v>
      </c>
      <c r="ABU16">
        <v>0.87682675772382246</v>
      </c>
      <c r="ABV16">
        <v>0.7483203991288695</v>
      </c>
      <c r="ABW16">
        <v>0.98031662065584535</v>
      </c>
      <c r="ABX16">
        <v>-1.4164123647000555E-3</v>
      </c>
      <c r="ABY16">
        <v>0.94176314211377532</v>
      </c>
      <c r="ABZ16">
        <v>1.8381718269219651</v>
      </c>
      <c r="ACA16">
        <v>0.92852061369500238</v>
      </c>
      <c r="ACB16">
        <v>-6.2498189963076083E-3</v>
      </c>
      <c r="ACC16">
        <v>0.99980220650153873</v>
      </c>
      <c r="ACD16">
        <v>0.46535675342165622</v>
      </c>
      <c r="ACE16">
        <v>0.92758501003886362</v>
      </c>
      <c r="ACF16">
        <v>-5.660837167289207E-3</v>
      </c>
      <c r="ACG16">
        <v>0.99744967625231151</v>
      </c>
      <c r="ACH16">
        <v>1.2171592520853478</v>
      </c>
      <c r="ACI16">
        <v>0.89617794452441213</v>
      </c>
      <c r="ACJ16">
        <v>-6.4413242858238368E-3</v>
      </c>
      <c r="ACK16">
        <v>0.89933149991753902</v>
      </c>
      <c r="ACL16">
        <v>1.8684512191957607</v>
      </c>
      <c r="ACM16">
        <v>0.96591711351287879</v>
      </c>
      <c r="ACN16">
        <v>-2.9912896760440708E-3</v>
      </c>
      <c r="ACO16">
        <v>0.96036549044877051</v>
      </c>
      <c r="ACP16">
        <v>0.73312245289521771</v>
      </c>
      <c r="ACQ16">
        <v>1.037903764315659</v>
      </c>
      <c r="ACR16">
        <v>7.770920701642511E-4</v>
      </c>
      <c r="ACS16">
        <v>1.0366991497431974</v>
      </c>
      <c r="ACT16">
        <v>0.3413948619510882</v>
      </c>
      <c r="ACU16">
        <v>0.91717583879493247</v>
      </c>
      <c r="ACV16">
        <v>-5.3906992950556853E-3</v>
      </c>
      <c r="ACW16">
        <v>0.9896843017982031</v>
      </c>
      <c r="ACX16">
        <v>0.78513569011224804</v>
      </c>
      <c r="ACY16">
        <v>0.91116394419787761</v>
      </c>
      <c r="ACZ16">
        <v>-5.9697685926253016E-3</v>
      </c>
      <c r="ADA16">
        <v>0.918895199705557</v>
      </c>
      <c r="ADB16">
        <v>1.4036004150598038</v>
      </c>
      <c r="ADC16">
        <v>0.9909051777160458</v>
      </c>
      <c r="ADD16">
        <v>-1.3607264227153218E-3</v>
      </c>
      <c r="ADE16">
        <v>0.93012408114068834</v>
      </c>
      <c r="ADF16">
        <v>0.85096988258886652</v>
      </c>
      <c r="ADG16">
        <v>0.93697553211011375</v>
      </c>
      <c r="ADH16">
        <v>-3.6601489749333764E-3</v>
      </c>
      <c r="ADI16">
        <v>0.95200388644597889</v>
      </c>
      <c r="ADJ16">
        <v>0.77668028382278931</v>
      </c>
      <c r="ADK16">
        <v>0.85322852653831149</v>
      </c>
      <c r="ADL16">
        <v>-8.2994673018887393E-3</v>
      </c>
      <c r="ADM16">
        <v>0.85868743417864757</v>
      </c>
      <c r="ADN16">
        <v>1.3142066294648487</v>
      </c>
      <c r="ADO16">
        <v>0.9060252009717451</v>
      </c>
      <c r="ADP16">
        <v>-5.2067650638368502E-3</v>
      </c>
      <c r="ADQ16">
        <v>0.8879781261357238</v>
      </c>
      <c r="ADR16">
        <v>1.2156617623982506</v>
      </c>
      <c r="ADS16">
        <v>0.97109952217209461</v>
      </c>
      <c r="ADT16">
        <v>-1.7826717647785302E-3</v>
      </c>
      <c r="ADU16">
        <v>0.97895924848091376</v>
      </c>
      <c r="ADV16">
        <v>0.7769745751935172</v>
      </c>
      <c r="ADW16">
        <v>0.95029901732369559</v>
      </c>
      <c r="ADX16">
        <v>-3.6623932463766512E-3</v>
      </c>
      <c r="ADY16">
        <v>0.95180504020587231</v>
      </c>
      <c r="ADZ16">
        <v>0.9338779779396158</v>
      </c>
      <c r="AEA16">
        <v>0.95899266093935387</v>
      </c>
      <c r="AEB16">
        <v>-2.4363289066862497E-3</v>
      </c>
      <c r="AEC16">
        <v>0.8829791723413164</v>
      </c>
      <c r="AED16">
        <v>1.5373800914519216</v>
      </c>
      <c r="AEE16">
        <v>0.98583930911148587</v>
      </c>
      <c r="AEF16">
        <v>-1.8698283013639325E-3</v>
      </c>
      <c r="AEG16">
        <v>0.91488771406031277</v>
      </c>
      <c r="AEH16">
        <v>0.87259062727280223</v>
      </c>
      <c r="AEI16">
        <v>0.9185417504498713</v>
      </c>
      <c r="AEJ16">
        <v>-6.7743544073508135E-3</v>
      </c>
      <c r="AEK16">
        <v>0.89767306491293941</v>
      </c>
      <c r="AEL16">
        <v>1.0985902972985448</v>
      </c>
      <c r="AEM16">
        <v>0.97814812027931008</v>
      </c>
      <c r="AEN16">
        <v>-1.8194116953411427E-3</v>
      </c>
      <c r="AEO16">
        <v>0.91608966151485027</v>
      </c>
      <c r="AEP16">
        <v>0.40002331236639738</v>
      </c>
      <c r="AEQ16">
        <v>1.1534438097027244</v>
      </c>
      <c r="AER16">
        <v>6.3817757543728568E-3</v>
      </c>
      <c r="AES16">
        <v>1.2054795613087654</v>
      </c>
      <c r="AET16">
        <v>1.0209124332360604</v>
      </c>
      <c r="AEU16">
        <v>0.79163985501998702</v>
      </c>
      <c r="AEV16">
        <v>-1.3262618561175867E-2</v>
      </c>
      <c r="AEW16">
        <v>0.77035343319737437</v>
      </c>
      <c r="AEX16">
        <v>0.59665336929211743</v>
      </c>
      <c r="AEY16">
        <v>1.0820629173878877</v>
      </c>
      <c r="AEZ16">
        <v>3.138377453416549E-3</v>
      </c>
      <c r="AFA16">
        <v>1.088720248900817</v>
      </c>
      <c r="AFB16">
        <v>0.53700843329006898</v>
      </c>
      <c r="AFC16">
        <v>0.99621618423460545</v>
      </c>
      <c r="AFD16">
        <v>-1.9749366285793518E-3</v>
      </c>
      <c r="AFE16">
        <v>0.94122844364562464</v>
      </c>
      <c r="AFF16">
        <v>0.99389531078725957</v>
      </c>
      <c r="AFG16">
        <v>1.0073152266937622</v>
      </c>
      <c r="AFH16">
        <v>-3.3178657786796621E-3</v>
      </c>
      <c r="AFI16">
        <v>0.98189423149276644</v>
      </c>
      <c r="AFJ16">
        <v>0.96748248993308317</v>
      </c>
      <c r="AFK16">
        <v>1.0109229951804681</v>
      </c>
      <c r="AFL16">
        <v>-2.4107332498626965E-3</v>
      </c>
      <c r="AFM16">
        <v>0.94927464427906172</v>
      </c>
      <c r="AFN16">
        <v>0.93690025727047865</v>
      </c>
      <c r="AFO16">
        <v>0.9447458254875879</v>
      </c>
      <c r="AFP16">
        <v>-3.8953445157756351E-3</v>
      </c>
      <c r="AFQ16">
        <v>0.96125431976974418</v>
      </c>
      <c r="AFR16">
        <v>0.63790420853566565</v>
      </c>
      <c r="AFS16">
        <v>0.99110855520031427</v>
      </c>
      <c r="AFT16">
        <v>-1.8235358685616849E-3</v>
      </c>
      <c r="AFU16">
        <v>0.98058136402729257</v>
      </c>
      <c r="AFV16">
        <v>0.5582377855383388</v>
      </c>
      <c r="AFW16">
        <v>0.74258638217238881</v>
      </c>
      <c r="AFX16">
        <v>-1.5535933388303006E-2</v>
      </c>
      <c r="AFY16">
        <v>0.66646858640568829</v>
      </c>
      <c r="AFZ16">
        <v>0.62929117373005339</v>
      </c>
      <c r="AGA16">
        <v>0.9702750897593887</v>
      </c>
      <c r="AGB16">
        <v>-3.158232062236747E-3</v>
      </c>
      <c r="AGC16">
        <v>1.00626306871919</v>
      </c>
      <c r="AGD16">
        <v>1.4824068584063952</v>
      </c>
      <c r="AGE16">
        <v>0.9438982509159356</v>
      </c>
      <c r="AGF16">
        <v>-3.9791358296993214E-3</v>
      </c>
      <c r="AGG16">
        <v>0.93718873940511871</v>
      </c>
      <c r="AGH16">
        <v>0.32596337100245998</v>
      </c>
      <c r="AGI16">
        <v>1.0461359759350919</v>
      </c>
      <c r="AGJ16">
        <v>1.1229465148595902E-3</v>
      </c>
      <c r="AGK16">
        <v>1.065811215073565</v>
      </c>
      <c r="AGL16">
        <v>0.90213126173671598</v>
      </c>
      <c r="AGM16">
        <v>0.92887067966587633</v>
      </c>
      <c r="AGN16">
        <v>-6.0116209258514281E-3</v>
      </c>
      <c r="AGO16">
        <v>0.96977655319473122</v>
      </c>
      <c r="AGP16">
        <v>1.2435703125189406</v>
      </c>
      <c r="AGQ16">
        <v>0.95171625725105513</v>
      </c>
      <c r="AGR16">
        <v>-3.0061722038781285E-3</v>
      </c>
      <c r="AGS16">
        <v>0.9967470253514259</v>
      </c>
      <c r="AGT16">
        <v>0.83280800270822042</v>
      </c>
      <c r="AGU16">
        <v>1.033734780665142</v>
      </c>
      <c r="AGV16">
        <v>-7.4135809177463597E-4</v>
      </c>
      <c r="AGW16">
        <v>1.0136086071570294</v>
      </c>
      <c r="AGX16">
        <v>0.88011732081483618</v>
      </c>
      <c r="AGY16">
        <v>0.96179499378958278</v>
      </c>
      <c r="AGZ16">
        <v>-2.2275405428359729E-3</v>
      </c>
      <c r="AHA16">
        <v>0.99919195228899449</v>
      </c>
      <c r="AHB16">
        <v>1.4188511990201498</v>
      </c>
      <c r="AHC16">
        <v>0.95579886550675153</v>
      </c>
      <c r="AHD16">
        <v>-3.9495359350909939E-3</v>
      </c>
      <c r="AHE16">
        <v>0.99442146477251181</v>
      </c>
    </row>
    <row r="17" spans="1:889" x14ac:dyDescent="0.2">
      <c r="A17" s="23">
        <v>0</v>
      </c>
      <c r="B17" s="23">
        <v>12</v>
      </c>
      <c r="C17" s="23">
        <v>12</v>
      </c>
      <c r="E17" s="23">
        <f t="shared" si="0"/>
        <v>17</v>
      </c>
      <c r="F17" s="23">
        <f t="shared" ca="1" si="1"/>
        <v>1.2374055365429097</v>
      </c>
      <c r="G17" s="23">
        <f t="shared" ca="1" si="2"/>
        <v>0.68683998499372634</v>
      </c>
      <c r="H17" s="23">
        <f t="shared" ca="1" si="3"/>
        <v>-1.7239112169473308E-2</v>
      </c>
      <c r="I17" s="23">
        <f t="shared" ca="1" si="4"/>
        <v>0.50800213965611785</v>
      </c>
      <c r="J17">
        <v>1.0014180573892293</v>
      </c>
      <c r="K17">
        <v>1.0113788156224359</v>
      </c>
      <c r="L17">
        <v>-4.0784250079576995E-5</v>
      </c>
      <c r="M17">
        <v>0.97193588518770802</v>
      </c>
      <c r="N17">
        <v>0.88744956603230374</v>
      </c>
      <c r="O17">
        <v>0.81549442700864139</v>
      </c>
      <c r="P17">
        <v>-1.0400516730164549E-2</v>
      </c>
      <c r="Q17">
        <v>0.46707980104802072</v>
      </c>
      <c r="R17">
        <v>1.1875531166048041</v>
      </c>
      <c r="S17">
        <v>0.98791876710871807</v>
      </c>
      <c r="T17">
        <v>-1.4167352654381215E-3</v>
      </c>
      <c r="U17">
        <v>0.92519573824939338</v>
      </c>
      <c r="V17">
        <v>0.71002381416042448</v>
      </c>
      <c r="W17">
        <v>0.98370778479512067</v>
      </c>
      <c r="X17">
        <v>-2.1295469863882787E-3</v>
      </c>
      <c r="Y17">
        <v>0.93620176390082166</v>
      </c>
      <c r="Z17">
        <v>1.6866063119537109</v>
      </c>
      <c r="AA17">
        <v>0.912501595296621</v>
      </c>
      <c r="AB17">
        <v>-5.2866733090936088E-3</v>
      </c>
      <c r="AC17">
        <v>0.92330893933733793</v>
      </c>
      <c r="AD17">
        <v>1.0038707876831563</v>
      </c>
      <c r="AE17">
        <v>1.1109262556560915</v>
      </c>
      <c r="AF17">
        <v>4.9815595478929072E-3</v>
      </c>
      <c r="AG17">
        <v>1.1611517760439067</v>
      </c>
      <c r="AH17">
        <v>0.29305987850295523</v>
      </c>
      <c r="AI17">
        <v>0.91331529307602444</v>
      </c>
      <c r="AJ17">
        <v>-5.2484845228444807E-3</v>
      </c>
      <c r="AK17">
        <v>0.94371239646592153</v>
      </c>
      <c r="AL17">
        <v>1.0781085654814679</v>
      </c>
      <c r="AM17">
        <v>1.0445174720969568</v>
      </c>
      <c r="AN17">
        <v>1.1471507816379625E-3</v>
      </c>
      <c r="AO17">
        <v>1.0538870264335873</v>
      </c>
      <c r="AP17">
        <v>1.0635231473680775</v>
      </c>
      <c r="AQ17">
        <v>1.0957456653439783</v>
      </c>
      <c r="AR17">
        <v>3.6497272034469114E-3</v>
      </c>
      <c r="AS17">
        <v>1.1325056888162621</v>
      </c>
      <c r="AT17">
        <v>0.50749036551207405</v>
      </c>
      <c r="AU17">
        <v>0.88850366097688327</v>
      </c>
      <c r="AV17">
        <v>-7.7434368360616342E-3</v>
      </c>
      <c r="AW17">
        <v>0.88929851733435306</v>
      </c>
      <c r="AX17">
        <v>0.64090643972762074</v>
      </c>
      <c r="AY17">
        <v>0.93812567442873673</v>
      </c>
      <c r="AZ17">
        <v>-3.2215120216981985E-3</v>
      </c>
      <c r="BA17">
        <v>0.99633457268998049</v>
      </c>
      <c r="BB17">
        <v>0.33708353146225811</v>
      </c>
      <c r="BC17">
        <v>1.042750939351653</v>
      </c>
      <c r="BD17">
        <v>6.3791666880359463E-4</v>
      </c>
      <c r="BE17">
        <v>1.0434164245612207</v>
      </c>
      <c r="BF17">
        <v>1.4517835926426528</v>
      </c>
      <c r="BG17">
        <v>0.99014617546480954</v>
      </c>
      <c r="BH17">
        <v>-3.6520983598061488E-4</v>
      </c>
      <c r="BI17">
        <v>0.96482302762794836</v>
      </c>
      <c r="BJ17">
        <v>1.0806076784552177</v>
      </c>
      <c r="BK17">
        <v>1.0863692581347071</v>
      </c>
      <c r="BL17">
        <v>3.0878809746117558E-3</v>
      </c>
      <c r="BM17">
        <v>1.0811269847217688</v>
      </c>
      <c r="BN17">
        <v>1.0083356553192433</v>
      </c>
      <c r="BO17">
        <v>1.0894416209319877</v>
      </c>
      <c r="BP17">
        <v>3.0844877757041939E-3</v>
      </c>
      <c r="BQ17">
        <v>1.1077533004012248</v>
      </c>
      <c r="BR17">
        <v>1.0406362603514583</v>
      </c>
      <c r="BS17">
        <v>0.93975579352082506</v>
      </c>
      <c r="BT17">
        <v>-4.2995256843696376E-3</v>
      </c>
      <c r="BU17">
        <v>0.943421969239437</v>
      </c>
      <c r="BV17">
        <v>0.78376915184622709</v>
      </c>
      <c r="BW17">
        <v>0.92264830937098441</v>
      </c>
      <c r="BX17">
        <v>-4.8175648303271298E-3</v>
      </c>
      <c r="BY17">
        <v>0.9253572323049386</v>
      </c>
      <c r="BZ17">
        <v>1.684217572062819</v>
      </c>
      <c r="CA17">
        <v>0.95797695896229096</v>
      </c>
      <c r="CB17">
        <v>-3.4004884121057012E-3</v>
      </c>
      <c r="CC17">
        <v>0.99419574030431879</v>
      </c>
      <c r="CD17">
        <v>0.48666868085053694</v>
      </c>
      <c r="CE17">
        <v>0.89855038899609363</v>
      </c>
      <c r="CF17">
        <v>-7.2733920060718358E-3</v>
      </c>
      <c r="CG17">
        <v>0.88728612301774601</v>
      </c>
      <c r="CH17">
        <v>0.47544876486415116</v>
      </c>
      <c r="CI17">
        <v>0.93040362234337504</v>
      </c>
      <c r="CJ17">
        <v>-5.2607557827188999E-3</v>
      </c>
      <c r="CK17">
        <v>0.92562569265530459</v>
      </c>
      <c r="CL17">
        <v>0.63924211965078159</v>
      </c>
      <c r="CM17">
        <v>0.92013510151455269</v>
      </c>
      <c r="CN17">
        <v>-4.8028560783939028E-3</v>
      </c>
      <c r="CO17">
        <v>0.9179837799573537</v>
      </c>
      <c r="CP17">
        <v>2.2351686216910074</v>
      </c>
      <c r="CQ17">
        <v>0.95728594721545268</v>
      </c>
      <c r="CR17">
        <v>-2.9196930790766091E-3</v>
      </c>
      <c r="CS17">
        <v>0.88299484199034017</v>
      </c>
      <c r="CT17">
        <v>0.39190958369437878</v>
      </c>
      <c r="CU17">
        <v>1.0422420233287448</v>
      </c>
      <c r="CV17">
        <v>2.4933263664298185E-3</v>
      </c>
      <c r="CW17">
        <v>1.0824223764453382</v>
      </c>
      <c r="CX17">
        <v>1.1130432644099997</v>
      </c>
      <c r="CY17">
        <v>1.0155240891069941</v>
      </c>
      <c r="CZ17">
        <v>-5.3994261383878911E-4</v>
      </c>
      <c r="DA17">
        <v>0.97553896600615375</v>
      </c>
      <c r="DB17">
        <v>1.6725012723581114</v>
      </c>
      <c r="DC17">
        <v>1.0994175136097502</v>
      </c>
      <c r="DD17">
        <v>4.2892367682294793E-3</v>
      </c>
      <c r="DE17">
        <v>1.1436144797144316</v>
      </c>
      <c r="DF17">
        <v>1.2671220940459957</v>
      </c>
      <c r="DG17">
        <v>1.0924648332831897</v>
      </c>
      <c r="DH17">
        <v>4.5249155577247197E-3</v>
      </c>
      <c r="DI17">
        <v>1.1415273445692118</v>
      </c>
      <c r="DJ17">
        <v>0.7992707287803581</v>
      </c>
      <c r="DK17">
        <v>0.87564993305258565</v>
      </c>
      <c r="DL17">
        <v>-8.8301192728559661E-3</v>
      </c>
      <c r="DM17">
        <v>0.97116379163204059</v>
      </c>
      <c r="DN17">
        <v>1.6578429087498563</v>
      </c>
      <c r="DO17">
        <v>1.1487422955013225</v>
      </c>
      <c r="DP17">
        <v>6.7003644356057749E-3</v>
      </c>
      <c r="DQ17">
        <v>1.2370002383317018</v>
      </c>
      <c r="DR17">
        <v>1.4204177581366553</v>
      </c>
      <c r="DS17">
        <v>0.97183469619097451</v>
      </c>
      <c r="DT17">
        <v>-3.5469390078117532E-3</v>
      </c>
      <c r="DU17">
        <v>0.98039908772856144</v>
      </c>
      <c r="DV17">
        <v>0.61891905059626062</v>
      </c>
      <c r="DW17">
        <v>1.0337624451463041</v>
      </c>
      <c r="DX17">
        <v>1.3271516958006315E-3</v>
      </c>
      <c r="DY17">
        <v>1.0382721423783721</v>
      </c>
      <c r="DZ17">
        <v>0.3801485727586017</v>
      </c>
      <c r="EA17">
        <v>0.90703646915872871</v>
      </c>
      <c r="EB17">
        <v>-5.6457853773962449E-3</v>
      </c>
      <c r="EC17">
        <v>0.94808722308367877</v>
      </c>
      <c r="ED17">
        <v>0.95035601078329845</v>
      </c>
      <c r="EE17">
        <v>0.98066735985775222</v>
      </c>
      <c r="EF17">
        <v>-9.930832394192176E-4</v>
      </c>
      <c r="EG17">
        <v>0.94949191587531812</v>
      </c>
      <c r="EH17">
        <v>1.1877642492001037</v>
      </c>
      <c r="EI17">
        <v>0.85142734526220398</v>
      </c>
      <c r="EJ17">
        <v>-8.3994020525005441E-3</v>
      </c>
      <c r="EK17">
        <v>0.85430736564163501</v>
      </c>
      <c r="EL17">
        <v>0.62617051797719281</v>
      </c>
      <c r="EM17">
        <v>0.96939765376504727</v>
      </c>
      <c r="EN17">
        <v>-2.9607956098155453E-3</v>
      </c>
      <c r="EO17">
        <v>0.95463958612060129</v>
      </c>
      <c r="EP17">
        <v>0.80313904109913903</v>
      </c>
      <c r="EQ17">
        <v>1.0261174907468593</v>
      </c>
      <c r="ER17">
        <v>-1.228949072666933E-3</v>
      </c>
      <c r="ES17">
        <v>0.9745105658342994</v>
      </c>
      <c r="ET17">
        <v>1.2374055365429097</v>
      </c>
      <c r="EU17">
        <v>0.68683998499372634</v>
      </c>
      <c r="EV17">
        <v>-1.7239112169473308E-2</v>
      </c>
      <c r="EW17">
        <v>0.50800213965611785</v>
      </c>
      <c r="EX17">
        <v>0.18241259565626883</v>
      </c>
      <c r="EY17">
        <v>0.88572085507545939</v>
      </c>
      <c r="EZ17">
        <v>-4.7281328471561884E-3</v>
      </c>
      <c r="FA17">
        <v>0.82444124359028659</v>
      </c>
      <c r="FB17">
        <v>0.35119998795337887</v>
      </c>
      <c r="FC17">
        <v>0.86560552940367774</v>
      </c>
      <c r="FD17">
        <v>-6.6151785940509336E-3</v>
      </c>
      <c r="FE17">
        <v>0.85880296817156943</v>
      </c>
      <c r="FF17">
        <v>0.47292906710882487</v>
      </c>
      <c r="FG17">
        <v>0.93971375549333214</v>
      </c>
      <c r="FH17">
        <v>-3.9342225574967062E-3</v>
      </c>
      <c r="FI17">
        <v>1.004539321769897</v>
      </c>
      <c r="FJ17">
        <v>0.37277405175562495</v>
      </c>
      <c r="FK17">
        <v>0.84800599387593922</v>
      </c>
      <c r="FL17">
        <v>-8.9688435266528678E-3</v>
      </c>
      <c r="FM17">
        <v>0.85727326232461809</v>
      </c>
      <c r="FN17">
        <v>0.82211688908751579</v>
      </c>
      <c r="FO17">
        <v>0.87498078482701847</v>
      </c>
      <c r="FP17">
        <v>-6.6921184683774266E-3</v>
      </c>
      <c r="FQ17">
        <v>0.88471756797595491</v>
      </c>
      <c r="FR17">
        <v>0.90140492643481995</v>
      </c>
      <c r="FS17">
        <v>0.95458347065274463</v>
      </c>
      <c r="FT17">
        <v>-3.9786280486933442E-3</v>
      </c>
      <c r="FU17">
        <v>0.88701579435200328</v>
      </c>
      <c r="FV17">
        <v>0.84906713394208255</v>
      </c>
      <c r="FW17">
        <v>1.0233921096791494</v>
      </c>
      <c r="FX17">
        <v>8.9307845181061047E-4</v>
      </c>
      <c r="FY17">
        <v>0.99559818675321898</v>
      </c>
      <c r="FZ17">
        <v>0.64466762933487176</v>
      </c>
      <c r="GA17">
        <v>1.0217296031483059</v>
      </c>
      <c r="GB17">
        <v>-3.0168056780999729E-5</v>
      </c>
      <c r="GC17">
        <v>0.9951407691580475</v>
      </c>
      <c r="GD17">
        <v>1.3892661691802208</v>
      </c>
      <c r="GE17">
        <v>0.93566980215892526</v>
      </c>
      <c r="GF17">
        <v>-4.093319190443874E-3</v>
      </c>
      <c r="GG17">
        <v>0.98966258901151261</v>
      </c>
      <c r="GH17">
        <v>0.7483833199263481</v>
      </c>
      <c r="GI17">
        <v>0.93392221763471994</v>
      </c>
      <c r="GJ17">
        <v>-4.1137493603058996E-3</v>
      </c>
      <c r="GK17">
        <v>0.93160846930450991</v>
      </c>
      <c r="GL17">
        <v>1.2646042048860842</v>
      </c>
      <c r="GM17">
        <v>1.044573498136226</v>
      </c>
      <c r="GN17">
        <v>2.1160020089722583E-3</v>
      </c>
      <c r="GO17">
        <v>1.0484610743041423</v>
      </c>
      <c r="GP17">
        <v>1.1879976004212256</v>
      </c>
      <c r="GQ17">
        <v>1.0342075512529501</v>
      </c>
      <c r="GR17">
        <v>1.0407680455373431E-3</v>
      </c>
      <c r="GS17">
        <v>1.0197509846225881</v>
      </c>
      <c r="GT17">
        <v>0.60197459687971078</v>
      </c>
      <c r="GU17">
        <v>0.93556061478051389</v>
      </c>
      <c r="GV17">
        <v>-5.6216803351506325E-3</v>
      </c>
      <c r="GW17">
        <v>1.008736586773809</v>
      </c>
      <c r="GX17">
        <v>0.94522557566414445</v>
      </c>
      <c r="GY17">
        <v>1.08415422806207</v>
      </c>
      <c r="GZ17">
        <v>3.0407299126293244E-3</v>
      </c>
      <c r="HA17">
        <v>1.0846610495294524</v>
      </c>
      <c r="HB17">
        <v>0.65448961531371164</v>
      </c>
      <c r="HC17">
        <v>1.0701483485098378</v>
      </c>
      <c r="HD17">
        <v>3.1267685809381507E-3</v>
      </c>
      <c r="HE17">
        <v>1.0882787607807316</v>
      </c>
      <c r="HF17">
        <v>1.5229004553597487</v>
      </c>
      <c r="HG17">
        <v>0.99602189050991385</v>
      </c>
      <c r="HH17">
        <v>-1.5559915315437943E-3</v>
      </c>
      <c r="HI17">
        <v>1.0066267369677444</v>
      </c>
      <c r="HJ17">
        <v>1.1564610441373528</v>
      </c>
      <c r="HK17">
        <v>1.0499950162343885</v>
      </c>
      <c r="HL17">
        <v>1.6753213821709546E-3</v>
      </c>
      <c r="HM17">
        <v>1.0585805118288536</v>
      </c>
      <c r="HN17">
        <v>1.3710693093174477</v>
      </c>
      <c r="HO17">
        <v>0.95743368517465877</v>
      </c>
      <c r="HP17">
        <v>-2.7226234145494043E-3</v>
      </c>
      <c r="HQ17">
        <v>0.99482642778494845</v>
      </c>
      <c r="HR17">
        <v>0.34326160953090107</v>
      </c>
      <c r="HS17">
        <v>0.92091634204999751</v>
      </c>
      <c r="HT17">
        <v>-5.6738649055326044E-3</v>
      </c>
      <c r="HU17">
        <v>0.97717534305472076</v>
      </c>
      <c r="HV17">
        <v>0.86866439052669064</v>
      </c>
      <c r="HW17">
        <v>1.0018847923456644</v>
      </c>
      <c r="HX17">
        <v>-2.0794597062847061E-3</v>
      </c>
      <c r="HY17">
        <v>0.97293420616144533</v>
      </c>
      <c r="HZ17">
        <v>0.69469179638872947</v>
      </c>
      <c r="IA17">
        <v>0.88564609345535206</v>
      </c>
      <c r="IB17">
        <v>-7.5527086811700379E-3</v>
      </c>
      <c r="IC17">
        <v>0.96725778577724641</v>
      </c>
      <c r="ID17">
        <v>1.5388139442163102</v>
      </c>
      <c r="IE17">
        <v>1.0599883441521092</v>
      </c>
      <c r="IF17">
        <v>2.7111062211560744E-3</v>
      </c>
      <c r="IG17">
        <v>1.0868866697938591</v>
      </c>
      <c r="IH17">
        <v>0.42968921593983933</v>
      </c>
      <c r="II17">
        <v>0.96350859697139524</v>
      </c>
      <c r="IJ17">
        <v>-2.5289815499923728E-3</v>
      </c>
      <c r="IK17">
        <v>0.97140032971908208</v>
      </c>
      <c r="IL17">
        <v>0.12816926093160627</v>
      </c>
      <c r="IM17">
        <v>1.0204430904723463</v>
      </c>
      <c r="IN17">
        <v>-8.0022926000440728E-4</v>
      </c>
      <c r="IO17">
        <v>0.98136574180994163</v>
      </c>
      <c r="IP17">
        <v>2.0007137791017526</v>
      </c>
      <c r="IQ17">
        <v>1.0302379678837048</v>
      </c>
      <c r="IR17">
        <v>1.1618237631688337E-3</v>
      </c>
      <c r="IS17">
        <v>1.0193638190007943</v>
      </c>
      <c r="IT17">
        <v>0.226511631388711</v>
      </c>
      <c r="IU17">
        <v>0.83686737111165554</v>
      </c>
      <c r="IV17">
        <v>-9.9939885077238982E-3</v>
      </c>
      <c r="IW17">
        <v>0.8123157084656063</v>
      </c>
      <c r="IX17">
        <v>0.55478868688223704</v>
      </c>
      <c r="IY17">
        <v>0.98632409207603489</v>
      </c>
      <c r="IZ17">
        <v>-5.1084901270085151E-4</v>
      </c>
      <c r="JA17">
        <v>0.97662178601142402</v>
      </c>
      <c r="JB17">
        <v>0.64085334029440233</v>
      </c>
      <c r="JC17">
        <v>1.0043854029153503</v>
      </c>
      <c r="JD17">
        <v>-1.5984032226380746E-3</v>
      </c>
      <c r="JE17">
        <v>1.0069443084011882</v>
      </c>
      <c r="JF17">
        <v>0.58768328728110186</v>
      </c>
      <c r="JG17">
        <v>0.8518030880412546</v>
      </c>
      <c r="JH17">
        <v>-8.9507647166782774E-3</v>
      </c>
      <c r="JI17">
        <v>0.85143237602314803</v>
      </c>
      <c r="JJ17">
        <v>0</v>
      </c>
      <c r="JK17">
        <v>0.92813149893805524</v>
      </c>
      <c r="JL17">
        <v>-5.9781752829734811E-3</v>
      </c>
      <c r="JM17">
        <v>0.9958599277938468</v>
      </c>
      <c r="JN17">
        <v>1.5613901709025344</v>
      </c>
      <c r="JO17">
        <v>0.93839865876106743</v>
      </c>
      <c r="JP17">
        <v>-3.7644230596465492E-3</v>
      </c>
      <c r="JQ17">
        <v>0.93699613895527223</v>
      </c>
      <c r="JR17">
        <v>1.3459835661022452</v>
      </c>
      <c r="JS17">
        <v>0.99429962463299348</v>
      </c>
      <c r="JT17">
        <v>4.5951519101415747E-4</v>
      </c>
      <c r="JU17">
        <v>1.0177101352713562</v>
      </c>
      <c r="JV17">
        <v>0.37678999072558467</v>
      </c>
      <c r="JW17">
        <v>0.86428563869696728</v>
      </c>
      <c r="JX17">
        <v>-8.0703507761937816E-3</v>
      </c>
      <c r="JY17">
        <v>0.8677448276103169</v>
      </c>
      <c r="JZ17">
        <v>0.54754796897486913</v>
      </c>
      <c r="KA17">
        <v>1.0879111019256886</v>
      </c>
      <c r="KB17">
        <v>3.1616990903338563E-3</v>
      </c>
      <c r="KC17">
        <v>1.1356923494352149</v>
      </c>
      <c r="KD17">
        <v>0.97479453817509554</v>
      </c>
      <c r="KE17">
        <v>0.88381455335831105</v>
      </c>
      <c r="KF17">
        <v>-8.1127553659412193E-3</v>
      </c>
      <c r="KG17">
        <v>0.97229548063020577</v>
      </c>
      <c r="KH17">
        <v>0.71283302141660976</v>
      </c>
      <c r="KI17">
        <v>0.95100680744891297</v>
      </c>
      <c r="KJ17">
        <v>-3.2349275050108897E-3</v>
      </c>
      <c r="KK17">
        <v>0.99174301534835263</v>
      </c>
      <c r="KL17">
        <v>1.1471119400701966</v>
      </c>
      <c r="KM17">
        <v>0.94651648224046048</v>
      </c>
      <c r="KN17">
        <v>-2.9539781930807466E-3</v>
      </c>
      <c r="KO17">
        <v>0.87519090760026808</v>
      </c>
      <c r="KP17">
        <v>1.2641888385235405</v>
      </c>
      <c r="KQ17">
        <v>0.90842665812697232</v>
      </c>
      <c r="KR17">
        <v>-5.2915631288649812E-3</v>
      </c>
      <c r="KS17">
        <v>0.91763672382449235</v>
      </c>
      <c r="KT17">
        <v>0</v>
      </c>
      <c r="KU17">
        <v>0.69119642461471575</v>
      </c>
      <c r="KV17">
        <v>-1.6715677801276394E-2</v>
      </c>
      <c r="KW17">
        <v>0.141118775254506</v>
      </c>
      <c r="KX17">
        <v>0.71377654914555522</v>
      </c>
      <c r="KY17">
        <v>1.0577970942487631</v>
      </c>
      <c r="KZ17">
        <v>4.1932042273508342E-3</v>
      </c>
      <c r="LA17">
        <v>1.1733679647172206</v>
      </c>
      <c r="LB17">
        <v>1.0409632098009951</v>
      </c>
      <c r="LC17">
        <v>0.85349674918647156</v>
      </c>
      <c r="LD17">
        <v>-8.7496647613728058E-3</v>
      </c>
      <c r="LE17">
        <v>0.84465197016404203</v>
      </c>
      <c r="LF17">
        <v>0.85874734657059348</v>
      </c>
      <c r="LG17">
        <v>1.0136529985275899</v>
      </c>
      <c r="LH17">
        <v>1.0898341873269367E-4</v>
      </c>
      <c r="LI17">
        <v>1.016076208501641</v>
      </c>
      <c r="LJ17">
        <v>1.6897896510663992</v>
      </c>
      <c r="LK17">
        <v>0.82073188008411746</v>
      </c>
      <c r="LL17">
        <v>-1.0682185202505511E-2</v>
      </c>
      <c r="LM17">
        <v>0.78513037817758013</v>
      </c>
      <c r="LN17">
        <v>1.1699403225654275</v>
      </c>
      <c r="LO17">
        <v>1.0416017340375259</v>
      </c>
      <c r="LP17">
        <v>6.2910687874385431E-4</v>
      </c>
      <c r="LQ17">
        <v>1.0259221732465196</v>
      </c>
      <c r="LR17">
        <v>0.40238452552310533</v>
      </c>
      <c r="LS17">
        <v>0.96926097136689782</v>
      </c>
      <c r="LT17">
        <v>-2.5867205003868E-3</v>
      </c>
      <c r="LU17">
        <v>0.95653329417067035</v>
      </c>
      <c r="LV17">
        <v>0.78721012931403433</v>
      </c>
      <c r="LW17">
        <v>0.99247580318221318</v>
      </c>
      <c r="LX17">
        <v>-1.842169775791064E-3</v>
      </c>
      <c r="LY17">
        <v>0.99509397446268066</v>
      </c>
      <c r="LZ17">
        <v>0.64194244088182806</v>
      </c>
      <c r="MA17">
        <v>1.0304294100664675</v>
      </c>
      <c r="MB17">
        <v>-2.11457989291415E-4</v>
      </c>
      <c r="MC17">
        <v>1.0052237596422919</v>
      </c>
      <c r="MD17">
        <v>0.54483178811574151</v>
      </c>
      <c r="ME17">
        <v>0.93554674896218171</v>
      </c>
      <c r="MF17">
        <v>-5.1363032162205398E-3</v>
      </c>
      <c r="MG17">
        <v>0.99474252309338707</v>
      </c>
      <c r="MH17">
        <v>0.97151436558457893</v>
      </c>
      <c r="MI17">
        <v>0.94007901996600896</v>
      </c>
      <c r="MJ17">
        <v>-3.4632377666452352E-3</v>
      </c>
      <c r="MK17">
        <v>0.85315828410889749</v>
      </c>
      <c r="ML17">
        <v>0.18266967621932473</v>
      </c>
      <c r="MM17">
        <v>0.69706446573458591</v>
      </c>
      <c r="MN17">
        <v>-1.5872948436605448E-2</v>
      </c>
      <c r="MO17">
        <v>0.56336557560955702</v>
      </c>
      <c r="MP17">
        <v>0.63255783859365899</v>
      </c>
      <c r="MQ17">
        <v>0.93437672148545214</v>
      </c>
      <c r="MR17">
        <v>-6.6618814806265973E-3</v>
      </c>
      <c r="MS17">
        <v>0.95388440199864977</v>
      </c>
      <c r="MT17">
        <v>0.50698399033747987</v>
      </c>
      <c r="MU17">
        <v>1.017905804532087</v>
      </c>
      <c r="MV17">
        <v>-2.6336909337270242E-4</v>
      </c>
      <c r="MW17">
        <v>0.96674267687178417</v>
      </c>
      <c r="MX17">
        <v>1.5654786423804079</v>
      </c>
      <c r="MY17">
        <v>1.0842933808109019</v>
      </c>
      <c r="MZ17">
        <v>3.0843681507571408E-3</v>
      </c>
      <c r="NA17">
        <v>1.0990477469719633</v>
      </c>
      <c r="NB17">
        <v>0.16608474823728686</v>
      </c>
      <c r="NC17">
        <v>0.79099366923767089</v>
      </c>
      <c r="ND17">
        <v>-1.2206363520742222E-2</v>
      </c>
      <c r="NE17">
        <v>0.88992982688568545</v>
      </c>
      <c r="NF17">
        <v>0.12993349108078645</v>
      </c>
      <c r="NG17">
        <v>0.94424873652774011</v>
      </c>
      <c r="NH17">
        <v>-3.8495208290695694E-3</v>
      </c>
      <c r="NI17">
        <v>0.94994161478235628</v>
      </c>
      <c r="NJ17">
        <v>1.4970214950037837</v>
      </c>
      <c r="NK17">
        <v>0.98436824455178551</v>
      </c>
      <c r="NL17">
        <v>-2.2916755887797996E-3</v>
      </c>
      <c r="NM17">
        <v>0.94812943562482654</v>
      </c>
      <c r="NN17">
        <v>0.74590814286009199</v>
      </c>
      <c r="NO17">
        <v>0.93867968755908082</v>
      </c>
      <c r="NP17">
        <v>-4.1706666564701508E-3</v>
      </c>
      <c r="NQ17">
        <v>0.9986934518449756</v>
      </c>
      <c r="NR17">
        <v>0.48240971742255673</v>
      </c>
      <c r="NS17">
        <v>1.0657450234102648</v>
      </c>
      <c r="NT17">
        <v>1.4766980391626694E-3</v>
      </c>
      <c r="NU17">
        <v>1.0089418126768692</v>
      </c>
      <c r="NV17">
        <v>0.72163892491615711</v>
      </c>
      <c r="NW17">
        <v>0.95113115169238416</v>
      </c>
      <c r="NX17">
        <v>-3.8102295413785484E-3</v>
      </c>
      <c r="NY17">
        <v>0.90081080616785814</v>
      </c>
      <c r="NZ17">
        <v>0.77104239829082721</v>
      </c>
      <c r="OA17">
        <v>1.0190687478331382</v>
      </c>
      <c r="OB17">
        <v>7.3136099752701023E-4</v>
      </c>
      <c r="OC17">
        <v>0.9970857021319296</v>
      </c>
      <c r="OD17">
        <v>2.0718801558952804</v>
      </c>
      <c r="OE17">
        <v>0.97618672627802006</v>
      </c>
      <c r="OF17">
        <v>-3.7050390242554425E-3</v>
      </c>
      <c r="OG17">
        <v>0.95158995396822621</v>
      </c>
      <c r="OH17">
        <v>0.33707266857324097</v>
      </c>
      <c r="OI17">
        <v>0.98976007744154959</v>
      </c>
      <c r="OJ17">
        <v>-4.194865685669999E-3</v>
      </c>
      <c r="OK17">
        <v>0.98832693792200177</v>
      </c>
      <c r="OL17">
        <v>1.0280480574017887</v>
      </c>
      <c r="OM17">
        <v>1.0024644426098512</v>
      </c>
      <c r="ON17">
        <v>-4.5033463755450695E-4</v>
      </c>
      <c r="OO17">
        <v>0.94881050513353671</v>
      </c>
      <c r="OP17">
        <v>1.3183868809316888</v>
      </c>
      <c r="OQ17">
        <v>1.0986446580337772</v>
      </c>
      <c r="OR17">
        <v>2.7442850942420161E-3</v>
      </c>
      <c r="OS17">
        <v>1.1479141014215968</v>
      </c>
      <c r="OT17">
        <v>1.2748634356527715</v>
      </c>
      <c r="OU17">
        <v>1.0122980118763931</v>
      </c>
      <c r="OV17">
        <v>-1.246055926134605E-3</v>
      </c>
      <c r="OW17">
        <v>0.97551467673884051</v>
      </c>
      <c r="OX17">
        <v>0.96717500166795689</v>
      </c>
      <c r="OY17">
        <v>1.0535351193559945</v>
      </c>
      <c r="OZ17">
        <v>4.4276511406462739E-4</v>
      </c>
      <c r="PA17">
        <v>1.0367844132051547</v>
      </c>
      <c r="PB17">
        <v>1.9034542513519346</v>
      </c>
      <c r="PC17">
        <v>1.0381533474888496</v>
      </c>
      <c r="PD17">
        <v>1.6450744391495152E-3</v>
      </c>
      <c r="PE17">
        <v>1.0536456893071218</v>
      </c>
      <c r="PF17">
        <v>1.580526377442113</v>
      </c>
      <c r="PG17">
        <v>1.0280393283662539</v>
      </c>
      <c r="PH17">
        <v>1.0566954733558914E-6</v>
      </c>
      <c r="PI17">
        <v>1.0131780201172371</v>
      </c>
      <c r="PJ17">
        <v>0.20811129847004903</v>
      </c>
      <c r="PK17">
        <v>0.74858529818112263</v>
      </c>
      <c r="PL17">
        <v>-1.3449544565817718E-2</v>
      </c>
      <c r="PM17">
        <v>0.28831099564430929</v>
      </c>
      <c r="PN17">
        <v>0.35718157528760663</v>
      </c>
      <c r="PO17">
        <v>0.72872076389447016</v>
      </c>
      <c r="PP17">
        <v>-1.4056270271561297E-2</v>
      </c>
      <c r="PQ17">
        <v>0.57995143136774319</v>
      </c>
      <c r="PR17">
        <v>0.69805537198836531</v>
      </c>
      <c r="PS17">
        <v>1.0813794581244305</v>
      </c>
      <c r="PT17">
        <v>2.8032342745917039E-3</v>
      </c>
      <c r="PU17">
        <v>1.0887208982402414</v>
      </c>
      <c r="PV17">
        <v>1.5158817584343209</v>
      </c>
      <c r="PW17">
        <v>0.89686231960874374</v>
      </c>
      <c r="PX17">
        <v>-6.576380898214421E-3</v>
      </c>
      <c r="PY17">
        <v>0.89286826669932917</v>
      </c>
      <c r="PZ17">
        <v>0.75375729374287193</v>
      </c>
      <c r="QA17">
        <v>0.86805727077775463</v>
      </c>
      <c r="QB17">
        <v>-8.0339258618454083E-3</v>
      </c>
      <c r="QC17">
        <v>0.85534768919705972</v>
      </c>
      <c r="QD17">
        <v>1.2855159691952975</v>
      </c>
      <c r="QE17">
        <v>0.94234814304066838</v>
      </c>
      <c r="QF17">
        <v>-4.188033677303961E-3</v>
      </c>
      <c r="QG17">
        <v>0.99859867693698257</v>
      </c>
      <c r="QH17">
        <v>0.34975705425182102</v>
      </c>
      <c r="QI17">
        <v>0.99162909164719126</v>
      </c>
      <c r="QJ17">
        <v>-3.7227078216113514E-3</v>
      </c>
      <c r="QK17">
        <v>0.9718284861836286</v>
      </c>
      <c r="QL17">
        <v>1.5441897536075633</v>
      </c>
      <c r="QM17">
        <v>0.91899958542591376</v>
      </c>
      <c r="QN17">
        <v>-4.8087129856742607E-3</v>
      </c>
      <c r="QO17">
        <v>0.98163502490381438</v>
      </c>
      <c r="QP17">
        <v>1.0914802492795663</v>
      </c>
      <c r="QQ17">
        <v>0.98997388630168393</v>
      </c>
      <c r="QR17">
        <v>-1.5399208809113414E-3</v>
      </c>
      <c r="QS17">
        <v>1.0217624218425709</v>
      </c>
      <c r="QT17">
        <v>1.3221874395190096</v>
      </c>
      <c r="QU17">
        <v>1.0043458785019359</v>
      </c>
      <c r="QV17">
        <v>9.3282917183873506E-5</v>
      </c>
      <c r="QW17">
        <v>0.9916702979424995</v>
      </c>
      <c r="QX17">
        <v>1.1847843386047077</v>
      </c>
      <c r="QY17">
        <v>0.95631042836316937</v>
      </c>
      <c r="QZ17">
        <v>-2.0707436205752087E-3</v>
      </c>
      <c r="RA17">
        <v>0.89265432937727318</v>
      </c>
      <c r="RB17">
        <v>0.65146225800885027</v>
      </c>
      <c r="RC17">
        <v>0.92429628215432369</v>
      </c>
      <c r="RD17">
        <v>-5.2119968009896791E-3</v>
      </c>
      <c r="RE17">
        <v>0.9861674856631617</v>
      </c>
      <c r="RF17">
        <v>0.21441307444612218</v>
      </c>
      <c r="RG17">
        <v>0.93115528943463288</v>
      </c>
      <c r="RH17">
        <v>-4.5122813497280034E-3</v>
      </c>
      <c r="RI17">
        <v>0.9857148165827021</v>
      </c>
      <c r="RJ17">
        <v>0.40891097313822322</v>
      </c>
      <c r="RK17">
        <v>0.95462053060319285</v>
      </c>
      <c r="RL17">
        <v>-3.288728694670979E-3</v>
      </c>
      <c r="RM17">
        <v>1.0076104892202344</v>
      </c>
      <c r="RN17">
        <v>1.752412190819276</v>
      </c>
      <c r="RO17">
        <v>0.93855880983750195</v>
      </c>
      <c r="RP17">
        <v>-4.5934860305986243E-3</v>
      </c>
      <c r="RQ17">
        <v>0.98612572315702041</v>
      </c>
      <c r="RR17">
        <v>0.93992614754158532</v>
      </c>
      <c r="RS17">
        <v>0.989930855716874</v>
      </c>
      <c r="RT17">
        <v>-5.7014352380364375E-4</v>
      </c>
      <c r="RU17">
        <v>0.98515705239457685</v>
      </c>
      <c r="RV17">
        <v>0.92725362466378725</v>
      </c>
      <c r="RW17">
        <v>0.97097657815488181</v>
      </c>
      <c r="RX17">
        <v>-2.2990863506622316E-3</v>
      </c>
      <c r="RY17">
        <v>0.96314781487602863</v>
      </c>
      <c r="RZ17">
        <v>0.26623250505648172</v>
      </c>
      <c r="SA17">
        <v>0.87800867227920854</v>
      </c>
      <c r="SB17">
        <v>-5.9750671935629241E-3</v>
      </c>
      <c r="SC17">
        <v>0.89372207816287164</v>
      </c>
      <c r="SD17">
        <v>0.25848241806346706</v>
      </c>
      <c r="SE17">
        <v>0.95746039042476894</v>
      </c>
      <c r="SF17">
        <v>-3.0968208495657681E-3</v>
      </c>
      <c r="SG17">
        <v>0.97687584827800189</v>
      </c>
      <c r="SH17">
        <v>0.3328819388562822</v>
      </c>
      <c r="SI17">
        <v>0.93028268794908331</v>
      </c>
      <c r="SJ17">
        <v>-5.3244865720986825E-3</v>
      </c>
      <c r="SK17">
        <v>0.95709406814053588</v>
      </c>
      <c r="SL17">
        <v>0.67270659096604057</v>
      </c>
      <c r="SM17">
        <v>0.94826643144970446</v>
      </c>
      <c r="SN17">
        <v>-3.7373182879874424E-3</v>
      </c>
      <c r="SO17">
        <v>0.87961210901029052</v>
      </c>
      <c r="SP17">
        <v>0.91169780402157974</v>
      </c>
      <c r="SQ17">
        <v>1.2613358742862228</v>
      </c>
      <c r="SR17">
        <v>9.9280791531664754E-3</v>
      </c>
      <c r="SS17">
        <v>1.3974454978551623</v>
      </c>
      <c r="ST17">
        <v>1.191970635831805</v>
      </c>
      <c r="SU17">
        <v>0.91963072397585566</v>
      </c>
      <c r="SV17">
        <v>-6.2735506851502292E-3</v>
      </c>
      <c r="SW17">
        <v>0.9186299202622904</v>
      </c>
      <c r="SX17">
        <v>0.78219036084367444</v>
      </c>
      <c r="SY17">
        <v>0.88491738089799099</v>
      </c>
      <c r="SZ17">
        <v>-6.3909555629822184E-3</v>
      </c>
      <c r="TA17">
        <v>0.87137900334200491</v>
      </c>
      <c r="TB17">
        <v>1.1718563197168554</v>
      </c>
      <c r="TC17">
        <v>0.97735841914704458</v>
      </c>
      <c r="TD17">
        <v>-2.1832438868286622E-3</v>
      </c>
      <c r="TE17">
        <v>0.94648679253958179</v>
      </c>
      <c r="TF17">
        <v>1.147610465996453</v>
      </c>
      <c r="TG17">
        <v>0.94118822521762269</v>
      </c>
      <c r="TH17">
        <v>-4.4100214098538731E-3</v>
      </c>
      <c r="TI17">
        <v>0.95865301234540146</v>
      </c>
      <c r="TJ17">
        <v>0.94603174841878301</v>
      </c>
      <c r="TK17">
        <v>1.0160605354744112</v>
      </c>
      <c r="TL17">
        <v>-4.2649411853467949E-4</v>
      </c>
      <c r="TM17">
        <v>0.98568193079098176</v>
      </c>
      <c r="TN17">
        <v>0.42847806065717092</v>
      </c>
      <c r="TO17">
        <v>1.0335065029345978</v>
      </c>
      <c r="TP17">
        <v>-4.9350013154415254E-5</v>
      </c>
      <c r="TQ17">
        <v>1.0303615609292565</v>
      </c>
      <c r="TR17">
        <v>1.044736743890321</v>
      </c>
      <c r="TS17">
        <v>0.90266404359214336</v>
      </c>
      <c r="TT17">
        <v>-4.5039385067475908E-3</v>
      </c>
      <c r="TU17">
        <v>0.92306398701146464</v>
      </c>
      <c r="TV17">
        <v>1.2303060405123016</v>
      </c>
      <c r="TW17">
        <v>1.0879512868480967</v>
      </c>
      <c r="TX17">
        <v>3.5302417481453217E-3</v>
      </c>
      <c r="TY17">
        <v>1.1330924190611675</v>
      </c>
      <c r="TZ17">
        <v>1.3003520154684027</v>
      </c>
      <c r="UA17">
        <v>1.0253647618328554</v>
      </c>
      <c r="UB17">
        <v>4.8601347336409167E-4</v>
      </c>
      <c r="UC17">
        <v>0.99002432626620007</v>
      </c>
      <c r="UD17">
        <v>0.46330847322304591</v>
      </c>
      <c r="UE17">
        <v>0.94876179275643757</v>
      </c>
      <c r="UF17">
        <v>-3.5630855910937457E-3</v>
      </c>
      <c r="UG17">
        <v>0.91152157277455759</v>
      </c>
      <c r="UH17">
        <v>1.0512734728953386</v>
      </c>
      <c r="UI17">
        <v>0.96138803381671956</v>
      </c>
      <c r="UJ17">
        <v>-2.6544339014937289E-3</v>
      </c>
      <c r="UK17">
        <v>0.9998888617618199</v>
      </c>
      <c r="UL17">
        <v>0.32554839184034717</v>
      </c>
      <c r="UM17">
        <v>0.97174381905614715</v>
      </c>
      <c r="UN17">
        <v>-1.3610865473300824E-3</v>
      </c>
      <c r="UO17">
        <v>0.94705561791671866</v>
      </c>
      <c r="UP17">
        <v>1.0041337905504149</v>
      </c>
      <c r="UQ17">
        <v>0.94728117061534445</v>
      </c>
      <c r="UR17">
        <v>-4.0404236238568069E-3</v>
      </c>
      <c r="US17">
        <v>0.92671101326236216</v>
      </c>
      <c r="UT17">
        <v>0.18604227809748883</v>
      </c>
      <c r="UU17">
        <v>1.0623506141442651</v>
      </c>
      <c r="UV17">
        <v>3.1443075175823587E-3</v>
      </c>
      <c r="UW17">
        <v>1.1400415196740048</v>
      </c>
      <c r="UX17">
        <v>1.0001546243428125</v>
      </c>
      <c r="UY17">
        <v>0.9532759529799929</v>
      </c>
      <c r="UZ17">
        <v>-3.687237999400439E-3</v>
      </c>
      <c r="VA17">
        <v>0.99505676155462208</v>
      </c>
      <c r="VB17">
        <v>0.16526823601753388</v>
      </c>
      <c r="VC17">
        <v>1.0358669298575425</v>
      </c>
      <c r="VD17">
        <v>3.9419148578134447E-4</v>
      </c>
      <c r="VE17">
        <v>1.0237871619500971</v>
      </c>
      <c r="VF17">
        <v>0.49747295733342678</v>
      </c>
      <c r="VG17">
        <v>0.85059714705982725</v>
      </c>
      <c r="VH17">
        <v>-7.71109675964801E-3</v>
      </c>
      <c r="VI17">
        <v>0.85503460276651988</v>
      </c>
      <c r="VJ17">
        <v>1.2027180920823357</v>
      </c>
      <c r="VK17">
        <v>0.97221038251123548</v>
      </c>
      <c r="VL17">
        <v>-1.5688043449440131E-3</v>
      </c>
      <c r="VM17">
        <v>0.91476644712020172</v>
      </c>
      <c r="VN17">
        <v>0.93532795228509225</v>
      </c>
      <c r="VO17">
        <v>1.1369196244981117</v>
      </c>
      <c r="VP17">
        <v>7.3188897613846145E-3</v>
      </c>
      <c r="VQ17">
        <v>1.2726795353430853</v>
      </c>
      <c r="VR17">
        <v>0.14546398689360857</v>
      </c>
      <c r="VS17">
        <v>0.96235789628840351</v>
      </c>
      <c r="VT17">
        <v>-2.2196053691511852E-3</v>
      </c>
      <c r="VU17">
        <v>0.94438543298072686</v>
      </c>
      <c r="VV17">
        <v>9.8397425121798582E-2</v>
      </c>
      <c r="VW17">
        <v>0.83868031034041701</v>
      </c>
      <c r="VX17">
        <v>-1.0038257244945588E-2</v>
      </c>
      <c r="VY17">
        <v>0.94721091739533203</v>
      </c>
      <c r="VZ17">
        <v>1.5407277750918378</v>
      </c>
      <c r="WA17">
        <v>1.0033483894545125</v>
      </c>
      <c r="WB17">
        <v>-4.4703678625324328E-4</v>
      </c>
      <c r="WC17">
        <v>0.96163169294454931</v>
      </c>
      <c r="WD17">
        <v>1.1035018851173921</v>
      </c>
      <c r="WE17">
        <v>0.84850677394930518</v>
      </c>
      <c r="WF17">
        <v>-1.0247287539726124E-2</v>
      </c>
      <c r="WG17">
        <v>0.96399727687256775</v>
      </c>
      <c r="WH17">
        <v>0.76671870460001823</v>
      </c>
      <c r="WI17">
        <v>1.0342317409725978</v>
      </c>
      <c r="WJ17">
        <v>-1.8529777821208479E-3</v>
      </c>
      <c r="WK17">
        <v>1.0401100591770254</v>
      </c>
      <c r="WL17">
        <v>0.8346059752265288</v>
      </c>
      <c r="WM17">
        <v>0.92983754303281374</v>
      </c>
      <c r="WN17">
        <v>-5.5092575528053432E-3</v>
      </c>
      <c r="WO17">
        <v>0.95721926506037758</v>
      </c>
      <c r="WP17">
        <v>1.2549904646159258</v>
      </c>
      <c r="WQ17">
        <v>0.94699452090063441</v>
      </c>
      <c r="WR17">
        <v>-2.2705576224286515E-3</v>
      </c>
      <c r="WS17">
        <v>0.9131805052545966</v>
      </c>
      <c r="WT17">
        <v>1.3040331618204839</v>
      </c>
      <c r="WU17">
        <v>1.0810863980085619</v>
      </c>
      <c r="WV17">
        <v>2.3049686164969595E-3</v>
      </c>
      <c r="WW17">
        <v>1.0939198036872331</v>
      </c>
      <c r="WX17">
        <v>1.1038165398791084</v>
      </c>
      <c r="WY17">
        <v>1.0235448313001843</v>
      </c>
      <c r="WZ17">
        <v>-1.3226227729588251E-3</v>
      </c>
      <c r="XA17">
        <v>1.0202046149305564</v>
      </c>
      <c r="XB17">
        <v>0.81441115764808147</v>
      </c>
      <c r="XC17">
        <v>0.96281301227170535</v>
      </c>
      <c r="XD17">
        <v>-1.6935833421842139E-3</v>
      </c>
      <c r="XE17">
        <v>0.89239331491938667</v>
      </c>
      <c r="XF17">
        <v>1.3521491789903817</v>
      </c>
      <c r="XG17">
        <v>0.99683936668485673</v>
      </c>
      <c r="XH17">
        <v>-1.8063407036333229E-3</v>
      </c>
      <c r="XI17">
        <v>0.99892344141125555</v>
      </c>
      <c r="XJ17">
        <v>1.2041405197663708</v>
      </c>
      <c r="XK17">
        <v>1.0731284809438388</v>
      </c>
      <c r="XL17">
        <v>3.1188500261813842E-3</v>
      </c>
      <c r="XM17">
        <v>1.092746889379451</v>
      </c>
      <c r="XN17">
        <v>1.2355837196379365</v>
      </c>
      <c r="XO17">
        <v>0.88736706678927413</v>
      </c>
      <c r="XP17">
        <v>-6.6286067611188012E-3</v>
      </c>
      <c r="XQ17">
        <v>0.88959757278411111</v>
      </c>
      <c r="XR17">
        <v>1.0653249564443878</v>
      </c>
      <c r="XS17">
        <v>1.0180530830767027</v>
      </c>
      <c r="XT17">
        <v>8.4202658801885914E-4</v>
      </c>
      <c r="XU17">
        <v>1.0116150374884532</v>
      </c>
      <c r="XV17">
        <v>0.33420319137811555</v>
      </c>
      <c r="XW17">
        <v>1.0002758124284579</v>
      </c>
      <c r="XX17">
        <v>-2.4403545866993467E-3</v>
      </c>
      <c r="XY17">
        <v>1.0280819714391494</v>
      </c>
      <c r="XZ17">
        <v>0.46633776141589617</v>
      </c>
      <c r="YA17">
        <v>1.0151762747813813</v>
      </c>
      <c r="YB17">
        <v>-1.1068241219069071E-3</v>
      </c>
      <c r="YC17">
        <v>1.0066372151366838</v>
      </c>
      <c r="YD17">
        <v>1.4749874782235766</v>
      </c>
      <c r="YE17">
        <v>1.0450636085705245</v>
      </c>
      <c r="YF17">
        <v>1.9406430593158555E-3</v>
      </c>
      <c r="YG17">
        <v>1.0462974997081818</v>
      </c>
      <c r="YH17">
        <v>1.1561459597568242</v>
      </c>
      <c r="YI17">
        <v>0.9922060347416275</v>
      </c>
      <c r="YJ17">
        <v>-1.5236488267922615E-4</v>
      </c>
      <c r="YK17">
        <v>0.99164510740407197</v>
      </c>
      <c r="YL17">
        <v>0.37349525603615613</v>
      </c>
      <c r="YM17">
        <v>0.94497452876020671</v>
      </c>
      <c r="YN17">
        <v>-3.9180464416324915E-3</v>
      </c>
      <c r="YO17">
        <v>0.99997301813101358</v>
      </c>
      <c r="YP17">
        <v>0.75782394052582525</v>
      </c>
      <c r="YQ17">
        <v>0.83523533490029744</v>
      </c>
      <c r="YR17">
        <v>-8.8425202413125372E-3</v>
      </c>
      <c r="YS17">
        <v>0.82127531695694689</v>
      </c>
      <c r="YT17">
        <v>1.1947668012353378</v>
      </c>
      <c r="YU17">
        <v>0.98710128217052517</v>
      </c>
      <c r="YV17">
        <v>-1.4386127173656924E-3</v>
      </c>
      <c r="YW17">
        <v>0.9754769308411837</v>
      </c>
      <c r="YX17">
        <v>1.2212031731743009</v>
      </c>
      <c r="YY17">
        <v>1.0942671629946066</v>
      </c>
      <c r="YZ17">
        <v>4.0393200669862524E-3</v>
      </c>
      <c r="ZA17">
        <v>1.1223548950256219</v>
      </c>
      <c r="ZB17">
        <v>0.67445057158462074</v>
      </c>
      <c r="ZC17">
        <v>0.96508764403832203</v>
      </c>
      <c r="ZD17">
        <v>-2.3311873697646522E-3</v>
      </c>
      <c r="ZE17">
        <v>0.96773095200553338</v>
      </c>
      <c r="ZF17">
        <v>1.4680419623694245</v>
      </c>
      <c r="ZG17">
        <v>0.97088263300626576</v>
      </c>
      <c r="ZH17">
        <v>-2.9630191976452386E-3</v>
      </c>
      <c r="ZI17">
        <v>0.95457025670516127</v>
      </c>
      <c r="ZJ17">
        <v>0.86214048772321739</v>
      </c>
      <c r="ZK17">
        <v>0.95470098184418917</v>
      </c>
      <c r="ZL17">
        <v>-3.1462513909465456E-3</v>
      </c>
      <c r="ZM17">
        <v>0.85324339889473311</v>
      </c>
      <c r="ZN17">
        <v>0.18590814398309879</v>
      </c>
      <c r="ZO17">
        <v>0.8568371028865821</v>
      </c>
      <c r="ZP17">
        <v>-9.030628159779468E-3</v>
      </c>
      <c r="ZQ17">
        <v>0.85300244566609795</v>
      </c>
      <c r="ZR17">
        <v>0.1981064216165738</v>
      </c>
      <c r="ZS17">
        <v>0.92988380225972955</v>
      </c>
      <c r="ZT17">
        <v>-4.9944743857014522E-3</v>
      </c>
      <c r="ZU17">
        <v>0.92423057682360188</v>
      </c>
      <c r="ZV17">
        <v>0.64188132380310425</v>
      </c>
      <c r="ZW17">
        <v>1.083876606518684</v>
      </c>
      <c r="ZX17">
        <v>3.6646578203229476E-3</v>
      </c>
      <c r="ZY17">
        <v>1.1308391890218936</v>
      </c>
      <c r="ZZ17">
        <v>0.88300357270220242</v>
      </c>
      <c r="AAA17">
        <v>0.90740178208939948</v>
      </c>
      <c r="AAB17">
        <v>-5.757710216187548E-3</v>
      </c>
      <c r="AAC17">
        <v>0.9023857889313901</v>
      </c>
      <c r="AAD17">
        <v>0.78676909701505626</v>
      </c>
      <c r="AAE17">
        <v>1.0312061127547456</v>
      </c>
      <c r="AAF17">
        <v>1.3889695334011595E-4</v>
      </c>
      <c r="AAG17">
        <v>1.0279998301419786</v>
      </c>
      <c r="AAH17">
        <v>0.738182530104733</v>
      </c>
      <c r="AAI17">
        <v>0.94131818992432081</v>
      </c>
      <c r="AAJ17">
        <v>-4.1134504978241719E-3</v>
      </c>
      <c r="AAK17">
        <v>0.85775795924089371</v>
      </c>
      <c r="AAL17">
        <v>1.2695056084183238</v>
      </c>
      <c r="AAM17">
        <v>1.1330036680677948</v>
      </c>
      <c r="AAN17">
        <v>5.074613573866917E-3</v>
      </c>
      <c r="AAO17">
        <v>1.1430371004502402</v>
      </c>
      <c r="AAP17">
        <v>1.279393959416502</v>
      </c>
      <c r="AAQ17">
        <v>1.0300809178780792</v>
      </c>
      <c r="AAR17">
        <v>1.08759327673719E-3</v>
      </c>
      <c r="AAS17">
        <v>1.035649215106166</v>
      </c>
      <c r="AAT17">
        <v>0.49174235087958668</v>
      </c>
      <c r="AAU17">
        <v>0.94859725249554228</v>
      </c>
      <c r="AAV17">
        <v>-4.9426194052637207E-3</v>
      </c>
      <c r="AAW17">
        <v>1.0018093926051295</v>
      </c>
      <c r="AAX17">
        <v>1.1626752195743033</v>
      </c>
      <c r="AAY17">
        <v>0.93295621746398227</v>
      </c>
      <c r="AAZ17">
        <v>-5.0817245257038842E-3</v>
      </c>
      <c r="ABA17">
        <v>0.98417003079512511</v>
      </c>
      <c r="ABB17">
        <v>0.88664231986443998</v>
      </c>
      <c r="ABC17">
        <v>0.96501067744607893</v>
      </c>
      <c r="ABD17">
        <v>-1.5470123656894583E-3</v>
      </c>
      <c r="ABE17">
        <v>0.91331505290875092</v>
      </c>
      <c r="ABF17">
        <v>0.92625136338389391</v>
      </c>
      <c r="ABG17">
        <v>0.99415921950397645</v>
      </c>
      <c r="ABH17">
        <v>-8.9353930097104762E-4</v>
      </c>
      <c r="ABI17">
        <v>0.98700127282581551</v>
      </c>
      <c r="ABJ17">
        <v>0.12461415090458759</v>
      </c>
      <c r="ABK17">
        <v>1.0206011072556604</v>
      </c>
      <c r="ABL17">
        <v>-1.6668024757192823E-3</v>
      </c>
      <c r="ABM17">
        <v>1.027141703848</v>
      </c>
      <c r="ABN17">
        <v>0.98659331858522903</v>
      </c>
      <c r="ABO17">
        <v>1.0921842594571878</v>
      </c>
      <c r="ABP17">
        <v>3.9950072621926071E-3</v>
      </c>
      <c r="ABQ17">
        <v>1.1361565434764387</v>
      </c>
      <c r="ABR17">
        <v>0.19488896671505154</v>
      </c>
      <c r="ABS17">
        <v>0.9470780789093044</v>
      </c>
      <c r="ABT17">
        <v>-2.7957149024651559E-3</v>
      </c>
      <c r="ABU17">
        <v>0.87682675772382246</v>
      </c>
      <c r="ABV17">
        <v>1.4287290590530344</v>
      </c>
      <c r="ABW17">
        <v>0.97890213425942685</v>
      </c>
      <c r="ABX17">
        <v>-1.4125037820110361E-3</v>
      </c>
      <c r="ABY17">
        <v>0.94176314211377532</v>
      </c>
      <c r="ABZ17">
        <v>1.4877517890070067</v>
      </c>
      <c r="ACA17">
        <v>0.92227207686954715</v>
      </c>
      <c r="ACB17">
        <v>-6.2472169436955096E-3</v>
      </c>
      <c r="ACC17">
        <v>0.99980220650153873</v>
      </c>
      <c r="ACD17">
        <v>1.0989705548830571</v>
      </c>
      <c r="ACE17">
        <v>0.92192893553274557</v>
      </c>
      <c r="ACF17">
        <v>-5.6511717666773292E-3</v>
      </c>
      <c r="ACG17">
        <v>0.99744967625231151</v>
      </c>
      <c r="ACH17">
        <v>1.0634116024433513</v>
      </c>
      <c r="ACI17">
        <v>0.88975209592988425</v>
      </c>
      <c r="ACJ17">
        <v>-6.409917735840859E-3</v>
      </c>
      <c r="ACK17">
        <v>0.89075118527160768</v>
      </c>
      <c r="ACL17">
        <v>0.35584402374184465</v>
      </c>
      <c r="ACM17">
        <v>0.96292637714553486</v>
      </c>
      <c r="ACN17">
        <v>-2.9901667848585794E-3</v>
      </c>
      <c r="ACO17">
        <v>0.96036549044877051</v>
      </c>
      <c r="ACP17">
        <v>0.96106268071872691</v>
      </c>
      <c r="ACQ17">
        <v>1.0386670761261902</v>
      </c>
      <c r="ACR17">
        <v>7.4912624914450898E-4</v>
      </c>
      <c r="ACS17">
        <v>1.0366991497431974</v>
      </c>
      <c r="ACT17">
        <v>0.71585030128079263</v>
      </c>
      <c r="ACU17">
        <v>0.91179618336124824</v>
      </c>
      <c r="ACV17">
        <v>-5.3682867528605455E-3</v>
      </c>
      <c r="ACW17">
        <v>0.97953968406430048</v>
      </c>
      <c r="ACX17">
        <v>0.41157592201378779</v>
      </c>
      <c r="ACY17">
        <v>0.90520505147537045</v>
      </c>
      <c r="ACZ17">
        <v>-5.9476969738559062E-3</v>
      </c>
      <c r="ADA17">
        <v>0.91284616803410157</v>
      </c>
      <c r="ADB17">
        <v>0.62976998834141951</v>
      </c>
      <c r="ADC17">
        <v>0.9895416942940819</v>
      </c>
      <c r="ADD17">
        <v>-1.3663215094258294E-3</v>
      </c>
      <c r="ADE17">
        <v>0.93012408114068834</v>
      </c>
      <c r="ADF17">
        <v>0.59478247890697744</v>
      </c>
      <c r="ADG17">
        <v>0.93332606852660749</v>
      </c>
      <c r="ADH17">
        <v>-3.6384639158607876E-3</v>
      </c>
      <c r="ADI17">
        <v>0.94853963885431636</v>
      </c>
      <c r="ADJ17">
        <v>0.1628574056433959</v>
      </c>
      <c r="ADK17">
        <v>0.84495510156251619</v>
      </c>
      <c r="ADL17">
        <v>-8.246616698934367E-3</v>
      </c>
      <c r="ADM17">
        <v>0.84860481102931684</v>
      </c>
      <c r="ADN17">
        <v>1.0320901273117962</v>
      </c>
      <c r="ADO17">
        <v>0.90083566390529424</v>
      </c>
      <c r="ADP17">
        <v>-5.1718023632594508E-3</v>
      </c>
      <c r="ADQ17">
        <v>0.88560767114386996</v>
      </c>
      <c r="ADR17">
        <v>1.0968960294977352</v>
      </c>
      <c r="ADS17">
        <v>0.96932121185622822</v>
      </c>
      <c r="ADT17">
        <v>-1.7738205890450833E-3</v>
      </c>
      <c r="ADU17">
        <v>0.97895924848091376</v>
      </c>
      <c r="ADV17">
        <v>0.81459556913232301</v>
      </c>
      <c r="ADW17">
        <v>0.94664104353212852</v>
      </c>
      <c r="ADX17">
        <v>-3.6534243527925562E-3</v>
      </c>
      <c r="ADY17">
        <v>0.94804445526266479</v>
      </c>
      <c r="ADZ17">
        <v>0.39163848456708755</v>
      </c>
      <c r="AEA17">
        <v>0.9565630014611467</v>
      </c>
      <c r="AEB17">
        <v>-2.4227938900668782E-3</v>
      </c>
      <c r="AEC17">
        <v>0.8829791723413164</v>
      </c>
      <c r="AED17">
        <v>1.0739508919920349</v>
      </c>
      <c r="AEE17">
        <v>0.98396647302076523</v>
      </c>
      <c r="AEF17">
        <v>-1.8759323444703662E-3</v>
      </c>
      <c r="AEG17">
        <v>0.91488771406031277</v>
      </c>
      <c r="AEH17">
        <v>0.22871033407553318</v>
      </c>
      <c r="AEI17">
        <v>0.91177065400168167</v>
      </c>
      <c r="AEJ17">
        <v>-6.7677426667000105E-3</v>
      </c>
      <c r="AEK17">
        <v>0.89107356591523712</v>
      </c>
      <c r="AEL17">
        <v>0.6813396713754144</v>
      </c>
      <c r="AEM17">
        <v>0.97632957154791078</v>
      </c>
      <c r="AEN17">
        <v>-1.8176603861650702E-3</v>
      </c>
      <c r="AEO17">
        <v>0.91608966151485027</v>
      </c>
      <c r="AEP17">
        <v>1.0484809548695428</v>
      </c>
      <c r="AEQ17">
        <v>1.1597865086942321</v>
      </c>
      <c r="AER17">
        <v>6.30247291208752E-3</v>
      </c>
      <c r="AES17">
        <v>1.2054795613087654</v>
      </c>
      <c r="AET17">
        <v>1.120592325483895</v>
      </c>
      <c r="AEU17">
        <v>0.77840656193169677</v>
      </c>
      <c r="AEV17">
        <v>-1.3203105101496108E-2</v>
      </c>
      <c r="AEW17">
        <v>0.75329773743887596</v>
      </c>
      <c r="AEX17">
        <v>1.0961640381125703</v>
      </c>
      <c r="AEY17">
        <v>1.08517897812121</v>
      </c>
      <c r="AEZ17">
        <v>3.0930876391074024E-3</v>
      </c>
      <c r="AFA17">
        <v>1.088720248900817</v>
      </c>
      <c r="AFB17">
        <v>1.6918459579693006</v>
      </c>
      <c r="AFC17">
        <v>0.99423282593198081</v>
      </c>
      <c r="AFD17">
        <v>-1.9920276729651796E-3</v>
      </c>
      <c r="AFE17">
        <v>0.94122844364562464</v>
      </c>
      <c r="AFF17">
        <v>0.96345975102254677</v>
      </c>
      <c r="AFG17">
        <v>1.0039767946797864</v>
      </c>
      <c r="AFH17">
        <v>-3.359603138545283E-3</v>
      </c>
      <c r="AFI17">
        <v>0.98189423149276644</v>
      </c>
      <c r="AFJ17">
        <v>1.1995048676465048</v>
      </c>
      <c r="AFK17">
        <v>1.0084946862422515</v>
      </c>
      <c r="AFL17">
        <v>-2.4464015585811552E-3</v>
      </c>
      <c r="AFM17">
        <v>0.94927464427906172</v>
      </c>
      <c r="AFN17">
        <v>1.2216034326270451</v>
      </c>
      <c r="AFO17">
        <v>0.94085630434252965</v>
      </c>
      <c r="AFP17">
        <v>-3.8835264987316194E-3</v>
      </c>
      <c r="AFQ17">
        <v>0.95751302009497341</v>
      </c>
      <c r="AFR17">
        <v>0.78137132761366745</v>
      </c>
      <c r="AFS17">
        <v>0.98927977707601189</v>
      </c>
      <c r="AFT17">
        <v>-1.8341745640355369E-3</v>
      </c>
      <c r="AFU17">
        <v>0.98058136402729257</v>
      </c>
      <c r="AFV17">
        <v>1.308997684748463</v>
      </c>
      <c r="AFW17">
        <v>0.72709106247206778</v>
      </c>
      <c r="AFX17">
        <v>-1.5453511492104374E-2</v>
      </c>
      <c r="AFY17">
        <v>0.64321523255553237</v>
      </c>
      <c r="AFZ17">
        <v>1.1005786047928352</v>
      </c>
      <c r="AGA17">
        <v>0.96711450324013859</v>
      </c>
      <c r="AGB17">
        <v>-3.1630102249991E-3</v>
      </c>
      <c r="AGC17">
        <v>1.00626306871919</v>
      </c>
      <c r="AGD17">
        <v>0.62043304554672563</v>
      </c>
      <c r="AGE17">
        <v>0.93992490365869574</v>
      </c>
      <c r="AGF17">
        <v>-3.9673884326493249E-3</v>
      </c>
      <c r="AGG17">
        <v>0.93380619319535207</v>
      </c>
      <c r="AGH17">
        <v>1.1978213744895438</v>
      </c>
      <c r="AGI17">
        <v>1.0472430636739876</v>
      </c>
      <c r="AGJ17">
        <v>1.0907625283444365E-3</v>
      </c>
      <c r="AGK17">
        <v>1.065811215073565</v>
      </c>
      <c r="AGL17">
        <v>1.1352265018910619</v>
      </c>
      <c r="AGM17">
        <v>0.92286140655362836</v>
      </c>
      <c r="AGN17">
        <v>-6.0068562453031819E-3</v>
      </c>
      <c r="AGO17">
        <v>0.96977655319473122</v>
      </c>
      <c r="AGP17">
        <v>1.0239042610981024</v>
      </c>
      <c r="AGQ17">
        <v>0.94871722771367073</v>
      </c>
      <c r="AGR17">
        <v>-2.991676792464299E-3</v>
      </c>
      <c r="AGS17">
        <v>0.99350463254691623</v>
      </c>
      <c r="AGT17">
        <v>0.26167805482835765</v>
      </c>
      <c r="AGU17">
        <v>1.0329737585830856</v>
      </c>
      <c r="AGV17">
        <v>-7.8126442499314717E-4</v>
      </c>
      <c r="AGW17">
        <v>1.0136086071570294</v>
      </c>
      <c r="AGX17">
        <v>0.33972450752799244</v>
      </c>
      <c r="AGY17">
        <v>0.95957388530648546</v>
      </c>
      <c r="AGZ17">
        <v>-2.2144872451311131E-3</v>
      </c>
      <c r="AHA17">
        <v>0.99919195228899449</v>
      </c>
      <c r="AHB17">
        <v>0.92887008783665415</v>
      </c>
      <c r="AHC17">
        <v>0.95184968456760077</v>
      </c>
      <c r="AHD17">
        <v>-3.9488155021534695E-3</v>
      </c>
      <c r="AHE17">
        <v>0.98887404960030789</v>
      </c>
    </row>
    <row r="18" spans="1:889" x14ac:dyDescent="0.2">
      <c r="A18" s="23">
        <v>90.463437519999999</v>
      </c>
      <c r="B18" s="23">
        <v>13</v>
      </c>
      <c r="C18" s="23">
        <v>13</v>
      </c>
      <c r="E18" s="23">
        <f t="shared" si="0"/>
        <v>18</v>
      </c>
      <c r="F18" s="23">
        <f t="shared" ca="1" si="1"/>
        <v>0</v>
      </c>
      <c r="G18" s="23">
        <f t="shared" ca="1" si="2"/>
        <v>0.66965458183326976</v>
      </c>
      <c r="H18" s="23">
        <f t="shared" ca="1" si="3"/>
        <v>-1.713024255660138E-2</v>
      </c>
      <c r="I18" s="23">
        <f t="shared" ca="1" si="4"/>
        <v>0.48103007815081195</v>
      </c>
      <c r="J18">
        <v>1.0251897042623921</v>
      </c>
      <c r="K18">
        <v>1.0113320343201513</v>
      </c>
      <c r="L18">
        <v>-5.2940436981533401E-5</v>
      </c>
      <c r="M18">
        <v>0.97193588518770802</v>
      </c>
      <c r="N18">
        <v>0.801819902134007</v>
      </c>
      <c r="O18">
        <v>0.80512407655885077</v>
      </c>
      <c r="P18">
        <v>-1.0339368864541594E-2</v>
      </c>
      <c r="Q18">
        <v>0.46707138889774164</v>
      </c>
      <c r="R18">
        <v>1.0873847009091131</v>
      </c>
      <c r="S18">
        <v>0.98649954595884615</v>
      </c>
      <c r="T18">
        <v>-1.4217742203715194E-3</v>
      </c>
      <c r="U18">
        <v>0.92519573824939338</v>
      </c>
      <c r="V18">
        <v>0.66085851697872489</v>
      </c>
      <c r="W18">
        <v>0.98157355751486475</v>
      </c>
      <c r="X18">
        <v>-2.1390340685524404E-3</v>
      </c>
      <c r="Y18">
        <v>0.93620176390082166</v>
      </c>
      <c r="Z18">
        <v>1.7266429473688321</v>
      </c>
      <c r="AA18">
        <v>0.90722707873474273</v>
      </c>
      <c r="AB18">
        <v>-5.2620312539274402E-3</v>
      </c>
      <c r="AC18">
        <v>0.91702391821293572</v>
      </c>
      <c r="AD18">
        <v>1.0696785200959631</v>
      </c>
      <c r="AE18">
        <v>1.115881970190761</v>
      </c>
      <c r="AF18">
        <v>4.9291710075750712E-3</v>
      </c>
      <c r="AG18">
        <v>1.1611517760439067</v>
      </c>
      <c r="AH18">
        <v>0.70103862397149441</v>
      </c>
      <c r="AI18">
        <v>0.90807878569931477</v>
      </c>
      <c r="AJ18">
        <v>-5.2242065239225012E-3</v>
      </c>
      <c r="AK18">
        <v>0.93876261435075004</v>
      </c>
      <c r="AL18">
        <v>1.1861482489690074</v>
      </c>
      <c r="AM18">
        <v>1.0456490839667965</v>
      </c>
      <c r="AN18">
        <v>1.1156529874518715E-3</v>
      </c>
      <c r="AO18">
        <v>1.0538870264335873</v>
      </c>
      <c r="AP18">
        <v>1.0184242744651975</v>
      </c>
      <c r="AQ18">
        <v>1.0993691425853644</v>
      </c>
      <c r="AR18">
        <v>3.5965178208914829E-3</v>
      </c>
      <c r="AS18">
        <v>1.1325056888162621</v>
      </c>
      <c r="AT18">
        <v>0.63486172897549198</v>
      </c>
      <c r="AU18">
        <v>0.88076961019569722</v>
      </c>
      <c r="AV18">
        <v>-7.7244110491515687E-3</v>
      </c>
      <c r="AW18">
        <v>0.88028493945023067</v>
      </c>
      <c r="AX18">
        <v>0.78734432065329651</v>
      </c>
      <c r="AY18">
        <v>0.93491589361640448</v>
      </c>
      <c r="AZ18">
        <v>-3.1977325432537432E-3</v>
      </c>
      <c r="BA18">
        <v>0.99633457268998049</v>
      </c>
      <c r="BB18">
        <v>0.60476183979932896</v>
      </c>
      <c r="BC18">
        <v>1.0433711219320372</v>
      </c>
      <c r="BD18">
        <v>6.0196919227783791E-4</v>
      </c>
      <c r="BE18">
        <v>1.0434164245612207</v>
      </c>
      <c r="BF18">
        <v>0.91434950376045787</v>
      </c>
      <c r="BG18">
        <v>0.98978373029719702</v>
      </c>
      <c r="BH18">
        <v>-3.596057784778354E-4</v>
      </c>
      <c r="BI18">
        <v>0.96482302762794836</v>
      </c>
      <c r="BJ18">
        <v>1.2648597583258476</v>
      </c>
      <c r="BK18">
        <v>1.0894322202433053</v>
      </c>
      <c r="BL18">
        <v>3.0373697597191429E-3</v>
      </c>
      <c r="BM18">
        <v>1.0811269847217688</v>
      </c>
      <c r="BN18">
        <v>0.85965373006710977</v>
      </c>
      <c r="BO18">
        <v>1.092499616791974</v>
      </c>
      <c r="BP18">
        <v>3.0307879465462312E-3</v>
      </c>
      <c r="BQ18">
        <v>1.1077533004012248</v>
      </c>
      <c r="BR18">
        <v>0.71348527614668267</v>
      </c>
      <c r="BS18">
        <v>0.93546063865722917</v>
      </c>
      <c r="BT18">
        <v>-4.2906659125309232E-3</v>
      </c>
      <c r="BU18">
        <v>0.93837835614067211</v>
      </c>
      <c r="BV18">
        <v>0.60178068919041272</v>
      </c>
      <c r="BW18">
        <v>0.91784061862522814</v>
      </c>
      <c r="BX18">
        <v>-4.7975497940348942E-3</v>
      </c>
      <c r="BY18">
        <v>0.9193559100909896</v>
      </c>
      <c r="BZ18">
        <v>0.86123751428877438</v>
      </c>
      <c r="CA18">
        <v>0.95457708559511056</v>
      </c>
      <c r="CB18">
        <v>-3.3992416994192511E-3</v>
      </c>
      <c r="CC18">
        <v>0.99419574030431879</v>
      </c>
      <c r="CD18">
        <v>0.69850614303733638</v>
      </c>
      <c r="CE18">
        <v>0.89128415658321547</v>
      </c>
      <c r="CF18">
        <v>-7.2588793171659179E-3</v>
      </c>
      <c r="CG18">
        <v>0.87862307506312076</v>
      </c>
      <c r="CH18">
        <v>1.6240723183205021</v>
      </c>
      <c r="CI18">
        <v>0.92514613451184335</v>
      </c>
      <c r="CJ18">
        <v>-5.2541315573392819E-3</v>
      </c>
      <c r="CK18">
        <v>0.91929488220254041</v>
      </c>
      <c r="CL18">
        <v>0.81802054941142754</v>
      </c>
      <c r="CM18">
        <v>0.91534347864109922</v>
      </c>
      <c r="CN18">
        <v>-4.780086068379397E-3</v>
      </c>
      <c r="CO18">
        <v>0.91348305790394513</v>
      </c>
      <c r="CP18">
        <v>0.32642325549395174</v>
      </c>
      <c r="CQ18">
        <v>0.95437013372041868</v>
      </c>
      <c r="CR18">
        <v>-2.9118290573686145E-3</v>
      </c>
      <c r="CS18">
        <v>0.88299484199034017</v>
      </c>
      <c r="CT18">
        <v>1.0030318188307685</v>
      </c>
      <c r="CU18">
        <v>1.0447291232958238</v>
      </c>
      <c r="CV18">
        <v>2.4807052866645356E-3</v>
      </c>
      <c r="CW18">
        <v>1.0824223764453382</v>
      </c>
      <c r="CX18">
        <v>0.82785736726520631</v>
      </c>
      <c r="CY18">
        <v>1.0149730281057576</v>
      </c>
      <c r="CZ18">
        <v>-5.6247988559107861E-4</v>
      </c>
      <c r="DA18">
        <v>0.97553896600615375</v>
      </c>
      <c r="DB18">
        <v>1.1565144429906291</v>
      </c>
      <c r="DC18">
        <v>1.103682522773763</v>
      </c>
      <c r="DD18">
        <v>4.2401267596825307E-3</v>
      </c>
      <c r="DE18">
        <v>1.1436144797144316</v>
      </c>
      <c r="DF18">
        <v>0.83309029510175203</v>
      </c>
      <c r="DG18">
        <v>1.0969704635187079</v>
      </c>
      <c r="DH18">
        <v>4.4858236883875561E-3</v>
      </c>
      <c r="DI18">
        <v>1.1415273445692118</v>
      </c>
      <c r="DJ18">
        <v>0.71609102069667707</v>
      </c>
      <c r="DK18">
        <v>0.86682910561511584</v>
      </c>
      <c r="DL18">
        <v>-8.811284471397578E-3</v>
      </c>
      <c r="DM18">
        <v>0.95706841887834371</v>
      </c>
      <c r="DN18">
        <v>1.3698616478325212</v>
      </c>
      <c r="DO18">
        <v>1.1554081285700728</v>
      </c>
      <c r="DP18">
        <v>6.6303684217095182E-3</v>
      </c>
      <c r="DQ18">
        <v>1.2370002383317018</v>
      </c>
      <c r="DR18">
        <v>0.65969388086413439</v>
      </c>
      <c r="DS18">
        <v>0.96828048184656867</v>
      </c>
      <c r="DT18">
        <v>-3.561686311718788E-3</v>
      </c>
      <c r="DU18">
        <v>0.98039908772856144</v>
      </c>
      <c r="DV18">
        <v>1.6651074062620506</v>
      </c>
      <c r="DW18">
        <v>1.0350805839395492</v>
      </c>
      <c r="DX18">
        <v>1.3088822987281673E-3</v>
      </c>
      <c r="DY18">
        <v>1.0382721423783721</v>
      </c>
      <c r="DZ18">
        <v>0.70128890607840577</v>
      </c>
      <c r="EA18">
        <v>0.90140342454847955</v>
      </c>
      <c r="EB18">
        <v>-5.6199594980440026E-3</v>
      </c>
      <c r="EC18">
        <v>0.94808722308367877</v>
      </c>
      <c r="ED18">
        <v>1.2299410309722472</v>
      </c>
      <c r="EE18">
        <v>0.97967802376516766</v>
      </c>
      <c r="EF18">
        <v>-9.8548767151113593E-4</v>
      </c>
      <c r="EG18">
        <v>0.94949191587531812</v>
      </c>
      <c r="EH18">
        <v>0.56034994432637608</v>
      </c>
      <c r="EI18">
        <v>0.84305208650798991</v>
      </c>
      <c r="EJ18">
        <v>-8.3504629343521507E-3</v>
      </c>
      <c r="EK18">
        <v>0.84645853792815373</v>
      </c>
      <c r="EL18">
        <v>0.51282763549637711</v>
      </c>
      <c r="EM18">
        <v>0.96643436842504238</v>
      </c>
      <c r="EN18">
        <v>-2.9658423601993306E-3</v>
      </c>
      <c r="EO18">
        <v>0.95463958612060129</v>
      </c>
      <c r="EP18">
        <v>0.92530000894664233</v>
      </c>
      <c r="EQ18">
        <v>1.024867892522116</v>
      </c>
      <c r="ER18">
        <v>-1.2708054620110493E-3</v>
      </c>
      <c r="ES18">
        <v>0.9745105658342994</v>
      </c>
      <c r="ET18">
        <v>0</v>
      </c>
      <c r="EU18">
        <v>0.66965458183326976</v>
      </c>
      <c r="EV18">
        <v>-1.713024255660138E-2</v>
      </c>
      <c r="EW18">
        <v>0.48103007815081195</v>
      </c>
      <c r="EX18">
        <v>1.6825517551520621</v>
      </c>
      <c r="EY18">
        <v>0.88102179815470771</v>
      </c>
      <c r="EZ18">
        <v>-4.669195158498291E-3</v>
      </c>
      <c r="FA18">
        <v>0.82444124359028659</v>
      </c>
      <c r="FB18">
        <v>1.1702921798930406</v>
      </c>
      <c r="FC18">
        <v>0.85901814871155513</v>
      </c>
      <c r="FD18">
        <v>-6.5588314955475112E-3</v>
      </c>
      <c r="FE18">
        <v>0.84960959334136699</v>
      </c>
      <c r="FF18">
        <v>0.80773267613813304</v>
      </c>
      <c r="FG18">
        <v>0.93578614006437077</v>
      </c>
      <c r="FH18">
        <v>-3.9208297293842941E-3</v>
      </c>
      <c r="FI18">
        <v>1.004539321769897</v>
      </c>
      <c r="FJ18">
        <v>0.85960570979219209</v>
      </c>
      <c r="FK18">
        <v>0.83905956958038475</v>
      </c>
      <c r="FL18">
        <v>-8.9233991392912802E-3</v>
      </c>
      <c r="FM18">
        <v>0.84657947023611924</v>
      </c>
      <c r="FN18">
        <v>0.36018500178677587</v>
      </c>
      <c r="FO18">
        <v>0.86831126037902207</v>
      </c>
      <c r="FP18">
        <v>-6.6463197784157897E-3</v>
      </c>
      <c r="FQ18">
        <v>0.87746797968919221</v>
      </c>
      <c r="FR18">
        <v>0.46082520005032579</v>
      </c>
      <c r="FS18">
        <v>0.95060366675998254</v>
      </c>
      <c r="FT18">
        <v>-3.9810115164003231E-3</v>
      </c>
      <c r="FU18">
        <v>0.88701579435200328</v>
      </c>
      <c r="FV18">
        <v>1.1040388773964234</v>
      </c>
      <c r="FW18">
        <v>1.0242787833286118</v>
      </c>
      <c r="FX18">
        <v>8.8009574434804025E-4</v>
      </c>
      <c r="FY18">
        <v>0.99559818675321898</v>
      </c>
      <c r="FZ18">
        <v>0.61576845557861715</v>
      </c>
      <c r="GA18">
        <v>1.021688272126609</v>
      </c>
      <c r="GB18">
        <v>-5.2795688367277091E-5</v>
      </c>
      <c r="GC18">
        <v>0.9951407691580475</v>
      </c>
      <c r="GD18">
        <v>0.63140712485327266</v>
      </c>
      <c r="GE18">
        <v>0.93158416881500106</v>
      </c>
      <c r="GF18">
        <v>-4.0777397718228378E-3</v>
      </c>
      <c r="GG18">
        <v>0.98453402610335328</v>
      </c>
      <c r="GH18">
        <v>0.89511675136911517</v>
      </c>
      <c r="GI18">
        <v>0.9298169132997367</v>
      </c>
      <c r="GJ18">
        <v>-4.0966310657328461E-3</v>
      </c>
      <c r="GK18">
        <v>0.92660710055603535</v>
      </c>
      <c r="GL18">
        <v>1.2551555189332777</v>
      </c>
      <c r="GM18">
        <v>1.0466798076860999</v>
      </c>
      <c r="GN18">
        <v>2.0963551324214994E-3</v>
      </c>
      <c r="GO18">
        <v>1.0484610743041423</v>
      </c>
      <c r="GP18">
        <v>1.0128240166113587</v>
      </c>
      <c r="GQ18">
        <v>1.0352373449557171</v>
      </c>
      <c r="GR18">
        <v>1.0185227561382382E-3</v>
      </c>
      <c r="GS18">
        <v>1.0197509846225881</v>
      </c>
      <c r="GT18">
        <v>0.61626426085975328</v>
      </c>
      <c r="GU18">
        <v>0.92993740803634262</v>
      </c>
      <c r="GV18">
        <v>-5.6247744074898074E-3</v>
      </c>
      <c r="GW18">
        <v>1.008736586773809</v>
      </c>
      <c r="GX18">
        <v>1.0700830233391798</v>
      </c>
      <c r="GY18">
        <v>1.087170872463384</v>
      </c>
      <c r="GZ18">
        <v>2.9919079302334951E-3</v>
      </c>
      <c r="HA18">
        <v>1.0846610495294524</v>
      </c>
      <c r="HB18">
        <v>1.4455473863021007</v>
      </c>
      <c r="HC18">
        <v>1.0732586305017209</v>
      </c>
      <c r="HD18">
        <v>3.0933498193399444E-3</v>
      </c>
      <c r="HE18">
        <v>1.0882787607807316</v>
      </c>
      <c r="HF18">
        <v>0.90782916923247448</v>
      </c>
      <c r="HG18">
        <v>0.99445847416067412</v>
      </c>
      <c r="HH18">
        <v>-1.5710418376842018E-3</v>
      </c>
      <c r="HI18">
        <v>1.0066267369677444</v>
      </c>
      <c r="HJ18">
        <v>0.67105361507419303</v>
      </c>
      <c r="HK18">
        <v>1.0516552335196654</v>
      </c>
      <c r="HL18">
        <v>1.6447049695482575E-3</v>
      </c>
      <c r="HM18">
        <v>1.0585805118288536</v>
      </c>
      <c r="HN18">
        <v>0.93480994531867023</v>
      </c>
      <c r="HO18">
        <v>0.95471606165074552</v>
      </c>
      <c r="HP18">
        <v>-2.712488501097681E-3</v>
      </c>
      <c r="HQ18">
        <v>0.99482642778494845</v>
      </c>
      <c r="HR18">
        <v>0.52711492272827798</v>
      </c>
      <c r="HS18">
        <v>0.91524803410414135</v>
      </c>
      <c r="HT18">
        <v>-5.6626007980803686E-3</v>
      </c>
      <c r="HU18">
        <v>0.96615418200894743</v>
      </c>
      <c r="HV18">
        <v>0.5928564885605303</v>
      </c>
      <c r="HW18">
        <v>0.99979177115760143</v>
      </c>
      <c r="HX18">
        <v>-2.1069491963757103E-3</v>
      </c>
      <c r="HY18">
        <v>0.97293420616144533</v>
      </c>
      <c r="HZ18">
        <v>0.82951555455067394</v>
      </c>
      <c r="IA18">
        <v>0.87810537127333688</v>
      </c>
      <c r="IB18">
        <v>-7.5284117234236045E-3</v>
      </c>
      <c r="IC18">
        <v>0.95162964811784634</v>
      </c>
      <c r="ID18">
        <v>1.0701268105731216</v>
      </c>
      <c r="IE18">
        <v>1.0626855772403789</v>
      </c>
      <c r="IF18">
        <v>2.6829850058458617E-3</v>
      </c>
      <c r="IG18">
        <v>1.0868866697938591</v>
      </c>
      <c r="IH18">
        <v>0.75427501411127607</v>
      </c>
      <c r="II18">
        <v>0.96098271981413108</v>
      </c>
      <c r="IJ18">
        <v>-2.5226888620297526E-3</v>
      </c>
      <c r="IK18">
        <v>0.97140032971908208</v>
      </c>
      <c r="IL18">
        <v>0.52484696372488659</v>
      </c>
      <c r="IM18">
        <v>1.0196276789541756</v>
      </c>
      <c r="IN18">
        <v>-8.3100410763867314E-4</v>
      </c>
      <c r="IO18">
        <v>0.98136574180994163</v>
      </c>
      <c r="IP18">
        <v>1.4619631253881857</v>
      </c>
      <c r="IQ18">
        <v>1.0313915571850671</v>
      </c>
      <c r="IR18">
        <v>1.1451322865338434E-3</v>
      </c>
      <c r="IS18">
        <v>1.0193638190007943</v>
      </c>
      <c r="IT18">
        <v>0</v>
      </c>
      <c r="IU18">
        <v>0.82689521410835076</v>
      </c>
      <c r="IV18">
        <v>-9.9497354582254709E-3</v>
      </c>
      <c r="IW18">
        <v>0.79955677112743495</v>
      </c>
      <c r="IX18">
        <v>0.90952755110425343</v>
      </c>
      <c r="IY18">
        <v>0.98581705593924462</v>
      </c>
      <c r="IZ18">
        <v>-5.0312021017933316E-4</v>
      </c>
      <c r="JA18">
        <v>0.97662178601142402</v>
      </c>
      <c r="JB18">
        <v>0.32803295365215512</v>
      </c>
      <c r="JC18">
        <v>1.0027750915967888</v>
      </c>
      <c r="JD18">
        <v>-1.6225412549152577E-3</v>
      </c>
      <c r="JE18">
        <v>1.0069443084011882</v>
      </c>
      <c r="JF18">
        <v>0.90245055655136319</v>
      </c>
      <c r="JG18">
        <v>0.84287293349541559</v>
      </c>
      <c r="JH18">
        <v>-8.9089873433553287E-3</v>
      </c>
      <c r="JI18">
        <v>0.84268563794130569</v>
      </c>
      <c r="JJ18">
        <v>0.65015253669709794</v>
      </c>
      <c r="JK18">
        <v>0.92215338954543224</v>
      </c>
      <c r="JL18">
        <v>-5.9780417214522052E-3</v>
      </c>
      <c r="JM18">
        <v>0.9958599277938468</v>
      </c>
      <c r="JN18">
        <v>1.0645727756893151</v>
      </c>
      <c r="JO18">
        <v>0.93464253695510513</v>
      </c>
      <c r="JP18">
        <v>-3.7475961940704496E-3</v>
      </c>
      <c r="JQ18">
        <v>0.93428308830647366</v>
      </c>
      <c r="JR18">
        <v>1.0024755109893926</v>
      </c>
      <c r="JS18">
        <v>0.99476480657523103</v>
      </c>
      <c r="JT18">
        <v>4.7100184889942517E-4</v>
      </c>
      <c r="JU18">
        <v>1.0177101352713562</v>
      </c>
      <c r="JV18">
        <v>0.46288107107002474</v>
      </c>
      <c r="JW18">
        <v>0.85623492913071053</v>
      </c>
      <c r="JX18">
        <v>-8.0305375128077484E-3</v>
      </c>
      <c r="JY18">
        <v>0.85919637209705246</v>
      </c>
      <c r="JZ18">
        <v>0.74739420596732031</v>
      </c>
      <c r="KA18">
        <v>1.0910475506578063</v>
      </c>
      <c r="KB18">
        <v>3.1105159317876348E-3</v>
      </c>
      <c r="KC18">
        <v>1.1356923494352149</v>
      </c>
      <c r="KD18">
        <v>0.59155252485838095</v>
      </c>
      <c r="KE18">
        <v>0.87571131405429581</v>
      </c>
      <c r="KF18">
        <v>-8.0934660512264403E-3</v>
      </c>
      <c r="KG18">
        <v>0.95873239161585322</v>
      </c>
      <c r="KH18">
        <v>0.97300565469434774</v>
      </c>
      <c r="KI18">
        <v>0.94777702092964755</v>
      </c>
      <c r="KJ18">
        <v>-3.224506587959264E-3</v>
      </c>
      <c r="KK18">
        <v>0.98764012498918841</v>
      </c>
      <c r="KL18">
        <v>1.0277325697535278</v>
      </c>
      <c r="KM18">
        <v>0.94357161758340391</v>
      </c>
      <c r="KN18">
        <v>-2.9355048092481319E-3</v>
      </c>
      <c r="KO18">
        <v>0.87519090760026808</v>
      </c>
      <c r="KP18">
        <v>0.43139937809011225</v>
      </c>
      <c r="KQ18">
        <v>0.90314928117378312</v>
      </c>
      <c r="KR18">
        <v>-5.2628073673599849E-3</v>
      </c>
      <c r="KS18">
        <v>0.91242617034956097</v>
      </c>
      <c r="KT18">
        <v>0.23923331875232004</v>
      </c>
      <c r="KU18">
        <v>0.67453542841619862</v>
      </c>
      <c r="KV18">
        <v>-1.6604836714602091E-2</v>
      </c>
      <c r="KW18">
        <v>0.14110606522414335</v>
      </c>
      <c r="KX18">
        <v>0.20847936268097814</v>
      </c>
      <c r="KY18">
        <v>1.0619865194940437</v>
      </c>
      <c r="KZ18">
        <v>4.1855441285598505E-3</v>
      </c>
      <c r="LA18">
        <v>1.1733679647172206</v>
      </c>
      <c r="LB18">
        <v>0.41742494783374645</v>
      </c>
      <c r="LC18">
        <v>0.84476805818091127</v>
      </c>
      <c r="LD18">
        <v>-8.7071503914824874E-3</v>
      </c>
      <c r="LE18">
        <v>0.83528116396924323</v>
      </c>
      <c r="LF18">
        <v>0.98936658137951328</v>
      </c>
      <c r="LG18">
        <v>1.0137557438792337</v>
      </c>
      <c r="LH18">
        <v>9.6338688146760344E-5</v>
      </c>
      <c r="LI18">
        <v>1.016076208501641</v>
      </c>
      <c r="LJ18">
        <v>0.74032889552258774</v>
      </c>
      <c r="LK18">
        <v>0.81007550672492024</v>
      </c>
      <c r="LL18">
        <v>-1.0629863898502068E-2</v>
      </c>
      <c r="LM18">
        <v>0.77054847493725687</v>
      </c>
      <c r="LN18">
        <v>1.1057221527161514</v>
      </c>
      <c r="LO18">
        <v>1.0422136341055315</v>
      </c>
      <c r="LP18">
        <v>5.942282083283418E-4</v>
      </c>
      <c r="LQ18">
        <v>1.0259221732465196</v>
      </c>
      <c r="LR18">
        <v>0.41193632337354358</v>
      </c>
      <c r="LS18">
        <v>0.96667409845830554</v>
      </c>
      <c r="LT18">
        <v>-2.5870294359386439E-3</v>
      </c>
      <c r="LU18">
        <v>0.95653329417067035</v>
      </c>
      <c r="LV18">
        <v>1.8831124500898466</v>
      </c>
      <c r="LW18">
        <v>0.99062626515660279</v>
      </c>
      <c r="LX18">
        <v>-1.8571054173166768E-3</v>
      </c>
      <c r="LY18">
        <v>0.99509397446268066</v>
      </c>
      <c r="LZ18">
        <v>0.41022525652009745</v>
      </c>
      <c r="MA18">
        <v>1.0302012937960174</v>
      </c>
      <c r="MB18">
        <v>-2.4522477542366576E-4</v>
      </c>
      <c r="MC18">
        <v>1.0052237596422919</v>
      </c>
      <c r="MD18">
        <v>0.55776499695574089</v>
      </c>
      <c r="ME18">
        <v>0.93041186949438215</v>
      </c>
      <c r="MF18">
        <v>-5.1334172396914962E-3</v>
      </c>
      <c r="MG18">
        <v>0.99474252309338707</v>
      </c>
      <c r="MH18">
        <v>1.0607488908764395</v>
      </c>
      <c r="MI18">
        <v>0.93662506063975026</v>
      </c>
      <c r="MJ18">
        <v>-3.4444301172130423E-3</v>
      </c>
      <c r="MK18">
        <v>0.85315828410889749</v>
      </c>
      <c r="ML18">
        <v>0.18700588626215306</v>
      </c>
      <c r="MM18">
        <v>0.6812483437666752</v>
      </c>
      <c r="MN18">
        <v>-1.5757759648710703E-2</v>
      </c>
      <c r="MO18">
        <v>0.44130955116997966</v>
      </c>
      <c r="MP18">
        <v>0.5978366601413907</v>
      </c>
      <c r="MQ18">
        <v>0.92770760441791922</v>
      </c>
      <c r="MR18">
        <v>-6.6765482108423063E-3</v>
      </c>
      <c r="MS18">
        <v>0.95388440199864977</v>
      </c>
      <c r="MT18">
        <v>0.9531647343505667</v>
      </c>
      <c r="MU18">
        <v>1.0176317906046557</v>
      </c>
      <c r="MV18">
        <v>-2.8494645970779473E-4</v>
      </c>
      <c r="MW18">
        <v>0.96674267687178417</v>
      </c>
      <c r="MX18">
        <v>0.6402566587232017</v>
      </c>
      <c r="MY18">
        <v>1.0873538577424886</v>
      </c>
      <c r="MZ18">
        <v>3.0359400037901964E-3</v>
      </c>
      <c r="NA18">
        <v>1.0990477469719633</v>
      </c>
      <c r="NB18">
        <v>0.3400545310153088</v>
      </c>
      <c r="NC18">
        <v>0.77881890230649931</v>
      </c>
      <c r="ND18">
        <v>-1.214231637972079E-2</v>
      </c>
      <c r="NE18">
        <v>0.84196836155458865</v>
      </c>
      <c r="NF18">
        <v>0.53207140139721754</v>
      </c>
      <c r="NG18">
        <v>0.94040404488763385</v>
      </c>
      <c r="NH18">
        <v>-3.8397319325223539E-3</v>
      </c>
      <c r="NI18">
        <v>0.94567435869838867</v>
      </c>
      <c r="NJ18">
        <v>0.51028560561669534</v>
      </c>
      <c r="NK18">
        <v>0.98207057184764102</v>
      </c>
      <c r="NL18">
        <v>-2.3038319037082477E-3</v>
      </c>
      <c r="NM18">
        <v>0.94812943562482654</v>
      </c>
      <c r="NN18">
        <v>1.2233104277224547</v>
      </c>
      <c r="NO18">
        <v>0.93451471683756859</v>
      </c>
      <c r="NP18">
        <v>-4.1591208423662632E-3</v>
      </c>
      <c r="NQ18">
        <v>0.9986934518449756</v>
      </c>
      <c r="NR18">
        <v>1.4840527620057256</v>
      </c>
      <c r="NS18">
        <v>1.0671974544444263</v>
      </c>
      <c r="NT18">
        <v>1.4275081641600862E-3</v>
      </c>
      <c r="NU18">
        <v>1.0089418126768692</v>
      </c>
      <c r="NV18">
        <v>0.81675899245748496</v>
      </c>
      <c r="NW18">
        <v>0.94732251188209393</v>
      </c>
      <c r="NX18">
        <v>-3.8070071134967687E-3</v>
      </c>
      <c r="NY18">
        <v>0.90081080616785814</v>
      </c>
      <c r="NZ18">
        <v>1.135514954545783</v>
      </c>
      <c r="OA18">
        <v>1.019794908040589</v>
      </c>
      <c r="OB18">
        <v>7.2081885548074681E-4</v>
      </c>
      <c r="OC18">
        <v>0.9970857021319296</v>
      </c>
      <c r="OD18">
        <v>0.36792062724324287</v>
      </c>
      <c r="OE18">
        <v>0.97247125416147151</v>
      </c>
      <c r="OF18">
        <v>-3.7261871843089584E-3</v>
      </c>
      <c r="OG18">
        <v>0.95158995396822621</v>
      </c>
      <c r="OH18">
        <v>1.0352222836198268</v>
      </c>
      <c r="OI18">
        <v>0.98554494987518004</v>
      </c>
      <c r="OJ18">
        <v>-4.2359370654665839E-3</v>
      </c>
      <c r="OK18">
        <v>0.98832693792200177</v>
      </c>
      <c r="OL18">
        <v>0.92344986073877255</v>
      </c>
      <c r="OM18">
        <v>1.0020101320156134</v>
      </c>
      <c r="ON18">
        <v>-4.583940092096144E-4</v>
      </c>
      <c r="OO18">
        <v>0.94881050513353671</v>
      </c>
      <c r="OP18">
        <v>1.7186695604507929</v>
      </c>
      <c r="OQ18">
        <v>1.1013557380229289</v>
      </c>
      <c r="OR18">
        <v>2.6769774487889453E-3</v>
      </c>
      <c r="OS18">
        <v>1.1479141014215968</v>
      </c>
      <c r="OT18">
        <v>0.68740252881601005</v>
      </c>
      <c r="OU18">
        <v>1.011038186094517</v>
      </c>
      <c r="OV18">
        <v>-1.2739677958809774E-3</v>
      </c>
      <c r="OW18">
        <v>0.97551467673884051</v>
      </c>
      <c r="OX18">
        <v>0.35311476012710713</v>
      </c>
      <c r="OY18">
        <v>1.053953517773272</v>
      </c>
      <c r="OZ18">
        <v>3.9337316111759835E-4</v>
      </c>
      <c r="PA18">
        <v>1.0367844132051547</v>
      </c>
      <c r="PB18">
        <v>1.0619282942289883</v>
      </c>
      <c r="PC18">
        <v>1.0397891180570269</v>
      </c>
      <c r="PD18">
        <v>1.6262152412328333E-3</v>
      </c>
      <c r="PE18">
        <v>1.0536456893071218</v>
      </c>
      <c r="PF18">
        <v>0.96985707629844076</v>
      </c>
      <c r="PG18">
        <v>1.0280262231084176</v>
      </c>
      <c r="PH18">
        <v>-2.7649966640929795E-5</v>
      </c>
      <c r="PI18">
        <v>1.0131780201172371</v>
      </c>
      <c r="PJ18">
        <v>0.42610288272292685</v>
      </c>
      <c r="PK18">
        <v>0.73518124108856475</v>
      </c>
      <c r="PL18">
        <v>-1.3357340228128891E-2</v>
      </c>
      <c r="PM18">
        <v>0.2883040534578532</v>
      </c>
      <c r="PN18">
        <v>0.13284662894867444</v>
      </c>
      <c r="PO18">
        <v>0.71471633974289517</v>
      </c>
      <c r="PP18">
        <v>-1.3951176785102718E-2</v>
      </c>
      <c r="PQ18">
        <v>0.47788390550856841</v>
      </c>
      <c r="PR18">
        <v>1.1921005298079119</v>
      </c>
      <c r="PS18">
        <v>1.0841585689001694</v>
      </c>
      <c r="PT18">
        <v>2.7543352904305951E-3</v>
      </c>
      <c r="PU18">
        <v>1.0887208982402414</v>
      </c>
      <c r="PV18">
        <v>0.39648228756702725</v>
      </c>
      <c r="PW18">
        <v>0.89029817771332376</v>
      </c>
      <c r="PX18">
        <v>-6.5515721087661093E-3</v>
      </c>
      <c r="PY18">
        <v>0.88716738405830264</v>
      </c>
      <c r="PZ18">
        <v>0.53399126403499042</v>
      </c>
      <c r="QA18">
        <v>0.86004130117578881</v>
      </c>
      <c r="QB18">
        <v>-7.9975280377651177E-3</v>
      </c>
      <c r="QC18">
        <v>0.84592048235280282</v>
      </c>
      <c r="QD18">
        <v>0.54171350626178483</v>
      </c>
      <c r="QE18">
        <v>0.93816384630891814</v>
      </c>
      <c r="QF18">
        <v>-4.1804587876680174E-3</v>
      </c>
      <c r="QG18">
        <v>0.99859867693698257</v>
      </c>
      <c r="QH18">
        <v>0</v>
      </c>
      <c r="QI18">
        <v>0.98788804052035717</v>
      </c>
      <c r="QJ18">
        <v>-3.759890197062877E-3</v>
      </c>
      <c r="QK18">
        <v>0.9718284861836286</v>
      </c>
      <c r="QL18">
        <v>0.5569626683112392</v>
      </c>
      <c r="QM18">
        <v>0.9142026439108637</v>
      </c>
      <c r="QN18">
        <v>-4.7848518965710437E-3</v>
      </c>
      <c r="QO18">
        <v>0.97271099570921327</v>
      </c>
      <c r="QP18">
        <v>1.276789190705979</v>
      </c>
      <c r="QQ18">
        <v>0.9884296941252102</v>
      </c>
      <c r="QR18">
        <v>-1.5485789124568034E-3</v>
      </c>
      <c r="QS18">
        <v>1.0217624218425709</v>
      </c>
      <c r="QT18">
        <v>1.0149690288441868</v>
      </c>
      <c r="QU18">
        <v>1.0044375310668712</v>
      </c>
      <c r="QV18">
        <v>8.9978149112385306E-5</v>
      </c>
      <c r="QW18">
        <v>0.9916702979424995</v>
      </c>
      <c r="QX18">
        <v>1.212908731519682</v>
      </c>
      <c r="QY18">
        <v>0.95424920498132537</v>
      </c>
      <c r="QZ18">
        <v>-2.0514458393633651E-3</v>
      </c>
      <c r="RA18">
        <v>0.89265432937727318</v>
      </c>
      <c r="RB18">
        <v>0.77789615341686635</v>
      </c>
      <c r="RC18">
        <v>0.91909093501950934</v>
      </c>
      <c r="RD18">
        <v>-5.1985177479315775E-3</v>
      </c>
      <c r="RE18">
        <v>0.97932314669685494</v>
      </c>
      <c r="RF18">
        <v>0.21950280880143283</v>
      </c>
      <c r="RG18">
        <v>0.9266504346941431</v>
      </c>
      <c r="RH18">
        <v>-4.4972274120829723E-3</v>
      </c>
      <c r="RI18">
        <v>0.97866833068175729</v>
      </c>
      <c r="RJ18">
        <v>0</v>
      </c>
      <c r="RK18">
        <v>0.95133479063768023</v>
      </c>
      <c r="RL18">
        <v>-3.2826704598905173E-3</v>
      </c>
      <c r="RM18">
        <v>1.0076104892202344</v>
      </c>
      <c r="RN18">
        <v>0.25592167263951243</v>
      </c>
      <c r="RO18">
        <v>0.93396851699825389</v>
      </c>
      <c r="RP18">
        <v>-4.5870133454285599E-3</v>
      </c>
      <c r="RQ18">
        <v>0.97930634799217842</v>
      </c>
      <c r="RR18">
        <v>0.67385505331181217</v>
      </c>
      <c r="RS18">
        <v>0.98936234301954684</v>
      </c>
      <c r="RT18">
        <v>-5.668377944594167E-4</v>
      </c>
      <c r="RU18">
        <v>0.98515705239457685</v>
      </c>
      <c r="RV18">
        <v>0.86376130095924264</v>
      </c>
      <c r="RW18">
        <v>0.96867821660378917</v>
      </c>
      <c r="RX18">
        <v>-2.2976171623455399E-3</v>
      </c>
      <c r="RY18">
        <v>0.96314781487602863</v>
      </c>
      <c r="RZ18">
        <v>0.5451046565616402</v>
      </c>
      <c r="SA18">
        <v>0.87205901704413014</v>
      </c>
      <c r="SB18">
        <v>-5.9235564669050337E-3</v>
      </c>
      <c r="SC18">
        <v>0.89046765364502456</v>
      </c>
      <c r="SD18">
        <v>0</v>
      </c>
      <c r="SE18">
        <v>0.95436628697391601</v>
      </c>
      <c r="SF18">
        <v>-3.0913126089316067E-3</v>
      </c>
      <c r="SG18">
        <v>0.97687584827800189</v>
      </c>
      <c r="SH18">
        <v>0.34078388534362186</v>
      </c>
      <c r="SI18">
        <v>0.92496114399628382</v>
      </c>
      <c r="SJ18">
        <v>-5.3185218032489896E-3</v>
      </c>
      <c r="SK18">
        <v>0.95709406814053588</v>
      </c>
      <c r="SL18">
        <v>1.1032578145225265</v>
      </c>
      <c r="SM18">
        <v>0.94453259255237065</v>
      </c>
      <c r="SN18">
        <v>-3.7302654690947613E-3</v>
      </c>
      <c r="SO18">
        <v>0.87961210901029052</v>
      </c>
      <c r="SP18">
        <v>1.2451434925414822</v>
      </c>
      <c r="SQ18">
        <v>1.2711920998760502</v>
      </c>
      <c r="SR18">
        <v>9.7824300382900378E-3</v>
      </c>
      <c r="SS18">
        <v>1.3974454978551623</v>
      </c>
      <c r="ST18">
        <v>0.61013280848145346</v>
      </c>
      <c r="SU18">
        <v>0.91335974359992922</v>
      </c>
      <c r="SV18">
        <v>-6.2683405988858193E-3</v>
      </c>
      <c r="SW18">
        <v>0.9186299202622904</v>
      </c>
      <c r="SX18">
        <v>0.48045479036047095</v>
      </c>
      <c r="SY18">
        <v>0.87854582450492147</v>
      </c>
      <c r="SZ18">
        <v>-6.3516329212673743E-3</v>
      </c>
      <c r="TA18">
        <v>0.86781068288145424</v>
      </c>
      <c r="TB18">
        <v>0.70515179174414655</v>
      </c>
      <c r="TC18">
        <v>0.97517337772221091</v>
      </c>
      <c r="TD18">
        <v>-2.1868875449469363E-3</v>
      </c>
      <c r="TE18">
        <v>0.94648679253958179</v>
      </c>
      <c r="TF18">
        <v>0.82274880187969157</v>
      </c>
      <c r="TG18">
        <v>0.93678118081025785</v>
      </c>
      <c r="TH18">
        <v>-4.4039869453491726E-3</v>
      </c>
      <c r="TI18">
        <v>0.95865301234540146</v>
      </c>
      <c r="TJ18">
        <v>0.66519400383370542</v>
      </c>
      <c r="TK18">
        <v>1.0156233398110175</v>
      </c>
      <c r="TL18">
        <v>-4.481864391948664E-4</v>
      </c>
      <c r="TM18">
        <v>0.98568193079098176</v>
      </c>
      <c r="TN18">
        <v>0.87729853290894533</v>
      </c>
      <c r="TO18">
        <v>1.0334399227396263</v>
      </c>
      <c r="TP18">
        <v>-8.4276057378175769E-5</v>
      </c>
      <c r="TQ18">
        <v>1.0303615609292565</v>
      </c>
      <c r="TR18">
        <v>1.0695366890959483</v>
      </c>
      <c r="TS18">
        <v>0.89818197899866026</v>
      </c>
      <c r="TT18">
        <v>-4.4595994933736656E-3</v>
      </c>
      <c r="TU18">
        <v>0.92016070094394131</v>
      </c>
      <c r="TV18">
        <v>1.1748732266952375</v>
      </c>
      <c r="TW18">
        <v>1.0914584926416147</v>
      </c>
      <c r="TX18">
        <v>3.4835472455221322E-3</v>
      </c>
      <c r="TY18">
        <v>1.1330924190611675</v>
      </c>
      <c r="TZ18">
        <v>1.064975801735045</v>
      </c>
      <c r="UA18">
        <v>1.0258409054219875</v>
      </c>
      <c r="UB18">
        <v>4.6600695127200077E-4</v>
      </c>
      <c r="UC18">
        <v>0.99002432626620007</v>
      </c>
      <c r="UD18">
        <v>0.71225023505430296</v>
      </c>
      <c r="UE18">
        <v>0.94520299273232333</v>
      </c>
      <c r="UF18">
        <v>-3.5543986310002567E-3</v>
      </c>
      <c r="UG18">
        <v>0.91152157277455759</v>
      </c>
      <c r="UH18">
        <v>0.17937143114605839</v>
      </c>
      <c r="UI18">
        <v>0.95873701513757037</v>
      </c>
      <c r="UJ18">
        <v>-2.6475111534979426E-3</v>
      </c>
      <c r="UK18">
        <v>0.9998888617618199</v>
      </c>
      <c r="UL18">
        <v>1.5863949723637811</v>
      </c>
      <c r="UM18">
        <v>0.97038875731012431</v>
      </c>
      <c r="UN18">
        <v>-1.3488741122477997E-3</v>
      </c>
      <c r="UO18">
        <v>0.94705561791671866</v>
      </c>
      <c r="UP18">
        <v>0.89907286627970484</v>
      </c>
      <c r="UQ18">
        <v>0.94324288631659325</v>
      </c>
      <c r="UR18">
        <v>-4.036087154048032E-3</v>
      </c>
      <c r="US18">
        <v>0.92357549824331531</v>
      </c>
      <c r="UT18">
        <v>0.95229273456637031</v>
      </c>
      <c r="UU18">
        <v>1.0654824816422268</v>
      </c>
      <c r="UV18">
        <v>3.1190912615944475E-3</v>
      </c>
      <c r="UW18">
        <v>1.1400415196740048</v>
      </c>
      <c r="UX18">
        <v>1.0571375284198674</v>
      </c>
      <c r="UY18">
        <v>0.94958996671300233</v>
      </c>
      <c r="UZ18">
        <v>-3.6847007039750917E-3</v>
      </c>
      <c r="VA18">
        <v>0.99505676155462208</v>
      </c>
      <c r="VB18">
        <v>1.1860315102405918</v>
      </c>
      <c r="VC18">
        <v>1.0362453879053228</v>
      </c>
      <c r="VD18">
        <v>3.6229938172547345E-4</v>
      </c>
      <c r="VE18">
        <v>1.0237871619500971</v>
      </c>
      <c r="VF18">
        <v>1.1214388824300412</v>
      </c>
      <c r="VG18">
        <v>0.84291478673415321</v>
      </c>
      <c r="VH18">
        <v>-7.6528472313223926E-3</v>
      </c>
      <c r="VI18">
        <v>0.84584888746349585</v>
      </c>
      <c r="VJ18">
        <v>0.73802289480672389</v>
      </c>
      <c r="VK18">
        <v>0.97064610768614901</v>
      </c>
      <c r="VL18">
        <v>-1.5596228857733859E-3</v>
      </c>
      <c r="VM18">
        <v>0.91476644712020172</v>
      </c>
      <c r="VN18">
        <v>2.5566071111280206</v>
      </c>
      <c r="VO18">
        <v>1.1442137074389354</v>
      </c>
      <c r="VP18">
        <v>7.2686056656530674E-3</v>
      </c>
      <c r="VQ18">
        <v>1.2726795353430853</v>
      </c>
      <c r="VR18">
        <v>1.9388994550905538</v>
      </c>
      <c r="VS18">
        <v>0.96014385270972691</v>
      </c>
      <c r="VT18">
        <v>-2.2083314695404855E-3</v>
      </c>
      <c r="VU18">
        <v>0.94438543298072686</v>
      </c>
      <c r="VV18">
        <v>0.90760596737024812</v>
      </c>
      <c r="VW18">
        <v>0.82866270008641751</v>
      </c>
      <c r="VX18">
        <v>-9.9964052362710287E-3</v>
      </c>
      <c r="VY18">
        <v>0.92248531635816033</v>
      </c>
      <c r="VZ18">
        <v>1.0785959114863912</v>
      </c>
      <c r="WA18">
        <v>1.0028969500474336</v>
      </c>
      <c r="WB18">
        <v>-4.5596101765692964E-4</v>
      </c>
      <c r="WC18">
        <v>0.96163169294454931</v>
      </c>
      <c r="WD18">
        <v>0.28242419909170374</v>
      </c>
      <c r="WE18">
        <v>0.83827390057360984</v>
      </c>
      <c r="WF18">
        <v>-1.0218069639663686E-2</v>
      </c>
      <c r="WG18">
        <v>0.94648599861701055</v>
      </c>
      <c r="WH18">
        <v>0.39245953087294072</v>
      </c>
      <c r="WI18">
        <v>1.0323502299982525</v>
      </c>
      <c r="WJ18">
        <v>-1.9108153339270303E-3</v>
      </c>
      <c r="WK18">
        <v>1.0401100591770254</v>
      </c>
      <c r="WL18">
        <v>1.7088356787749557</v>
      </c>
      <c r="WM18">
        <v>0.9243303326481469</v>
      </c>
      <c r="WN18">
        <v>-5.5051078876597916E-3</v>
      </c>
      <c r="WO18">
        <v>0.95721926506037758</v>
      </c>
      <c r="WP18">
        <v>0.77086884570026193</v>
      </c>
      <c r="WQ18">
        <v>0.94473697927453415</v>
      </c>
      <c r="WR18">
        <v>-2.2441738460872349E-3</v>
      </c>
      <c r="WS18">
        <v>0.9131805052545966</v>
      </c>
      <c r="WT18">
        <v>1.4356355692263234</v>
      </c>
      <c r="WU18">
        <v>1.0833643699079714</v>
      </c>
      <c r="WV18">
        <v>2.2502455413194824E-3</v>
      </c>
      <c r="WW18">
        <v>1.0939198036872331</v>
      </c>
      <c r="WX18">
        <v>0.84645612014873417</v>
      </c>
      <c r="WY18">
        <v>1.02220229134467</v>
      </c>
      <c r="WZ18">
        <v>-1.3629954403009022E-3</v>
      </c>
      <c r="XA18">
        <v>1.0202046149305564</v>
      </c>
      <c r="XB18">
        <v>0.55582909168753669</v>
      </c>
      <c r="XC18">
        <v>0.9611279503554564</v>
      </c>
      <c r="XD18">
        <v>-1.6763101815047315E-3</v>
      </c>
      <c r="XE18">
        <v>0.89239331491938667</v>
      </c>
      <c r="XF18">
        <v>1.3842464759840021</v>
      </c>
      <c r="XG18">
        <v>0.99502367006356807</v>
      </c>
      <c r="XH18">
        <v>-1.8253054015834539E-3</v>
      </c>
      <c r="XI18">
        <v>0.99892344141125555</v>
      </c>
      <c r="XJ18">
        <v>1.3997417011151749</v>
      </c>
      <c r="XK18">
        <v>1.0762292904954347</v>
      </c>
      <c r="XL18">
        <v>3.0822814966164945E-3</v>
      </c>
      <c r="XM18">
        <v>1.092746889379451</v>
      </c>
      <c r="XN18">
        <v>0.21081899791672137</v>
      </c>
      <c r="XO18">
        <v>0.88075518033332389</v>
      </c>
      <c r="XP18">
        <v>-6.5947142506421639E-3</v>
      </c>
      <c r="XQ18">
        <v>0.88395654473556395</v>
      </c>
      <c r="XR18">
        <v>0.87183892187532996</v>
      </c>
      <c r="XS18">
        <v>1.0188910931292856</v>
      </c>
      <c r="XT18">
        <v>8.3388496213500363E-4</v>
      </c>
      <c r="XU18">
        <v>1.0116150374884532</v>
      </c>
      <c r="XV18">
        <v>0.91350445964062887</v>
      </c>
      <c r="XW18">
        <v>0.99782052104678332</v>
      </c>
      <c r="XX18">
        <v>-2.4706318738112712E-3</v>
      </c>
      <c r="XY18">
        <v>1.0280819714391494</v>
      </c>
      <c r="XZ18">
        <v>1.9144047976971674</v>
      </c>
      <c r="YA18">
        <v>1.0140550706596609</v>
      </c>
      <c r="YB18">
        <v>-1.1359727701774117E-3</v>
      </c>
      <c r="YC18">
        <v>1.0066372151366838</v>
      </c>
      <c r="YD18">
        <v>0.78408694641296683</v>
      </c>
      <c r="YE18">
        <v>1.0469932482032602</v>
      </c>
      <c r="YF18">
        <v>1.9183388162480788E-3</v>
      </c>
      <c r="YG18">
        <v>1.0462974997081818</v>
      </c>
      <c r="YH18">
        <v>0.70263743831807657</v>
      </c>
      <c r="YI18">
        <v>0.99205668428863569</v>
      </c>
      <c r="YJ18">
        <v>-1.4625455223175364E-4</v>
      </c>
      <c r="YK18">
        <v>0.99164510740407197</v>
      </c>
      <c r="YL18">
        <v>0.89345085956154691</v>
      </c>
      <c r="YM18">
        <v>0.94106052924795369</v>
      </c>
      <c r="YN18">
        <v>-3.9098432064038251E-3</v>
      </c>
      <c r="YO18">
        <v>0.99997301813101358</v>
      </c>
      <c r="YP18">
        <v>0.77581315389508931</v>
      </c>
      <c r="YQ18">
        <v>0.82642245292282768</v>
      </c>
      <c r="YR18">
        <v>-8.7824426794691993E-3</v>
      </c>
      <c r="YS18">
        <v>0.81007274800022588</v>
      </c>
      <c r="YT18">
        <v>0.73314375086852013</v>
      </c>
      <c r="YU18">
        <v>0.98566046398949125</v>
      </c>
      <c r="YV18">
        <v>-1.4430832518284133E-3</v>
      </c>
      <c r="YW18">
        <v>0.9754769308411837</v>
      </c>
      <c r="YX18">
        <v>1.4849442996873956</v>
      </c>
      <c r="YY18">
        <v>1.0982833425413925</v>
      </c>
      <c r="YZ18">
        <v>3.992413607120617E-3</v>
      </c>
      <c r="ZA18">
        <v>1.1223548950256219</v>
      </c>
      <c r="ZB18">
        <v>0.80668821514525835</v>
      </c>
      <c r="ZC18">
        <v>0.96275996251609031</v>
      </c>
      <c r="ZD18">
        <v>-2.324080922062727E-3</v>
      </c>
      <c r="ZE18">
        <v>0.96773095200553338</v>
      </c>
      <c r="ZF18">
        <v>0.90083335895429073</v>
      </c>
      <c r="ZG18">
        <v>0.96791636023072347</v>
      </c>
      <c r="ZH18">
        <v>-2.9696142879770135E-3</v>
      </c>
      <c r="ZI18">
        <v>0.9521622693074816</v>
      </c>
      <c r="ZJ18">
        <v>1.0672681812822016</v>
      </c>
      <c r="ZK18">
        <v>0.95155854246088722</v>
      </c>
      <c r="ZL18">
        <v>-3.1385243484236317E-3</v>
      </c>
      <c r="ZM18">
        <v>0.85324339889473311</v>
      </c>
      <c r="ZN18">
        <v>0.38064245745056441</v>
      </c>
      <c r="ZO18">
        <v>0.84782405693113783</v>
      </c>
      <c r="ZP18">
        <v>-8.9949885563972379E-3</v>
      </c>
      <c r="ZQ18">
        <v>0.8428475444680148</v>
      </c>
      <c r="ZR18">
        <v>1.0140453444541637</v>
      </c>
      <c r="ZS18">
        <v>0.92489447312585649</v>
      </c>
      <c r="ZT18">
        <v>-4.9840448211845544E-3</v>
      </c>
      <c r="ZU18">
        <v>0.91967358907967578</v>
      </c>
      <c r="ZV18">
        <v>0.87615772409356185</v>
      </c>
      <c r="ZW18">
        <v>1.087521102383517</v>
      </c>
      <c r="ZX18">
        <v>3.6237889916269834E-3</v>
      </c>
      <c r="ZY18">
        <v>1.1308391890218936</v>
      </c>
      <c r="ZZ18">
        <v>1.2673579462283642</v>
      </c>
      <c r="AAA18">
        <v>0.90165594937491456</v>
      </c>
      <c r="AAB18">
        <v>-5.7336341992228201E-3</v>
      </c>
      <c r="AAC18">
        <v>0.89473342735684058</v>
      </c>
      <c r="AAD18">
        <v>1.1292344649269381</v>
      </c>
      <c r="AAE18">
        <v>1.0313300833820589</v>
      </c>
      <c r="AAF18">
        <v>1.0864088706956357E-4</v>
      </c>
      <c r="AAG18">
        <v>1.0279998301419786</v>
      </c>
      <c r="AAH18">
        <v>0.60456439677367868</v>
      </c>
      <c r="AAI18">
        <v>0.9372094490559757</v>
      </c>
      <c r="AAJ18">
        <v>-4.103903951582815E-3</v>
      </c>
      <c r="AAK18">
        <v>0.85775795924089371</v>
      </c>
      <c r="AAL18">
        <v>0.99918644752915198</v>
      </c>
      <c r="AAM18">
        <v>1.1380418450884759</v>
      </c>
      <c r="AAN18">
        <v>5.0007556957875803E-3</v>
      </c>
      <c r="AAO18">
        <v>1.1430371004502402</v>
      </c>
      <c r="AAP18">
        <v>1.9223817778943013</v>
      </c>
      <c r="AAQ18">
        <v>1.0311599059440946</v>
      </c>
      <c r="AAR18">
        <v>1.0701502820309389E-3</v>
      </c>
      <c r="AAS18">
        <v>1.035649215106166</v>
      </c>
      <c r="AAT18">
        <v>1.7644707087001861</v>
      </c>
      <c r="AAU18">
        <v>0.94365063680671624</v>
      </c>
      <c r="AAV18">
        <v>-4.9507199800521836E-3</v>
      </c>
      <c r="AAW18">
        <v>1.0018093926051295</v>
      </c>
      <c r="AAX18">
        <v>0.44579580020685694</v>
      </c>
      <c r="AAY18">
        <v>0.92787755663581117</v>
      </c>
      <c r="AAZ18">
        <v>-5.0755143280023889E-3</v>
      </c>
      <c r="ABA18">
        <v>0.97635188988597821</v>
      </c>
      <c r="ABB18">
        <v>0.97740443136627941</v>
      </c>
      <c r="ABC18">
        <v>0.96347196477250641</v>
      </c>
      <c r="ABD18">
        <v>-1.5301886654526186E-3</v>
      </c>
      <c r="ABE18">
        <v>0.91331505290875092</v>
      </c>
      <c r="ABF18">
        <v>0.82498436984258716</v>
      </c>
      <c r="ABG18">
        <v>0.99326321346914548</v>
      </c>
      <c r="ABH18">
        <v>-8.9853943717355751E-4</v>
      </c>
      <c r="ABI18">
        <v>0.98700127282581551</v>
      </c>
      <c r="ABJ18">
        <v>0.63786119877768699</v>
      </c>
      <c r="ABK18">
        <v>1.0189137880893717</v>
      </c>
      <c r="ABL18">
        <v>-1.7083903620085565E-3</v>
      </c>
      <c r="ABM18">
        <v>1.027141703848</v>
      </c>
      <c r="ABN18">
        <v>1.2622010850016872</v>
      </c>
      <c r="ABO18">
        <v>1.0961569100000883</v>
      </c>
      <c r="ABP18">
        <v>3.9496895879519269E-3</v>
      </c>
      <c r="ABQ18">
        <v>1.1361565434764387</v>
      </c>
      <c r="ABR18">
        <v>0.69930090951584345</v>
      </c>
      <c r="ABS18">
        <v>0.94429215341755846</v>
      </c>
      <c r="ABT18">
        <v>-2.7758715023587306E-3</v>
      </c>
      <c r="ABU18">
        <v>0.87682675772382246</v>
      </c>
      <c r="ABV18">
        <v>0.73022785651005429</v>
      </c>
      <c r="ABW18">
        <v>0.97749172638407511</v>
      </c>
      <c r="ABX18">
        <v>-1.4082553225664499E-3</v>
      </c>
      <c r="ABY18">
        <v>0.94176314211377532</v>
      </c>
      <c r="ABZ18">
        <v>0.62693522086289211</v>
      </c>
      <c r="ACA18">
        <v>0.91602625522942627</v>
      </c>
      <c r="ACB18">
        <v>-6.2443886256388801E-3</v>
      </c>
      <c r="ACC18">
        <v>0.99980220650153873</v>
      </c>
      <c r="ACD18">
        <v>0.87532251824603069</v>
      </c>
      <c r="ACE18">
        <v>0.91628294666204846</v>
      </c>
      <c r="ACF18">
        <v>-5.6406658964470264E-3</v>
      </c>
      <c r="ACG18">
        <v>0.99744967625231151</v>
      </c>
      <c r="ACH18">
        <v>0.87092388092966833</v>
      </c>
      <c r="ACI18">
        <v>0.88335901938751249</v>
      </c>
      <c r="ACJ18">
        <v>-6.3757801815115343E-3</v>
      </c>
      <c r="ACK18">
        <v>0.88231363044257338</v>
      </c>
      <c r="ACL18">
        <v>0.36429104385687011</v>
      </c>
      <c r="ACM18">
        <v>0.95993681249073226</v>
      </c>
      <c r="ACN18">
        <v>-2.9889462509613061E-3</v>
      </c>
      <c r="ACO18">
        <v>0.96036549044877051</v>
      </c>
      <c r="ACP18">
        <v>1.4583504584493681</v>
      </c>
      <c r="ACQ18">
        <v>1.0394012062104401</v>
      </c>
      <c r="ACR18">
        <v>7.1872861760131088E-4</v>
      </c>
      <c r="ACS18">
        <v>1.0366991497431974</v>
      </c>
      <c r="ACT18">
        <v>1.2843076116637524</v>
      </c>
      <c r="ACU18">
        <v>0.90643991492811549</v>
      </c>
      <c r="ACV18">
        <v>-5.3439252939527842E-3</v>
      </c>
      <c r="ACW18">
        <v>0.96956330951806846</v>
      </c>
      <c r="ACX18">
        <v>1.6881925930874151</v>
      </c>
      <c r="ACY18">
        <v>0.89926919000723149</v>
      </c>
      <c r="ACZ18">
        <v>-5.9237060838891725E-3</v>
      </c>
      <c r="ADA18">
        <v>0.90683921242298893</v>
      </c>
      <c r="ADB18">
        <v>0</v>
      </c>
      <c r="ADC18">
        <v>0.98817237252076773</v>
      </c>
      <c r="ADD18">
        <v>-1.3724031254155116E-3</v>
      </c>
      <c r="ADE18">
        <v>0.93012408114068834</v>
      </c>
      <c r="ADF18">
        <v>0.76112677062264922</v>
      </c>
      <c r="ADG18">
        <v>0.92969923283082911</v>
      </c>
      <c r="ADH18">
        <v>-3.6148931994775392E-3</v>
      </c>
      <c r="ADI18">
        <v>0.94508799757680917</v>
      </c>
      <c r="ADJ18">
        <v>0.33344662460704938</v>
      </c>
      <c r="ADK18">
        <v>0.83673682504197766</v>
      </c>
      <c r="ADL18">
        <v>-8.1891703913752646E-3</v>
      </c>
      <c r="ADM18">
        <v>0.83872114805593279</v>
      </c>
      <c r="ADN18">
        <v>1.2344491616547399</v>
      </c>
      <c r="ADO18">
        <v>0.8956826096568371</v>
      </c>
      <c r="ADP18">
        <v>-5.133799427849234E-3</v>
      </c>
      <c r="ADQ18">
        <v>0.88324354407804406</v>
      </c>
      <c r="ADR18">
        <v>0.8608232200031003</v>
      </c>
      <c r="ADS18">
        <v>0.96755213754982272</v>
      </c>
      <c r="ADT18">
        <v>-1.764199745856554E-3</v>
      </c>
      <c r="ADU18">
        <v>0.97895924848091376</v>
      </c>
      <c r="ADV18">
        <v>0.33357297062904084</v>
      </c>
      <c r="ADW18">
        <v>0.94299242858604049</v>
      </c>
      <c r="ADX18">
        <v>-3.6436755554185405E-3</v>
      </c>
      <c r="ADY18">
        <v>0.94429872882966037</v>
      </c>
      <c r="ADZ18">
        <v>1.4052778516682409</v>
      </c>
      <c r="AEA18">
        <v>0.95414746547854246</v>
      </c>
      <c r="AEB18">
        <v>-2.4080819154806048E-3</v>
      </c>
      <c r="AEC18">
        <v>0.8829791723413164</v>
      </c>
      <c r="AED18">
        <v>0.54880748196763351</v>
      </c>
      <c r="AEE18">
        <v>0.98208726749375952</v>
      </c>
      <c r="AEF18">
        <v>-1.8825671739338809E-3</v>
      </c>
      <c r="AEG18">
        <v>0.91488771406031277</v>
      </c>
      <c r="AEH18">
        <v>0.70241836969846505</v>
      </c>
      <c r="AEI18">
        <v>0.90500645676112779</v>
      </c>
      <c r="AEJ18">
        <v>-6.7605559920795718E-3</v>
      </c>
      <c r="AEK18">
        <v>0.88452866790775786</v>
      </c>
      <c r="AEL18">
        <v>0.97810613572462635</v>
      </c>
      <c r="AEM18">
        <v>0.97451285026956469</v>
      </c>
      <c r="AEN18">
        <v>-1.8157567892345566E-3</v>
      </c>
      <c r="AEO18">
        <v>0.91608966151485027</v>
      </c>
      <c r="AEP18">
        <v>0.64402186805964701</v>
      </c>
      <c r="AEQ18">
        <v>1.1660464568937898</v>
      </c>
      <c r="AER18">
        <v>6.2162741704730236E-3</v>
      </c>
      <c r="AES18">
        <v>1.2054795613087654</v>
      </c>
      <c r="AET18">
        <v>0.22744653748209362</v>
      </c>
      <c r="AEU18">
        <v>0.76523536984481155</v>
      </c>
      <c r="AEV18">
        <v>-1.3138416558365935E-2</v>
      </c>
      <c r="AEW18">
        <v>0.73666178429524165</v>
      </c>
      <c r="AEX18">
        <v>1.0822351458717003</v>
      </c>
      <c r="AEY18">
        <v>1.0882477799178618</v>
      </c>
      <c r="AEZ18">
        <v>3.0438595800757217E-3</v>
      </c>
      <c r="AFA18">
        <v>1.088720248900817</v>
      </c>
      <c r="AFB18">
        <v>0.57637503228725351</v>
      </c>
      <c r="AFC18">
        <v>0.99223163349608412</v>
      </c>
      <c r="AFD18">
        <v>-2.0106048951236879E-3</v>
      </c>
      <c r="AFE18">
        <v>0.94122844364562464</v>
      </c>
      <c r="AFF18">
        <v>0.79920362388219535</v>
      </c>
      <c r="AFG18">
        <v>1.0005948106381246</v>
      </c>
      <c r="AFH18">
        <v>-3.4049698340513925E-3</v>
      </c>
      <c r="AFI18">
        <v>0.98189423149276644</v>
      </c>
      <c r="AFJ18">
        <v>0.84977634817976599</v>
      </c>
      <c r="AFK18">
        <v>1.0060291581992851</v>
      </c>
      <c r="AFL18">
        <v>-2.4851714593620887E-3</v>
      </c>
      <c r="AFM18">
        <v>0.94927464427906172</v>
      </c>
      <c r="AFN18">
        <v>0.90975967223754173</v>
      </c>
      <c r="AFO18">
        <v>0.93697911504134335</v>
      </c>
      <c r="AFP18">
        <v>-3.8706808280316017E-3</v>
      </c>
      <c r="AFQ18">
        <v>0.95378628194170023</v>
      </c>
      <c r="AFR18">
        <v>1.2563643065115599</v>
      </c>
      <c r="AFS18">
        <v>0.98743989770425844</v>
      </c>
      <c r="AFT18">
        <v>-1.8457383634636368E-3</v>
      </c>
      <c r="AFU18">
        <v>0.98058136402729257</v>
      </c>
      <c r="AFV18">
        <v>0.23149826443874602</v>
      </c>
      <c r="AFW18">
        <v>0.7116817482286496</v>
      </c>
      <c r="AFX18">
        <v>-1.5363922474497168E-2</v>
      </c>
      <c r="AFY18">
        <v>0.62089630371320848</v>
      </c>
      <c r="AFZ18">
        <v>0.90106344388267612</v>
      </c>
      <c r="AGA18">
        <v>0.96394893081191912</v>
      </c>
      <c r="AGB18">
        <v>-3.168203880175571E-3</v>
      </c>
      <c r="AGC18">
        <v>1.00626306871919</v>
      </c>
      <c r="AGD18">
        <v>1.3782991007143626</v>
      </c>
      <c r="AGE18">
        <v>0.9359638145548993</v>
      </c>
      <c r="AGF18">
        <v>-3.9546195228123728E-3</v>
      </c>
      <c r="AGG18">
        <v>0.93043585543237994</v>
      </c>
      <c r="AGH18">
        <v>1.2262552403674234</v>
      </c>
      <c r="AGI18">
        <v>1.0483165681226063</v>
      </c>
      <c r="AGJ18">
        <v>1.0557799343062259E-3</v>
      </c>
      <c r="AGK18">
        <v>1.065811215073565</v>
      </c>
      <c r="AGL18">
        <v>0.19326626800761312</v>
      </c>
      <c r="AGM18">
        <v>0.91685710528195252</v>
      </c>
      <c r="AGN18">
        <v>-6.0016772447072618E-3</v>
      </c>
      <c r="AGO18">
        <v>0.96977655319473122</v>
      </c>
      <c r="AGP18">
        <v>1.0957259899953893</v>
      </c>
      <c r="AGQ18">
        <v>0.94573332382297903</v>
      </c>
      <c r="AGR18">
        <v>-2.9759209104927458E-3</v>
      </c>
      <c r="AGS18">
        <v>0.99027278716400036</v>
      </c>
      <c r="AGT18">
        <v>0.80456225962577366</v>
      </c>
      <c r="AGU18">
        <v>1.0321710951098448</v>
      </c>
      <c r="AGV18">
        <v>-8.2464087414370292E-4</v>
      </c>
      <c r="AGW18">
        <v>1.0136086071570294</v>
      </c>
      <c r="AGX18">
        <v>0.89502303079301759</v>
      </c>
      <c r="AGY18">
        <v>0.9573663976557758</v>
      </c>
      <c r="AGZ18">
        <v>-2.2002988780606132E-3</v>
      </c>
      <c r="AHA18">
        <v>0.99919195228899449</v>
      </c>
      <c r="AHB18">
        <v>1.0141876953596658</v>
      </c>
      <c r="AHC18">
        <v>0.94790125538455872</v>
      </c>
      <c r="AHD18">
        <v>-3.948032422873551E-3</v>
      </c>
      <c r="AHE18">
        <v>0.98335758087906411</v>
      </c>
    </row>
    <row r="19" spans="1:889" x14ac:dyDescent="0.2">
      <c r="A19" s="23">
        <v>57.638947639999998</v>
      </c>
      <c r="B19" s="23">
        <v>14</v>
      </c>
      <c r="C19" s="23">
        <v>14</v>
      </c>
      <c r="E19" s="23">
        <f t="shared" si="0"/>
        <v>19</v>
      </c>
      <c r="F19" s="23">
        <f t="shared" ca="1" si="1"/>
        <v>6.6668037479885672E-2</v>
      </c>
      <c r="G19" s="23">
        <f t="shared" ca="1" si="2"/>
        <v>0.6525824030702001</v>
      </c>
      <c r="H19" s="23">
        <f t="shared" ca="1" si="3"/>
        <v>-1.7012663374699699E-2</v>
      </c>
      <c r="I19" s="23">
        <f t="shared" ca="1" si="4"/>
        <v>0.45564471262142026</v>
      </c>
      <c r="J19">
        <v>0.85808824489307123</v>
      </c>
      <c r="K19">
        <v>1.0112726105834888</v>
      </c>
      <c r="L19">
        <v>-6.6069118835646327E-5</v>
      </c>
      <c r="M19">
        <v>0.97193588518770802</v>
      </c>
      <c r="N19">
        <v>0.48278259493572551</v>
      </c>
      <c r="O19">
        <v>0.79481731988930815</v>
      </c>
      <c r="P19">
        <v>-1.0273329169668803E-2</v>
      </c>
      <c r="Q19">
        <v>0.46706788751501638</v>
      </c>
      <c r="R19">
        <v>1.28572080142652</v>
      </c>
      <c r="S19">
        <v>0.98507508429584345</v>
      </c>
      <c r="T19">
        <v>-1.427216291699589E-3</v>
      </c>
      <c r="U19">
        <v>0.92519573824939338</v>
      </c>
      <c r="V19">
        <v>1.9966140921366244</v>
      </c>
      <c r="W19">
        <v>0.97942946366915806</v>
      </c>
      <c r="X19">
        <v>-2.1492801172897347E-3</v>
      </c>
      <c r="Y19">
        <v>0.93620176390082166</v>
      </c>
      <c r="Z19">
        <v>3.1251170497034426</v>
      </c>
      <c r="AA19">
        <v>0.90197818991023726</v>
      </c>
      <c r="AB19">
        <v>-5.2354178343479779E-3</v>
      </c>
      <c r="AC19">
        <v>0.91079409731803984</v>
      </c>
      <c r="AD19">
        <v>1.0743906928749682</v>
      </c>
      <c r="AE19">
        <v>1.1207832006434999</v>
      </c>
      <c r="AF19">
        <v>4.8725913840318089E-3</v>
      </c>
      <c r="AG19">
        <v>1.1611517760439067</v>
      </c>
      <c r="AH19">
        <v>1.1059110814562645</v>
      </c>
      <c r="AI19">
        <v>0.90286752744148402</v>
      </c>
      <c r="AJ19">
        <v>-5.1979862850867632E-3</v>
      </c>
      <c r="AK19">
        <v>0.9338387938985141</v>
      </c>
      <c r="AL19">
        <v>1.2327788761099037</v>
      </c>
      <c r="AM19">
        <v>1.0467479381306823</v>
      </c>
      <c r="AN19">
        <v>1.0816353697308935E-3</v>
      </c>
      <c r="AO19">
        <v>1.0538870264335873</v>
      </c>
      <c r="AP19">
        <v>1.768123925790962</v>
      </c>
      <c r="AQ19">
        <v>1.102937282068893</v>
      </c>
      <c r="AR19">
        <v>3.5390516877316204E-3</v>
      </c>
      <c r="AS19">
        <v>1.1325056888162621</v>
      </c>
      <c r="AT19">
        <v>0.5218258414605047</v>
      </c>
      <c r="AU19">
        <v>0.87305534623289771</v>
      </c>
      <c r="AV19">
        <v>-7.7038631992886976E-3</v>
      </c>
      <c r="AW19">
        <v>0.87136271962934708</v>
      </c>
      <c r="AX19">
        <v>1.8478657883601213</v>
      </c>
      <c r="AY19">
        <v>0.93173084346165447</v>
      </c>
      <c r="AZ19">
        <v>-3.1720507065337313E-3</v>
      </c>
      <c r="BA19">
        <v>0.99633457268998049</v>
      </c>
      <c r="BB19">
        <v>1.8240108792703251</v>
      </c>
      <c r="BC19">
        <v>1.0439539191368346</v>
      </c>
      <c r="BD19">
        <v>5.631459176300205E-4</v>
      </c>
      <c r="BE19">
        <v>1.0434164245612207</v>
      </c>
      <c r="BF19">
        <v>1.4927932554638474</v>
      </c>
      <c r="BG19">
        <v>0.98942711334938727</v>
      </c>
      <c r="BH19">
        <v>-3.5355339637483361E-4</v>
      </c>
      <c r="BI19">
        <v>0.96482302762794836</v>
      </c>
      <c r="BJ19">
        <v>1.5089844343654215</v>
      </c>
      <c r="BK19">
        <v>1.0924426506884151</v>
      </c>
      <c r="BL19">
        <v>2.9828176476351213E-3</v>
      </c>
      <c r="BM19">
        <v>1.0811269847217688</v>
      </c>
      <c r="BN19">
        <v>1.0368188985827653</v>
      </c>
      <c r="BO19">
        <v>1.0955017648296361</v>
      </c>
      <c r="BP19">
        <v>2.9727921310556318E-3</v>
      </c>
      <c r="BQ19">
        <v>1.1077533004012248</v>
      </c>
      <c r="BR19">
        <v>0.68463034425739711</v>
      </c>
      <c r="BS19">
        <v>0.93117469795634555</v>
      </c>
      <c r="BT19">
        <v>-4.2810973589451117E-3</v>
      </c>
      <c r="BU19">
        <v>0.9333638265917974</v>
      </c>
      <c r="BV19">
        <v>0.80590889003431332</v>
      </c>
      <c r="BW19">
        <v>0.91305374351721569</v>
      </c>
      <c r="BX19">
        <v>-4.7759335548392791E-3</v>
      </c>
      <c r="BY19">
        <v>0.91342820096668209</v>
      </c>
      <c r="BZ19">
        <v>0.17300629157695355</v>
      </c>
      <c r="CA19">
        <v>0.95117850880912413</v>
      </c>
      <c r="CB19">
        <v>-3.3978952497178846E-3</v>
      </c>
      <c r="CC19">
        <v>0.99419574030431879</v>
      </c>
      <c r="CD19">
        <v>0.30024959426497316</v>
      </c>
      <c r="CE19">
        <v>0.88403301736679929</v>
      </c>
      <c r="CF19">
        <v>-7.2432056131475266E-3</v>
      </c>
      <c r="CG19">
        <v>0.87007720723510928</v>
      </c>
      <c r="CH19">
        <v>0.32591942449488809</v>
      </c>
      <c r="CI19">
        <v>0.91989553587470652</v>
      </c>
      <c r="CJ19">
        <v>-5.2469773939292936E-3</v>
      </c>
      <c r="CK19">
        <v>0.91302063852303017</v>
      </c>
      <c r="CL19">
        <v>0.65729929010017718</v>
      </c>
      <c r="CM19">
        <v>0.9105755365780609</v>
      </c>
      <c r="CN19">
        <v>-4.7554944575637298E-3</v>
      </c>
      <c r="CO19">
        <v>0.90901584956618897</v>
      </c>
      <c r="CP19">
        <v>1.9671673370192779</v>
      </c>
      <c r="CQ19">
        <v>0.95146249880796097</v>
      </c>
      <c r="CR19">
        <v>-2.9033359139239803E-3</v>
      </c>
      <c r="CS19">
        <v>0.88299484199034017</v>
      </c>
      <c r="CT19">
        <v>1.2089404776072921</v>
      </c>
      <c r="CU19">
        <v>1.0472030973399469</v>
      </c>
      <c r="CV19">
        <v>2.4670745205180302E-3</v>
      </c>
      <c r="CW19">
        <v>1.0824223764453382</v>
      </c>
      <c r="CX19">
        <v>1.1444842651281359</v>
      </c>
      <c r="CY19">
        <v>1.0143985283418986</v>
      </c>
      <c r="CZ19">
        <v>-5.8682013908355137E-4</v>
      </c>
      <c r="DA19">
        <v>0.97553896600615375</v>
      </c>
      <c r="DB19">
        <v>1.2628595544409413</v>
      </c>
      <c r="DC19">
        <v>1.1078964575288872</v>
      </c>
      <c r="DD19">
        <v>4.1870879504518274E-3</v>
      </c>
      <c r="DE19">
        <v>1.1436144797144316</v>
      </c>
      <c r="DF19">
        <v>1.3497629211645306</v>
      </c>
      <c r="DG19">
        <v>1.1014354382101157</v>
      </c>
      <c r="DH19">
        <v>4.44360446950342E-3</v>
      </c>
      <c r="DI19">
        <v>1.1415273445692118</v>
      </c>
      <c r="DJ19">
        <v>0.82184835209573681</v>
      </c>
      <c r="DK19">
        <v>0.85802786637116268</v>
      </c>
      <c r="DL19">
        <v>-8.7909428858225207E-3</v>
      </c>
      <c r="DM19">
        <v>0.9431839141788253</v>
      </c>
      <c r="DN19">
        <v>1.4419130663630104</v>
      </c>
      <c r="DO19">
        <v>1.162001165784371</v>
      </c>
      <c r="DP19">
        <v>6.5547727267015621E-3</v>
      </c>
      <c r="DQ19">
        <v>1.2370002383317018</v>
      </c>
      <c r="DR19">
        <v>0.88390749127378754</v>
      </c>
      <c r="DS19">
        <v>0.96471093030609945</v>
      </c>
      <c r="DT19">
        <v>-3.5776133999383852E-3</v>
      </c>
      <c r="DU19">
        <v>0.98039908772856144</v>
      </c>
      <c r="DV19">
        <v>0.71585309321386525</v>
      </c>
      <c r="DW19">
        <v>1.0363797225598386</v>
      </c>
      <c r="DX19">
        <v>1.2891513498899062E-3</v>
      </c>
      <c r="DY19">
        <v>1.0382721423783721</v>
      </c>
      <c r="DZ19">
        <v>1.1750060990237128</v>
      </c>
      <c r="EA19">
        <v>0.89579723885275675</v>
      </c>
      <c r="EB19">
        <v>-5.5920675483435824E-3</v>
      </c>
      <c r="EC19">
        <v>0.94808722308367877</v>
      </c>
      <c r="ED19">
        <v>1.1835223538657378</v>
      </c>
      <c r="EE19">
        <v>0.9786965870632075</v>
      </c>
      <c r="EF19">
        <v>-9.7728445817040779E-4</v>
      </c>
      <c r="EG19">
        <v>0.94949191587531812</v>
      </c>
      <c r="EH19">
        <v>0.56281841097758534</v>
      </c>
      <c r="EI19">
        <v>0.83472772443665022</v>
      </c>
      <c r="EJ19">
        <v>-8.297608686751886E-3</v>
      </c>
      <c r="EK19">
        <v>0.83870535991142947</v>
      </c>
      <c r="EL19">
        <v>1.2890046062987501</v>
      </c>
      <c r="EM19">
        <v>0.9634658344646384</v>
      </c>
      <c r="EN19">
        <v>-2.9712928506138189E-3</v>
      </c>
      <c r="EO19">
        <v>0.95463958612060129</v>
      </c>
      <c r="EP19">
        <v>1.6027102219593565</v>
      </c>
      <c r="EQ19">
        <v>1.0235747636524546</v>
      </c>
      <c r="ER19">
        <v>-1.3160103625026948E-3</v>
      </c>
      <c r="ES19">
        <v>0.9745105658342994</v>
      </c>
      <c r="ET19">
        <v>6.6668037479885672E-2</v>
      </c>
      <c r="EU19">
        <v>0.6525824030702001</v>
      </c>
      <c r="EV19">
        <v>-1.7012663374699699E-2</v>
      </c>
      <c r="EW19">
        <v>0.45564471262142026</v>
      </c>
      <c r="EX19">
        <v>1.5023984249700826</v>
      </c>
      <c r="EY19">
        <v>0.87638403643016038</v>
      </c>
      <c r="EZ19">
        <v>-4.6055424547477618E-3</v>
      </c>
      <c r="FA19">
        <v>0.82444124359028659</v>
      </c>
      <c r="FB19">
        <v>0.90370432096193754</v>
      </c>
      <c r="FC19">
        <v>0.85248936900187611</v>
      </c>
      <c r="FD19">
        <v>-6.4979766291638156E-3</v>
      </c>
      <c r="FE19">
        <v>0.84064349641337865</v>
      </c>
      <c r="FF19">
        <v>1.0552455309712279</v>
      </c>
      <c r="FG19">
        <v>0.93187245317664646</v>
      </c>
      <c r="FH19">
        <v>-3.9063654750228884E-3</v>
      </c>
      <c r="FI19">
        <v>1.004539321769897</v>
      </c>
      <c r="FJ19">
        <v>1.3434808388732091</v>
      </c>
      <c r="FK19">
        <v>0.83016040744768627</v>
      </c>
      <c r="FL19">
        <v>-8.8743192009407661E-3</v>
      </c>
      <c r="FM19">
        <v>0.83602759809089322</v>
      </c>
      <c r="FN19">
        <v>1.6906797314038022</v>
      </c>
      <c r="FO19">
        <v>0.86168936656858586</v>
      </c>
      <c r="FP19">
        <v>-6.5968571932572221E-3</v>
      </c>
      <c r="FQ19">
        <v>0.87033487688834166</v>
      </c>
      <c r="FR19">
        <v>0.92686761404597195</v>
      </c>
      <c r="FS19">
        <v>0.94662138406080509</v>
      </c>
      <c r="FT19">
        <v>-3.9835856615238604E-3</v>
      </c>
      <c r="FU19">
        <v>0.88701579435200328</v>
      </c>
      <c r="FV19">
        <v>1.1089024152232501</v>
      </c>
      <c r="FW19">
        <v>1.0251519549623131</v>
      </c>
      <c r="FX19">
        <v>8.6607442028846461E-4</v>
      </c>
      <c r="FY19">
        <v>0.99559818675321898</v>
      </c>
      <c r="FZ19">
        <v>1.4982157707763657</v>
      </c>
      <c r="GA19">
        <v>1.0216234083680624</v>
      </c>
      <c r="GB19">
        <v>-7.7233530480456611E-5</v>
      </c>
      <c r="GC19">
        <v>0.9951407691580475</v>
      </c>
      <c r="GD19">
        <v>0.47564146069076002</v>
      </c>
      <c r="GE19">
        <v>0.9275147380664428</v>
      </c>
      <c r="GF19">
        <v>-4.060913999712118E-3</v>
      </c>
      <c r="GG19">
        <v>0.97943204008897089</v>
      </c>
      <c r="GH19">
        <v>0.38476174346829201</v>
      </c>
      <c r="GI19">
        <v>0.92572941199110959</v>
      </c>
      <c r="GJ19">
        <v>-4.0781433075939479E-3</v>
      </c>
      <c r="GK19">
        <v>0.92166663633946955</v>
      </c>
      <c r="GL19">
        <v>1.1817938388232154</v>
      </c>
      <c r="GM19">
        <v>1.0487656844843609</v>
      </c>
      <c r="GN19">
        <v>2.0751365057466798E-3</v>
      </c>
      <c r="GO19">
        <v>1.0484610743041423</v>
      </c>
      <c r="GP19">
        <v>1.017285732604843</v>
      </c>
      <c r="GQ19">
        <v>1.0362440035575091</v>
      </c>
      <c r="GR19">
        <v>9.9449784358720487E-4</v>
      </c>
      <c r="GS19">
        <v>1.0197509846225881</v>
      </c>
      <c r="GT19">
        <v>1.0326633693425809</v>
      </c>
      <c r="GU19">
        <v>0.92431098345693863</v>
      </c>
      <c r="GV19">
        <v>-5.6281160056161159E-3</v>
      </c>
      <c r="GW19">
        <v>1.008736586773809</v>
      </c>
      <c r="GX19">
        <v>1.5130167362106706</v>
      </c>
      <c r="GY19">
        <v>1.0901367420030064</v>
      </c>
      <c r="GZ19">
        <v>2.9391801892459995E-3</v>
      </c>
      <c r="HA19">
        <v>1.0846610495294524</v>
      </c>
      <c r="HB19">
        <v>1.2958176471599803</v>
      </c>
      <c r="HC19">
        <v>1.0763341569815417</v>
      </c>
      <c r="HD19">
        <v>3.0572575568138818E-3</v>
      </c>
      <c r="HE19">
        <v>1.0882787607807316</v>
      </c>
      <c r="HF19">
        <v>0.69437570557576345</v>
      </c>
      <c r="HG19">
        <v>0.99287940549304843</v>
      </c>
      <c r="HH19">
        <v>-1.5872961683158417E-3</v>
      </c>
      <c r="HI19">
        <v>1.0066267369677444</v>
      </c>
      <c r="HJ19">
        <v>0.83639583218460123</v>
      </c>
      <c r="HK19">
        <v>1.0532836097358149</v>
      </c>
      <c r="HL19">
        <v>1.6116392439157448E-3</v>
      </c>
      <c r="HM19">
        <v>1.0585805118288536</v>
      </c>
      <c r="HN19">
        <v>0.75132999152417301</v>
      </c>
      <c r="HO19">
        <v>0.9520089784368222</v>
      </c>
      <c r="HP19">
        <v>-2.70154279456982E-3</v>
      </c>
      <c r="HQ19">
        <v>0.99482642778494845</v>
      </c>
      <c r="HR19">
        <v>1.237117747208069</v>
      </c>
      <c r="HS19">
        <v>0.90959144083003551</v>
      </c>
      <c r="HT19">
        <v>-5.6504355620319536E-3</v>
      </c>
      <c r="HU19">
        <v>0.95538583863804916</v>
      </c>
      <c r="HV19">
        <v>0.89320223069847082</v>
      </c>
      <c r="HW19">
        <v>0.99767016089984384</v>
      </c>
      <c r="HX19">
        <v>-2.1366378456739946E-3</v>
      </c>
      <c r="HY19">
        <v>0.97293420616144533</v>
      </c>
      <c r="HZ19">
        <v>1.1314944472889419</v>
      </c>
      <c r="IA19">
        <v>0.87058991792737805</v>
      </c>
      <c r="IB19">
        <v>-7.5021710090574564E-3</v>
      </c>
      <c r="IC19">
        <v>0.93647679087556468</v>
      </c>
      <c r="ID19">
        <v>1.5822820212194351</v>
      </c>
      <c r="IE19">
        <v>1.065353564264726</v>
      </c>
      <c r="IF19">
        <v>2.6526140933108323E-3</v>
      </c>
      <c r="IG19">
        <v>1.0868866697938591</v>
      </c>
      <c r="IH19">
        <v>1.5801144711826116</v>
      </c>
      <c r="II19">
        <v>0.95846338705234801</v>
      </c>
      <c r="IJ19">
        <v>-2.5158927590301231E-3</v>
      </c>
      <c r="IK19">
        <v>0.97140032971908208</v>
      </c>
      <c r="IL19">
        <v>0.26357951590872203</v>
      </c>
      <c r="IM19">
        <v>1.0187802615944654</v>
      </c>
      <c r="IN19">
        <v>-8.6424094308368011E-4</v>
      </c>
      <c r="IO19">
        <v>0.98136574180994163</v>
      </c>
      <c r="IP19">
        <v>1.1007532715190547</v>
      </c>
      <c r="IQ19">
        <v>1.032527787350729</v>
      </c>
      <c r="IR19">
        <v>1.127105491768054E-3</v>
      </c>
      <c r="IS19">
        <v>1.0193638190007943</v>
      </c>
      <c r="IT19">
        <v>0.69873024602588418</v>
      </c>
      <c r="IU19">
        <v>0.81696908027652448</v>
      </c>
      <c r="IV19">
        <v>-9.901942164767169E-3</v>
      </c>
      <c r="IW19">
        <v>0.78711298258351814</v>
      </c>
      <c r="IX19">
        <v>1.5438329447103423</v>
      </c>
      <c r="IY19">
        <v>0.98531805775707682</v>
      </c>
      <c r="IZ19">
        <v>-4.947731034560933E-4</v>
      </c>
      <c r="JA19">
        <v>0.97662178601142402</v>
      </c>
      <c r="JB19">
        <v>0.65895602414928089</v>
      </c>
      <c r="JC19">
        <v>1.001139676724659</v>
      </c>
      <c r="JD19">
        <v>-1.648610329774615E-3</v>
      </c>
      <c r="JE19">
        <v>1.0069443084011882</v>
      </c>
      <c r="JF19">
        <v>0.90642605280288924</v>
      </c>
      <c r="JG19">
        <v>0.83398622741783246</v>
      </c>
      <c r="JH19">
        <v>-8.8638677801665434E-3</v>
      </c>
      <c r="JI19">
        <v>0.83403479305107253</v>
      </c>
      <c r="JJ19">
        <v>1.144411598201339</v>
      </c>
      <c r="JK19">
        <v>0.91617541905679134</v>
      </c>
      <c r="JL19">
        <v>-5.9778974750092266E-3</v>
      </c>
      <c r="JM19">
        <v>0.9958599277938468</v>
      </c>
      <c r="JN19">
        <v>0.74880417784541642</v>
      </c>
      <c r="JO19">
        <v>0.93090391508934189</v>
      </c>
      <c r="JP19">
        <v>-3.7294231792482616E-3</v>
      </c>
      <c r="JQ19">
        <v>0.93157789328674712</v>
      </c>
      <c r="JR19">
        <v>1.636670305411672</v>
      </c>
      <c r="JS19">
        <v>0.99524193464166932</v>
      </c>
      <c r="JT19">
        <v>4.8340743941551427E-4</v>
      </c>
      <c r="JU19">
        <v>1.0177101352713562</v>
      </c>
      <c r="JV19">
        <v>1.4753466587300994</v>
      </c>
      <c r="JW19">
        <v>0.84822562535837531</v>
      </c>
      <c r="JX19">
        <v>-7.9875391883508316E-3</v>
      </c>
      <c r="JY19">
        <v>0.85074705045966892</v>
      </c>
      <c r="JZ19">
        <v>0.93835830545602594</v>
      </c>
      <c r="KA19">
        <v>1.0941307689050359</v>
      </c>
      <c r="KB19">
        <v>3.0552381205577158E-3</v>
      </c>
      <c r="KC19">
        <v>1.1356923494352149</v>
      </c>
      <c r="KD19">
        <v>1.4117504248976085</v>
      </c>
      <c r="KE19">
        <v>0.8676281356375839</v>
      </c>
      <c r="KF19">
        <v>-8.0726335913344823E-3</v>
      </c>
      <c r="KG19">
        <v>0.94535850165392488</v>
      </c>
      <c r="KH19">
        <v>1.2216149523883801</v>
      </c>
      <c r="KI19">
        <v>0.9445580721641158</v>
      </c>
      <c r="KJ19">
        <v>-3.2132519975435082E-3</v>
      </c>
      <c r="KK19">
        <v>0.98355420849224351</v>
      </c>
      <c r="KL19">
        <v>1.6212813371466468</v>
      </c>
      <c r="KM19">
        <v>0.94064596524553312</v>
      </c>
      <c r="KN19">
        <v>-2.9155535547089081E-3</v>
      </c>
      <c r="KO19">
        <v>0.87519090760026808</v>
      </c>
      <c r="KP19">
        <v>0.86659957739543148</v>
      </c>
      <c r="KQ19">
        <v>0.8979018102125591</v>
      </c>
      <c r="KR19">
        <v>-5.2317511449345893E-3</v>
      </c>
      <c r="KS19">
        <v>0.90725636380509345</v>
      </c>
      <c r="KT19">
        <v>0.12014359747544738</v>
      </c>
      <c r="KU19">
        <v>0.65798970694782288</v>
      </c>
      <c r="KV19">
        <v>-1.6485128340993842E-2</v>
      </c>
      <c r="KW19">
        <v>0.14110080509417972</v>
      </c>
      <c r="KX19">
        <v>0.62819328250375672</v>
      </c>
      <c r="KY19">
        <v>1.0661679782365818</v>
      </c>
      <c r="KZ19">
        <v>4.177271221865589E-3</v>
      </c>
      <c r="LA19">
        <v>1.1733679647172206</v>
      </c>
      <c r="LB19">
        <v>0.52447166416399149</v>
      </c>
      <c r="LC19">
        <v>0.83608358212003697</v>
      </c>
      <c r="LD19">
        <v>-8.6612348720009457E-3</v>
      </c>
      <c r="LE19">
        <v>0.8260925845131124</v>
      </c>
      <c r="LF19">
        <v>1.380969223982643</v>
      </c>
      <c r="LG19">
        <v>1.013845338711068</v>
      </c>
      <c r="LH19">
        <v>8.2682379113952354E-5</v>
      </c>
      <c r="LI19">
        <v>1.016076208501641</v>
      </c>
      <c r="LJ19">
        <v>0.24786340321654643</v>
      </c>
      <c r="LK19">
        <v>0.79947354752188671</v>
      </c>
      <c r="LL19">
        <v>-1.057335689017835E-2</v>
      </c>
      <c r="LM19">
        <v>0.75637832699805463</v>
      </c>
      <c r="LN19">
        <v>1.0172737183253866</v>
      </c>
      <c r="LO19">
        <v>1.0427892603563049</v>
      </c>
      <c r="LP19">
        <v>5.565592442795884E-4</v>
      </c>
      <c r="LQ19">
        <v>1.0259221732465196</v>
      </c>
      <c r="LR19">
        <v>0.41375099487831507</v>
      </c>
      <c r="LS19">
        <v>0.96408690425673915</v>
      </c>
      <c r="LT19">
        <v>-2.5873630863346357E-3</v>
      </c>
      <c r="LU19">
        <v>0.95653329417067035</v>
      </c>
      <c r="LV19">
        <v>1.6188941349498602</v>
      </c>
      <c r="LW19">
        <v>0.9887611940638058</v>
      </c>
      <c r="LX19">
        <v>-1.8732359101643386E-3</v>
      </c>
      <c r="LY19">
        <v>0.99509397446268066</v>
      </c>
      <c r="LZ19">
        <v>0.99052586650534002</v>
      </c>
      <c r="MA19">
        <v>1.0299380600679899</v>
      </c>
      <c r="MB19">
        <v>-2.8169290444649659E-4</v>
      </c>
      <c r="MC19">
        <v>1.0052237596422919</v>
      </c>
      <c r="MD19">
        <v>0.56022207633647003</v>
      </c>
      <c r="ME19">
        <v>0.92527999144217288</v>
      </c>
      <c r="MF19">
        <v>-5.1303003850401291E-3</v>
      </c>
      <c r="MG19">
        <v>0.99474252309338707</v>
      </c>
      <c r="MH19">
        <v>0.46591430466484118</v>
      </c>
      <c r="MI19">
        <v>0.93319066126890104</v>
      </c>
      <c r="MJ19">
        <v>-3.4241178558262735E-3</v>
      </c>
      <c r="MK19">
        <v>0.85315828410889749</v>
      </c>
      <c r="ML19">
        <v>5.629261407282618E-2</v>
      </c>
      <c r="MM19">
        <v>0.66555201813817499</v>
      </c>
      <c r="MN19">
        <v>-1.5633355757784378E-2</v>
      </c>
      <c r="MO19">
        <v>0.35750034298259986</v>
      </c>
      <c r="MP19">
        <v>0.7508376098288726</v>
      </c>
      <c r="MQ19">
        <v>0.92102323395096186</v>
      </c>
      <c r="MR19">
        <v>-6.6923882794752724E-3</v>
      </c>
      <c r="MS19">
        <v>0.95388440199864977</v>
      </c>
      <c r="MT19">
        <v>0.6955551694479446</v>
      </c>
      <c r="MU19">
        <v>1.0173353362162358</v>
      </c>
      <c r="MV19">
        <v>-3.0825001534969454E-4</v>
      </c>
      <c r="MW19">
        <v>0.96674267687178417</v>
      </c>
      <c r="MX19">
        <v>1.5286128088567279</v>
      </c>
      <c r="MY19">
        <v>1.0903639694012297</v>
      </c>
      <c r="MZ19">
        <v>2.9836376050658962E-3</v>
      </c>
      <c r="NA19">
        <v>1.0990477469719633</v>
      </c>
      <c r="NB19">
        <v>0.51232882075639918</v>
      </c>
      <c r="NC19">
        <v>0.76671074440198994</v>
      </c>
      <c r="ND19">
        <v>-1.2073145467417643E-2</v>
      </c>
      <c r="NE19">
        <v>0.79817979474254575</v>
      </c>
      <c r="NF19">
        <v>0.40081147106340032</v>
      </c>
      <c r="NG19">
        <v>0.93656953369993667</v>
      </c>
      <c r="NH19">
        <v>-3.8291599242513607E-3</v>
      </c>
      <c r="NI19">
        <v>0.94143775546246689</v>
      </c>
      <c r="NJ19">
        <v>0.85422254612451176</v>
      </c>
      <c r="NK19">
        <v>0.97976025657597088</v>
      </c>
      <c r="NL19">
        <v>-2.3169607238309716E-3</v>
      </c>
      <c r="NM19">
        <v>0.94812943562482654</v>
      </c>
      <c r="NN19">
        <v>0.92037406993717441</v>
      </c>
      <c r="NO19">
        <v>0.93036175376272445</v>
      </c>
      <c r="NP19">
        <v>-4.1466513631340657E-3</v>
      </c>
      <c r="NQ19">
        <v>0.9986934518449756</v>
      </c>
      <c r="NR19">
        <v>1.241331893686352</v>
      </c>
      <c r="NS19">
        <v>1.0685987280085849</v>
      </c>
      <c r="NT19">
        <v>1.3743830991572962E-3</v>
      </c>
      <c r="NU19">
        <v>1.0089418126768692</v>
      </c>
      <c r="NV19">
        <v>1.0557468447544762</v>
      </c>
      <c r="NW19">
        <v>0.94351722339680077</v>
      </c>
      <c r="NX19">
        <v>-3.8035268913844465E-3</v>
      </c>
      <c r="NY19">
        <v>0.90081080616785814</v>
      </c>
      <c r="NZ19">
        <v>1.6885193214643524</v>
      </c>
      <c r="OA19">
        <v>1.0205101044203118</v>
      </c>
      <c r="OB19">
        <v>7.0943334207078216E-4</v>
      </c>
      <c r="OC19">
        <v>0.9970857021319296</v>
      </c>
      <c r="OD19">
        <v>2.0380208197660745</v>
      </c>
      <c r="OE19">
        <v>0.96873378795846732</v>
      </c>
      <c r="OF19">
        <v>-3.749027197166755E-3</v>
      </c>
      <c r="OG19">
        <v>0.95158995396822621</v>
      </c>
      <c r="OH19">
        <v>1.9080011975816551</v>
      </c>
      <c r="OI19">
        <v>0.98128710807382191</v>
      </c>
      <c r="OJ19">
        <v>-4.280294155646896E-3</v>
      </c>
      <c r="OK19">
        <v>0.98832693792200177</v>
      </c>
      <c r="OL19">
        <v>1.4724827162620595</v>
      </c>
      <c r="OM19">
        <v>1.0015474396748545</v>
      </c>
      <c r="ON19">
        <v>-4.6709813059713038E-4</v>
      </c>
      <c r="OO19">
        <v>0.94881050513353671</v>
      </c>
      <c r="OP19">
        <v>1.2325013726030585</v>
      </c>
      <c r="OQ19">
        <v>1.1039968180608095</v>
      </c>
      <c r="OR19">
        <v>2.6042851916996293E-3</v>
      </c>
      <c r="OS19">
        <v>1.1479141014215968</v>
      </c>
      <c r="OT19">
        <v>1.1647391690195514</v>
      </c>
      <c r="OU19">
        <v>1.0097493319681046</v>
      </c>
      <c r="OV19">
        <v>-1.3041126152070596E-3</v>
      </c>
      <c r="OW19">
        <v>0.97551467673884051</v>
      </c>
      <c r="OX19">
        <v>1.066138950383426</v>
      </c>
      <c r="OY19">
        <v>1.0543205485594844</v>
      </c>
      <c r="OZ19">
        <v>3.4002985193480693E-4</v>
      </c>
      <c r="PA19">
        <v>1.0367844132051547</v>
      </c>
      <c r="PB19">
        <v>2.4923034473267744</v>
      </c>
      <c r="PC19">
        <v>1.0414052750593707</v>
      </c>
      <c r="PD19">
        <v>1.6058473074828166E-3</v>
      </c>
      <c r="PE19">
        <v>1.0536456893071218</v>
      </c>
      <c r="PF19">
        <v>1.4628178191745302</v>
      </c>
      <c r="PG19">
        <v>1.0279832629219823</v>
      </c>
      <c r="PH19">
        <v>-5.8653161724358334E-5</v>
      </c>
      <c r="PI19">
        <v>1.0131780201172371</v>
      </c>
      <c r="PJ19">
        <v>0.21398998054276927</v>
      </c>
      <c r="PK19">
        <v>0.72187307650720323</v>
      </c>
      <c r="PL19">
        <v>-1.3257759543424955E-2</v>
      </c>
      <c r="PM19">
        <v>0.28830128428502561</v>
      </c>
      <c r="PN19">
        <v>0.20014777202799064</v>
      </c>
      <c r="PO19">
        <v>0.70082121281723697</v>
      </c>
      <c r="PP19">
        <v>-1.3837675819727453E-2</v>
      </c>
      <c r="PQ19">
        <v>0.41366438793395377</v>
      </c>
      <c r="PR19">
        <v>0.95756294255151431</v>
      </c>
      <c r="PS19">
        <v>1.0868868247323806</v>
      </c>
      <c r="PT19">
        <v>2.7015243875365973E-3</v>
      </c>
      <c r="PU19">
        <v>1.0887208982402414</v>
      </c>
      <c r="PV19">
        <v>0.47819292155078413</v>
      </c>
      <c r="PW19">
        <v>0.88375983695893012</v>
      </c>
      <c r="PX19">
        <v>-6.5247786161619315E-3</v>
      </c>
      <c r="PY19">
        <v>0.88150290103421836</v>
      </c>
      <c r="PZ19">
        <v>1.0137549123484715</v>
      </c>
      <c r="QA19">
        <v>0.85206318531086656</v>
      </c>
      <c r="QB19">
        <v>-7.9582183877584048E-3</v>
      </c>
      <c r="QC19">
        <v>0.836709703565086</v>
      </c>
      <c r="QD19">
        <v>1.1665935984128599</v>
      </c>
      <c r="QE19">
        <v>0.93398742746238927</v>
      </c>
      <c r="QF19">
        <v>-4.1722779068611975E-3</v>
      </c>
      <c r="QG19">
        <v>0.99859867693698257</v>
      </c>
      <c r="QH19">
        <v>1.6201642993827716</v>
      </c>
      <c r="QI19">
        <v>0.98410831972305346</v>
      </c>
      <c r="QJ19">
        <v>-3.8000471625505251E-3</v>
      </c>
      <c r="QK19">
        <v>0.9718284861836286</v>
      </c>
      <c r="QL19">
        <v>0.84005668023807567</v>
      </c>
      <c r="QM19">
        <v>0.90943051792848106</v>
      </c>
      <c r="QN19">
        <v>-4.7590819203395694E-3</v>
      </c>
      <c r="QO19">
        <v>0.96395495426682509</v>
      </c>
      <c r="QP19">
        <v>0.80050794771806522</v>
      </c>
      <c r="QQ19">
        <v>0.9868764975959291</v>
      </c>
      <c r="QR19">
        <v>-1.5579295865259021E-3</v>
      </c>
      <c r="QS19">
        <v>1.0217624218425709</v>
      </c>
      <c r="QT19">
        <v>0.93378007795280626</v>
      </c>
      <c r="QU19">
        <v>1.0045257466730122</v>
      </c>
      <c r="QV19">
        <v>8.6408999595178051E-5</v>
      </c>
      <c r="QW19">
        <v>0.9916702979424995</v>
      </c>
      <c r="QX19">
        <v>2.74411232674256</v>
      </c>
      <c r="QY19">
        <v>0.95220805129194164</v>
      </c>
      <c r="QZ19">
        <v>-2.0306042356545745E-3</v>
      </c>
      <c r="RA19">
        <v>0.89265432937727318</v>
      </c>
      <c r="RB19">
        <v>0.83760942113889014</v>
      </c>
      <c r="RC19">
        <v>0.91389960609987542</v>
      </c>
      <c r="RD19">
        <v>-5.1839603706288276E-3</v>
      </c>
      <c r="RE19">
        <v>0.97252630977920318</v>
      </c>
      <c r="RF19">
        <v>0.44093953539427183</v>
      </c>
      <c r="RG19">
        <v>0.92216123604880418</v>
      </c>
      <c r="RH19">
        <v>-4.4809691594263372E-3</v>
      </c>
      <c r="RI19">
        <v>0.97168514844153719</v>
      </c>
      <c r="RJ19">
        <v>0.63069270021997248</v>
      </c>
      <c r="RK19">
        <v>0.94805535123633933</v>
      </c>
      <c r="RL19">
        <v>-3.2761275663276187E-3</v>
      </c>
      <c r="RM19">
        <v>1.0076104892202344</v>
      </c>
      <c r="RN19">
        <v>0.77114719429222356</v>
      </c>
      <c r="RO19">
        <v>0.92938495575158275</v>
      </c>
      <c r="RP19">
        <v>-4.5800228454448907E-3</v>
      </c>
      <c r="RQ19">
        <v>0.97256429587457305</v>
      </c>
      <c r="RR19">
        <v>0.86992582784798034</v>
      </c>
      <c r="RS19">
        <v>0.98879726828073766</v>
      </c>
      <c r="RT19">
        <v>-5.6326760676765142E-4</v>
      </c>
      <c r="RU19">
        <v>0.98515705239457685</v>
      </c>
      <c r="RV19">
        <v>0.93433092769128401</v>
      </c>
      <c r="RW19">
        <v>0.96638138300854592</v>
      </c>
      <c r="RX19">
        <v>-2.2960304389635128E-3</v>
      </c>
      <c r="RY19">
        <v>0.96314781487602863</v>
      </c>
      <c r="RZ19">
        <v>0.9134224504662265</v>
      </c>
      <c r="SA19">
        <v>0.86616293296477598</v>
      </c>
      <c r="SB19">
        <v>-5.8679248821145117E-3</v>
      </c>
      <c r="SC19">
        <v>0.88722507987971377</v>
      </c>
      <c r="SD19">
        <v>1.0631358896645344</v>
      </c>
      <c r="SE19">
        <v>0.95127791209332269</v>
      </c>
      <c r="SF19">
        <v>-3.0853637090467118E-3</v>
      </c>
      <c r="SG19">
        <v>0.97687584827800189</v>
      </c>
      <c r="SH19">
        <v>0.34228511446795334</v>
      </c>
      <c r="SI19">
        <v>0.91964580340308799</v>
      </c>
      <c r="SJ19">
        <v>-5.3120798528913209E-3</v>
      </c>
      <c r="SK19">
        <v>0.95709406814053588</v>
      </c>
      <c r="SL19">
        <v>0.69170905842256813</v>
      </c>
      <c r="SM19">
        <v>0.94080608858668535</v>
      </c>
      <c r="SN19">
        <v>-3.7226484246906657E-3</v>
      </c>
      <c r="SO19">
        <v>0.87961210901029052</v>
      </c>
      <c r="SP19">
        <v>1.1455425283782772</v>
      </c>
      <c r="SQ19">
        <v>1.280896850386406</v>
      </c>
      <c r="SR19">
        <v>9.6251289942234849E-3</v>
      </c>
      <c r="SS19">
        <v>1.3974454978551623</v>
      </c>
      <c r="ST19">
        <v>1.0213676329459729</v>
      </c>
      <c r="SU19">
        <v>0.9070941817137177</v>
      </c>
      <c r="SV19">
        <v>-6.262713705720257E-3</v>
      </c>
      <c r="SW19">
        <v>0.9186299202622904</v>
      </c>
      <c r="SX19">
        <v>1.2884653737099883</v>
      </c>
      <c r="SY19">
        <v>0.87221516365923535</v>
      </c>
      <c r="SZ19">
        <v>-6.3091644682153423E-3</v>
      </c>
      <c r="TA19">
        <v>0.86425697480043207</v>
      </c>
      <c r="TB19">
        <v>1.0634485401975182</v>
      </c>
      <c r="TC19">
        <v>0.97298454689293423</v>
      </c>
      <c r="TD19">
        <v>-2.1908226957146719E-3</v>
      </c>
      <c r="TE19">
        <v>0.94648679253958179</v>
      </c>
      <c r="TF19">
        <v>0.58942453216947099</v>
      </c>
      <c r="TG19">
        <v>0.93238041224597779</v>
      </c>
      <c r="TH19">
        <v>-4.3974697236840964E-3</v>
      </c>
      <c r="TI19">
        <v>0.95865301234540146</v>
      </c>
      <c r="TJ19">
        <v>1.1554121054447988</v>
      </c>
      <c r="TK19">
        <v>1.0151635841341373</v>
      </c>
      <c r="TL19">
        <v>-4.7161414550786832E-4</v>
      </c>
      <c r="TM19">
        <v>0.98568193079098176</v>
      </c>
      <c r="TN19">
        <v>0.44058161443948402</v>
      </c>
      <c r="TO19">
        <v>1.033337019458662</v>
      </c>
      <c r="TP19">
        <v>-1.2199618513983714E-4</v>
      </c>
      <c r="TQ19">
        <v>1.0303615609292565</v>
      </c>
      <c r="TR19">
        <v>0.67056693949920254</v>
      </c>
      <c r="TS19">
        <v>0.89374602697908601</v>
      </c>
      <c r="TT19">
        <v>-4.4117133589298271E-3</v>
      </c>
      <c r="TU19">
        <v>0.91726654653815209</v>
      </c>
      <c r="TV19">
        <v>1.1800488056506031</v>
      </c>
      <c r="TW19">
        <v>1.0949171361524044</v>
      </c>
      <c r="TX19">
        <v>3.4331171826890872E-3</v>
      </c>
      <c r="TY19">
        <v>1.1330924190611675</v>
      </c>
      <c r="TZ19">
        <v>1.6045008869840747</v>
      </c>
      <c r="UA19">
        <v>1.0262962422281436</v>
      </c>
      <c r="UB19">
        <v>4.4439990741254251E-4</v>
      </c>
      <c r="UC19">
        <v>0.99002432626620007</v>
      </c>
      <c r="UD19">
        <v>0.87418649268426307</v>
      </c>
      <c r="UE19">
        <v>0.9416532271467063</v>
      </c>
      <c r="UF19">
        <v>-3.5450167140992882E-3</v>
      </c>
      <c r="UG19">
        <v>0.91152157277455759</v>
      </c>
      <c r="UH19">
        <v>1.8034176396275878</v>
      </c>
      <c r="UI19">
        <v>0.95609319611633692</v>
      </c>
      <c r="UJ19">
        <v>-2.6400345856624936E-3</v>
      </c>
      <c r="UK19">
        <v>0.9998888617618199</v>
      </c>
      <c r="UL19">
        <v>1.1732791606702655</v>
      </c>
      <c r="UM19">
        <v>0.96904639649658697</v>
      </c>
      <c r="UN19">
        <v>-1.3356846823589343E-3</v>
      </c>
      <c r="UO19">
        <v>0.94705561791671866</v>
      </c>
      <c r="UP19">
        <v>0.83862310622873959</v>
      </c>
      <c r="UQ19">
        <v>0.9392091119464433</v>
      </c>
      <c r="UR19">
        <v>-4.0314037666545552E-3</v>
      </c>
      <c r="US19">
        <v>0.92045765253206469</v>
      </c>
      <c r="UT19">
        <v>1.7235910097319984</v>
      </c>
      <c r="UU19">
        <v>1.068588124233961</v>
      </c>
      <c r="UV19">
        <v>3.0918577051275032E-3</v>
      </c>
      <c r="UW19">
        <v>1.1400415196740048</v>
      </c>
      <c r="UX19">
        <v>1.0617944553296814</v>
      </c>
      <c r="UY19">
        <v>0.94590661923325403</v>
      </c>
      <c r="UZ19">
        <v>-3.6819604249157169E-3</v>
      </c>
      <c r="VA19">
        <v>0.99505676155462208</v>
      </c>
      <c r="VB19">
        <v>0.67974678683425038</v>
      </c>
      <c r="VC19">
        <v>1.0365906781648853</v>
      </c>
      <c r="VD19">
        <v>3.2785590934513283E-4</v>
      </c>
      <c r="VE19">
        <v>1.0237871619500971</v>
      </c>
      <c r="VF19">
        <v>0.51152546374436547</v>
      </c>
      <c r="VG19">
        <v>0.83529300591793776</v>
      </c>
      <c r="VH19">
        <v>-7.5899377407307256E-3</v>
      </c>
      <c r="VI19">
        <v>0.83686053320132747</v>
      </c>
      <c r="VJ19">
        <v>1.7321103646347051</v>
      </c>
      <c r="VK19">
        <v>0.96909138157859998</v>
      </c>
      <c r="VL19">
        <v>-1.5497069098691087E-3</v>
      </c>
      <c r="VM19">
        <v>0.91476644712020172</v>
      </c>
      <c r="VN19">
        <v>1.602914816751291</v>
      </c>
      <c r="VO19">
        <v>1.1514554949201983</v>
      </c>
      <c r="VP19">
        <v>7.2142988422629981E-3</v>
      </c>
      <c r="VQ19">
        <v>1.2726795353430853</v>
      </c>
      <c r="VR19">
        <v>1.3476529239134334</v>
      </c>
      <c r="VS19">
        <v>0.95794153398664539</v>
      </c>
      <c r="VT19">
        <v>-2.1961556579609301E-3</v>
      </c>
      <c r="VU19">
        <v>0.94438543298072686</v>
      </c>
      <c r="VV19">
        <v>0.70925030657584109</v>
      </c>
      <c r="VW19">
        <v>0.8186886159214396</v>
      </c>
      <c r="VX19">
        <v>-9.9512050669025038E-3</v>
      </c>
      <c r="VY19">
        <v>0.89880958102694763</v>
      </c>
      <c r="VZ19">
        <v>0.83289609426529487</v>
      </c>
      <c r="WA19">
        <v>1.0024362294396947</v>
      </c>
      <c r="WB19">
        <v>-4.6559918757291095E-4</v>
      </c>
      <c r="WC19">
        <v>0.96163169294454931</v>
      </c>
      <c r="WD19">
        <v>1.418341703821312</v>
      </c>
      <c r="WE19">
        <v>0.82807141381397953</v>
      </c>
      <c r="WF19">
        <v>-1.0186514307596255E-2</v>
      </c>
      <c r="WG19">
        <v>0.92929352384471042</v>
      </c>
      <c r="WH19">
        <v>2.7632607033256824</v>
      </c>
      <c r="WI19">
        <v>1.030408567970029</v>
      </c>
      <c r="WJ19">
        <v>-1.9732798898777072E-3</v>
      </c>
      <c r="WK19">
        <v>1.0401100591770254</v>
      </c>
      <c r="WL19">
        <v>0.2860605802641501</v>
      </c>
      <c r="WM19">
        <v>0.91882743791523136</v>
      </c>
      <c r="WN19">
        <v>-5.5006262493025966E-3</v>
      </c>
      <c r="WO19">
        <v>0.95721926506037758</v>
      </c>
      <c r="WP19">
        <v>0.51617646341901591</v>
      </c>
      <c r="WQ19">
        <v>0.94250687677582901</v>
      </c>
      <c r="WR19">
        <v>-2.2156793676385051E-3</v>
      </c>
      <c r="WS19">
        <v>0.9131805052545966</v>
      </c>
      <c r="WT19">
        <v>1.2060816543974242</v>
      </c>
      <c r="WU19">
        <v>1.0855854298091963</v>
      </c>
      <c r="WV19">
        <v>2.1911446201278075E-3</v>
      </c>
      <c r="WW19">
        <v>1.0939198036872331</v>
      </c>
      <c r="WX19">
        <v>0.14169749140038659</v>
      </c>
      <c r="WY19">
        <v>1.0208177638151201</v>
      </c>
      <c r="WZ19">
        <v>-1.4065979210303452E-3</v>
      </c>
      <c r="XA19">
        <v>1.0202046149305564</v>
      </c>
      <c r="XB19">
        <v>1.1165552859464032</v>
      </c>
      <c r="XC19">
        <v>0.95946085252631408</v>
      </c>
      <c r="XD19">
        <v>-1.6576551679708905E-3</v>
      </c>
      <c r="XE19">
        <v>0.89239331491938667</v>
      </c>
      <c r="XF19">
        <v>2.4365785449876172</v>
      </c>
      <c r="XG19">
        <v>0.99318825015641121</v>
      </c>
      <c r="XH19">
        <v>-1.8457872753695956E-3</v>
      </c>
      <c r="XI19">
        <v>0.99892344141125555</v>
      </c>
      <c r="XJ19">
        <v>1.430041602502591</v>
      </c>
      <c r="XK19">
        <v>1.0792920687762833</v>
      </c>
      <c r="XL19">
        <v>3.0427874846864133E-3</v>
      </c>
      <c r="XM19">
        <v>1.092746889379451</v>
      </c>
      <c r="XN19">
        <v>0.63524310805820272</v>
      </c>
      <c r="XO19">
        <v>0.87417854208826928</v>
      </c>
      <c r="XP19">
        <v>-6.558110339327395E-3</v>
      </c>
      <c r="XQ19">
        <v>0.87835514656325764</v>
      </c>
      <c r="XR19">
        <v>0.87567956703942063</v>
      </c>
      <c r="XS19">
        <v>1.0197206358909492</v>
      </c>
      <c r="XT19">
        <v>8.2509200618043955E-4</v>
      </c>
      <c r="XU19">
        <v>1.0116150374884532</v>
      </c>
      <c r="XV19">
        <v>0.80298075432410021</v>
      </c>
      <c r="XW19">
        <v>0.99533374128651242</v>
      </c>
      <c r="XX19">
        <v>-2.5033313438921501E-3</v>
      </c>
      <c r="XY19">
        <v>1.0280819714391494</v>
      </c>
      <c r="XZ19">
        <v>0.95998055689046702</v>
      </c>
      <c r="YA19">
        <v>1.0129035519437393</v>
      </c>
      <c r="YB19">
        <v>-1.1674533103095566E-3</v>
      </c>
      <c r="YC19">
        <v>1.0066372151366838</v>
      </c>
      <c r="YD19">
        <v>1.5801082382810345</v>
      </c>
      <c r="YE19">
        <v>1.0488996914232054</v>
      </c>
      <c r="YF19">
        <v>1.8942502337348801E-3</v>
      </c>
      <c r="YG19">
        <v>1.0462974997081818</v>
      </c>
      <c r="YH19">
        <v>1.1245015805763066</v>
      </c>
      <c r="YI19">
        <v>0.99191368857930928</v>
      </c>
      <c r="YJ19">
        <v>-1.3965539534848334E-4</v>
      </c>
      <c r="YK19">
        <v>0.99164510740407197</v>
      </c>
      <c r="YL19">
        <v>1.1534171552556702</v>
      </c>
      <c r="YM19">
        <v>0.93715506110033842</v>
      </c>
      <c r="YN19">
        <v>-3.900983712356866E-3</v>
      </c>
      <c r="YO19">
        <v>0.99997301813101358</v>
      </c>
      <c r="YP19">
        <v>0.51948718940346172</v>
      </c>
      <c r="YQ19">
        <v>0.81767205160967493</v>
      </c>
      <c r="YR19">
        <v>-8.7175589126783932E-3</v>
      </c>
      <c r="YS19">
        <v>0.79920471894973066</v>
      </c>
      <c r="YT19">
        <v>0.49091560855244482</v>
      </c>
      <c r="YU19">
        <v>0.98421499645261601</v>
      </c>
      <c r="YV19">
        <v>-1.4479114290481521E-3</v>
      </c>
      <c r="YW19">
        <v>0.9754769308411837</v>
      </c>
      <c r="YX19">
        <v>1.5706034931689328</v>
      </c>
      <c r="YY19">
        <v>1.1022507393699179</v>
      </c>
      <c r="YZ19">
        <v>3.9417546304657313E-3</v>
      </c>
      <c r="ZA19">
        <v>1.1223548950256219</v>
      </c>
      <c r="ZB19">
        <v>1.5048999966878556</v>
      </c>
      <c r="ZC19">
        <v>0.96043967169946864</v>
      </c>
      <c r="ZD19">
        <v>-2.3164059585446483E-3</v>
      </c>
      <c r="ZE19">
        <v>0.96773095200553338</v>
      </c>
      <c r="ZF19">
        <v>1.9634197564636133</v>
      </c>
      <c r="ZG19">
        <v>0.96494322856123615</v>
      </c>
      <c r="ZH19">
        <v>-2.9767369855353302E-3</v>
      </c>
      <c r="ZI19">
        <v>0.94976258927309254</v>
      </c>
      <c r="ZJ19">
        <v>1.3933944599162493</v>
      </c>
      <c r="ZK19">
        <v>0.94842413920180924</v>
      </c>
      <c r="ZL19">
        <v>-3.1301791424988845E-3</v>
      </c>
      <c r="ZM19">
        <v>0.85324339889473311</v>
      </c>
      <c r="ZN19">
        <v>0.38231927248689068</v>
      </c>
      <c r="ZO19">
        <v>0.83884807616321111</v>
      </c>
      <c r="ZP19">
        <v>-8.9564977847444282E-3</v>
      </c>
      <c r="ZQ19">
        <v>0.83282844690918312</v>
      </c>
      <c r="ZR19">
        <v>1.2222149288034747</v>
      </c>
      <c r="ZS19">
        <v>0.91991599073908092</v>
      </c>
      <c r="ZT19">
        <v>-4.972780891506305E-3</v>
      </c>
      <c r="ZU19">
        <v>0.91514228076720683</v>
      </c>
      <c r="ZV19">
        <v>2.202243529851287</v>
      </c>
      <c r="ZW19">
        <v>1.0911230946665063</v>
      </c>
      <c r="ZX19">
        <v>3.5796506566353418E-3</v>
      </c>
      <c r="ZY19">
        <v>1.1308391890218936</v>
      </c>
      <c r="ZZ19">
        <v>1.4545302336145489</v>
      </c>
      <c r="AAA19">
        <v>0.89593515571807292</v>
      </c>
      <c r="AAB19">
        <v>-5.7076321009009133E-3</v>
      </c>
      <c r="AAC19">
        <v>0.88719665160232575</v>
      </c>
      <c r="AAD19">
        <v>1.6196051411396128</v>
      </c>
      <c r="AAE19">
        <v>1.0314225877004508</v>
      </c>
      <c r="AAF19">
        <v>7.5964335497366982E-5</v>
      </c>
      <c r="AAG19">
        <v>1.0279998301419786</v>
      </c>
      <c r="AAH19">
        <v>0.91084145694391216</v>
      </c>
      <c r="AAI19">
        <v>0.93311063659572169</v>
      </c>
      <c r="AAJ19">
        <v>-4.0935936816421485E-3</v>
      </c>
      <c r="AAK19">
        <v>0.85775795924089371</v>
      </c>
      <c r="AAL19">
        <v>1.0035880869850655</v>
      </c>
      <c r="AAM19">
        <v>1.1430032099159546</v>
      </c>
      <c r="AAN19">
        <v>4.9209891874618973E-3</v>
      </c>
      <c r="AAO19">
        <v>1.1430371004502402</v>
      </c>
      <c r="AAP19">
        <v>2.0183775110651481</v>
      </c>
      <c r="AAQ19">
        <v>1.0322207532956156</v>
      </c>
      <c r="AAR19">
        <v>1.0513118477481877E-3</v>
      </c>
      <c r="AAS19">
        <v>1.035649215106166</v>
      </c>
      <c r="AAT19">
        <v>1.2640824509573969</v>
      </c>
      <c r="AAU19">
        <v>0.93869559652011025</v>
      </c>
      <c r="AAV19">
        <v>-4.959468600823724E-3</v>
      </c>
      <c r="AAW19">
        <v>1.0018093926051295</v>
      </c>
      <c r="AAX19">
        <v>1.4940246329979889</v>
      </c>
      <c r="AAY19">
        <v>0.92280535441324962</v>
      </c>
      <c r="AAZ19">
        <v>-5.0688073144847731E-3</v>
      </c>
      <c r="ABA19">
        <v>0.96859760877849843</v>
      </c>
      <c r="ABB19">
        <v>1.4039434970994618</v>
      </c>
      <c r="ABC19">
        <v>0.96195074874718012</v>
      </c>
      <c r="ABD19">
        <v>-1.5120190691968317E-3</v>
      </c>
      <c r="ABE19">
        <v>0.91331505290875092</v>
      </c>
      <c r="ABF19">
        <v>0.95241590766759243</v>
      </c>
      <c r="ABG19">
        <v>0.99236200729266388</v>
      </c>
      <c r="ABH19">
        <v>-9.0393958427226813E-4</v>
      </c>
      <c r="ABI19">
        <v>0.98700127282581551</v>
      </c>
      <c r="ABJ19">
        <v>1.6683075960004128</v>
      </c>
      <c r="ABK19">
        <v>1.0171832175213422</v>
      </c>
      <c r="ABL19">
        <v>-1.7533052792009726E-3</v>
      </c>
      <c r="ABM19">
        <v>1.027141703848</v>
      </c>
      <c r="ABN19">
        <v>2.2847567415266421</v>
      </c>
      <c r="ABO19">
        <v>1.1000824301617786</v>
      </c>
      <c r="ABP19">
        <v>3.9007464997719921E-3</v>
      </c>
      <c r="ABQ19">
        <v>1.1361565434764387</v>
      </c>
      <c r="ABR19">
        <v>0.70238148620149898</v>
      </c>
      <c r="ABS19">
        <v>0.94152686506192307</v>
      </c>
      <c r="ABT19">
        <v>-2.7544406302437911E-3</v>
      </c>
      <c r="ABU19">
        <v>0.87682675772382246</v>
      </c>
      <c r="ABV19">
        <v>1.1012660778985057</v>
      </c>
      <c r="ABW19">
        <v>0.97608573690654576</v>
      </c>
      <c r="ABX19">
        <v>-1.4036669863662968E-3</v>
      </c>
      <c r="ABY19">
        <v>0.94176314211377532</v>
      </c>
      <c r="ABZ19">
        <v>1.2593940210563006</v>
      </c>
      <c r="ACA19">
        <v>0.90978337504008422</v>
      </c>
      <c r="ACB19">
        <v>-6.2413340421377207E-3</v>
      </c>
      <c r="ACC19">
        <v>0.99980220650153873</v>
      </c>
      <c r="ACD19">
        <v>1.1300140328053681</v>
      </c>
      <c r="ACE19">
        <v>0.91064788389639095</v>
      </c>
      <c r="ACF19">
        <v>-5.6293195565982994E-3</v>
      </c>
      <c r="ACG19">
        <v>0.99744967625231151</v>
      </c>
      <c r="ACH19">
        <v>1.0934506189175393</v>
      </c>
      <c r="ACI19">
        <v>0.87700144590164331</v>
      </c>
      <c r="ACJ19">
        <v>-6.3389116228358645E-3</v>
      </c>
      <c r="ACK19">
        <v>0.87401646018358803</v>
      </c>
      <c r="ACL19">
        <v>1.0976874817933588</v>
      </c>
      <c r="ACM19">
        <v>0.95694851719118279</v>
      </c>
      <c r="ACN19">
        <v>-2.9876280743522513E-3</v>
      </c>
      <c r="ACO19">
        <v>0.96036549044877051</v>
      </c>
      <c r="ACP19">
        <v>1.3059200677538845</v>
      </c>
      <c r="ACQ19">
        <v>1.0401037227578851</v>
      </c>
      <c r="ACR19">
        <v>6.8589917553465703E-4</v>
      </c>
      <c r="ACS19">
        <v>1.0366991497431974</v>
      </c>
      <c r="ACT19">
        <v>1.8420188855907194</v>
      </c>
      <c r="ACU19">
        <v>0.90110898241224691</v>
      </c>
      <c r="ACV19">
        <v>-5.3176149183324023E-3</v>
      </c>
      <c r="ACW19">
        <v>0.95975238793409545</v>
      </c>
      <c r="ACX19">
        <v>1.9777641437681943</v>
      </c>
      <c r="ACY19">
        <v>0.89335827906465792</v>
      </c>
      <c r="ACZ19">
        <v>-5.8977959227251003E-3</v>
      </c>
      <c r="ADA19">
        <v>0.90087404019812678</v>
      </c>
      <c r="ADB19">
        <v>0.43170639474273242</v>
      </c>
      <c r="ADC19">
        <v>0.98679672586682443</v>
      </c>
      <c r="ADD19">
        <v>-1.3789712706843683E-3</v>
      </c>
      <c r="ADE19">
        <v>0.93012408114068834</v>
      </c>
      <c r="ADF19">
        <v>1.0718005450562789</v>
      </c>
      <c r="ADG19">
        <v>0.92609691068008926</v>
      </c>
      <c r="ADH19">
        <v>-3.5894368257836304E-3</v>
      </c>
      <c r="ADI19">
        <v>0.94164891673938156</v>
      </c>
      <c r="ADJ19">
        <v>0</v>
      </c>
      <c r="ADK19">
        <v>0.82857829268130057</v>
      </c>
      <c r="ADL19">
        <v>-8.1271283792114356E-3</v>
      </c>
      <c r="ADM19">
        <v>0.8290325191818162</v>
      </c>
      <c r="ADN19">
        <v>1.0612443816625403</v>
      </c>
      <c r="ADO19">
        <v>0.8905690784612067</v>
      </c>
      <c r="ADP19">
        <v>-5.0927562576062006E-3</v>
      </c>
      <c r="ADQ19">
        <v>0.88088572804585752</v>
      </c>
      <c r="ADR19">
        <v>0.44130991134191705</v>
      </c>
      <c r="ADS19">
        <v>0.96579306892033345</v>
      </c>
      <c r="ADT19">
        <v>-1.7538092352129423E-3</v>
      </c>
      <c r="ADU19">
        <v>0.97895924848091376</v>
      </c>
      <c r="ADV19">
        <v>1.0051273021907881</v>
      </c>
      <c r="ADW19">
        <v>0.93935395238922137</v>
      </c>
      <c r="ADX19">
        <v>-3.6331468542546031E-3</v>
      </c>
      <c r="ADY19">
        <v>0.94056780219915048</v>
      </c>
      <c r="ADZ19">
        <v>1.2081042063802991</v>
      </c>
      <c r="AEA19">
        <v>0.95174722994950778</v>
      </c>
      <c r="AEB19">
        <v>-2.3921929829274296E-3</v>
      </c>
      <c r="AEC19">
        <v>0.8829791723413164</v>
      </c>
      <c r="AED19">
        <v>0.8277563607439441</v>
      </c>
      <c r="AEE19">
        <v>0.98020116174411176</v>
      </c>
      <c r="AEF19">
        <v>-1.889732789754477E-3</v>
      </c>
      <c r="AEG19">
        <v>0.91488771406031277</v>
      </c>
      <c r="AEH19">
        <v>1.4110253589849338</v>
      </c>
      <c r="AEI19">
        <v>0.89824973366217908</v>
      </c>
      <c r="AEJ19">
        <v>-6.7527943834894983E-3</v>
      </c>
      <c r="AEK19">
        <v>0.87803791914891716</v>
      </c>
      <c r="AEL19">
        <v>0.90169305346449036</v>
      </c>
      <c r="AEM19">
        <v>0.97269810873202645</v>
      </c>
      <c r="AEN19">
        <v>-1.813700904549602E-3</v>
      </c>
      <c r="AEO19">
        <v>0.91608966151485027</v>
      </c>
      <c r="AEP19">
        <v>1.293717856443749</v>
      </c>
      <c r="AEQ19">
        <v>1.1722167584020684</v>
      </c>
      <c r="AER19">
        <v>6.1231795295293668E-3</v>
      </c>
      <c r="AES19">
        <v>1.2054795613087654</v>
      </c>
      <c r="AET19">
        <v>0.79108520995504672</v>
      </c>
      <c r="AEU19">
        <v>0.75213145384278168</v>
      </c>
      <c r="AEV19">
        <v>-1.3068552931785347E-2</v>
      </c>
      <c r="AEW19">
        <v>0.72043524385292068</v>
      </c>
      <c r="AEX19">
        <v>0.8045183757660217</v>
      </c>
      <c r="AEY19">
        <v>1.0912653845331206</v>
      </c>
      <c r="AEZ19">
        <v>2.990693276321506E-3</v>
      </c>
      <c r="AFA19">
        <v>1.088720248900817</v>
      </c>
      <c r="AFB19">
        <v>1.1592754712924016</v>
      </c>
      <c r="AFC19">
        <v>0.99021112074914264</v>
      </c>
      <c r="AFD19">
        <v>-2.0306682950548775E-3</v>
      </c>
      <c r="AFE19">
        <v>0.94122844364562464</v>
      </c>
      <c r="AFF19">
        <v>1.4220296864799269</v>
      </c>
      <c r="AFG19">
        <v>0.99716564523313667</v>
      </c>
      <c r="AFH19">
        <v>-3.4539658651979908E-3</v>
      </c>
      <c r="AFI19">
        <v>0.98189423149276644</v>
      </c>
      <c r="AFJ19">
        <v>2.0897499277816403</v>
      </c>
      <c r="AFK19">
        <v>1.0035233094595064</v>
      </c>
      <c r="AFL19">
        <v>-2.5270429522054974E-3</v>
      </c>
      <c r="AFM19">
        <v>0.94927464427906172</v>
      </c>
      <c r="AFN19">
        <v>0.67873053803369554</v>
      </c>
      <c r="AFO19">
        <v>0.93311528523768505</v>
      </c>
      <c r="AFP19">
        <v>-3.8568075036755829E-3</v>
      </c>
      <c r="AFQ19">
        <v>0.95007404863499179</v>
      </c>
      <c r="AFR19">
        <v>1.0326711022324782</v>
      </c>
      <c r="AFS19">
        <v>0.98558799198109981</v>
      </c>
      <c r="AFT19">
        <v>-1.8582272668459846E-3</v>
      </c>
      <c r="AFU19">
        <v>0.98058136402729257</v>
      </c>
      <c r="AFV19">
        <v>0.15494756311350807</v>
      </c>
      <c r="AFW19">
        <v>0.69636560656354296</v>
      </c>
      <c r="AFX19">
        <v>-1.5267166335481383E-2</v>
      </c>
      <c r="AFY19">
        <v>0.59947425045247538</v>
      </c>
      <c r="AFZ19">
        <v>1.2069614191661779</v>
      </c>
      <c r="AGA19">
        <v>0.96077795698231616</v>
      </c>
      <c r="AGB19">
        <v>-3.1738130277661593E-3</v>
      </c>
      <c r="AGC19">
        <v>1.00626306871919</v>
      </c>
      <c r="AGD19">
        <v>0.85167513339308709</v>
      </c>
      <c r="AGE19">
        <v>0.93201600511733329</v>
      </c>
      <c r="AGF19">
        <v>-3.9408291001884642E-3</v>
      </c>
      <c r="AGG19">
        <v>0.92707768205289476</v>
      </c>
      <c r="AGH19">
        <v>1.9344572647559168</v>
      </c>
      <c r="AGI19">
        <v>1.0493536906734255</v>
      </c>
      <c r="AGJ19">
        <v>1.0179987327449587E-3</v>
      </c>
      <c r="AGK19">
        <v>1.065811215073565</v>
      </c>
      <c r="AGL19">
        <v>0.97252942189856029</v>
      </c>
      <c r="AGM19">
        <v>0.91085819017089642</v>
      </c>
      <c r="AGN19">
        <v>-5.9960839240636695E-3</v>
      </c>
      <c r="AGO19">
        <v>0.96977655319473122</v>
      </c>
      <c r="AGP19">
        <v>1.1005529076966456</v>
      </c>
      <c r="AGQ19">
        <v>0.94276580604953786</v>
      </c>
      <c r="AGR19">
        <v>-2.958904557963468E-3</v>
      </c>
      <c r="AGS19">
        <v>0.98705145489218327</v>
      </c>
      <c r="AGT19">
        <v>8.9689959607917633E-2</v>
      </c>
      <c r="AGU19">
        <v>1.0313233201294876</v>
      </c>
      <c r="AGV19">
        <v>-8.7148743922630311E-4</v>
      </c>
      <c r="AGW19">
        <v>1.0136086071570294</v>
      </c>
      <c r="AGX19">
        <v>0.39915277800162335</v>
      </c>
      <c r="AGY19">
        <v>0.9551736659068194</v>
      </c>
      <c r="AGZ19">
        <v>-2.1849754416244731E-3</v>
      </c>
      <c r="AHA19">
        <v>0.99919195228899449</v>
      </c>
      <c r="AHB19">
        <v>1.5931186117199789</v>
      </c>
      <c r="AHC19">
        <v>0.9439536406039678</v>
      </c>
      <c r="AHD19">
        <v>-3.9471866972512386E-3</v>
      </c>
      <c r="AHE19">
        <v>0.97787188597291308</v>
      </c>
    </row>
    <row r="20" spans="1:889" x14ac:dyDescent="0.2">
      <c r="A20" s="23">
        <v>190.1746052</v>
      </c>
      <c r="B20" s="23">
        <v>15</v>
      </c>
      <c r="C20" s="23">
        <v>15</v>
      </c>
      <c r="E20" s="23">
        <f t="shared" si="0"/>
        <v>20</v>
      </c>
      <c r="F20" s="23">
        <f t="shared" ca="1" si="1"/>
        <v>0</v>
      </c>
      <c r="G20" s="23">
        <f t="shared" ca="1" si="2"/>
        <v>0.63563215827354691</v>
      </c>
      <c r="H20" s="23">
        <f t="shared" ca="1" si="3"/>
        <v>-1.6886374623768262E-2</v>
      </c>
      <c r="I20" s="23">
        <f t="shared" ca="1" si="4"/>
        <v>0.43175270188527182</v>
      </c>
      <c r="J20">
        <v>1.2617065379218879</v>
      </c>
      <c r="K20">
        <v>1.011199571917496</v>
      </c>
      <c r="L20">
        <v>-8.0170295641915761E-5</v>
      </c>
      <c r="M20">
        <v>0.97193588518770802</v>
      </c>
      <c r="N20">
        <v>0.28097986881745379</v>
      </c>
      <c r="O20">
        <v>0.7845790488292631</v>
      </c>
      <c r="P20">
        <v>-1.0202397645546176E-2</v>
      </c>
      <c r="Q20">
        <v>0.46706643013722565</v>
      </c>
      <c r="R20">
        <v>0.60526224542079221</v>
      </c>
      <c r="S20">
        <v>0.98364497900331538</v>
      </c>
      <c r="T20">
        <v>-1.4330614794223306E-3</v>
      </c>
      <c r="U20">
        <v>0.92519573824939338</v>
      </c>
      <c r="V20">
        <v>0.48750579420484247</v>
      </c>
      <c r="W20">
        <v>0.97727474429142758</v>
      </c>
      <c r="X20">
        <v>-2.1602851326001623E-3</v>
      </c>
      <c r="Y20">
        <v>0.93620176390082166</v>
      </c>
      <c r="Z20">
        <v>0.72752828115666868</v>
      </c>
      <c r="AA20">
        <v>0.89675690018751786</v>
      </c>
      <c r="AB20">
        <v>-5.2068330503552227E-3</v>
      </c>
      <c r="AC20">
        <v>0.90461899183879235</v>
      </c>
      <c r="AD20">
        <v>0.29068472430320036</v>
      </c>
      <c r="AE20">
        <v>1.1256257559310829</v>
      </c>
      <c r="AF20">
        <v>4.8118206772631194E-3</v>
      </c>
      <c r="AG20">
        <v>1.1611517760439067</v>
      </c>
      <c r="AH20">
        <v>1.0544970172761623</v>
      </c>
      <c r="AI20">
        <v>0.89768346054244585</v>
      </c>
      <c r="AJ20">
        <v>-5.1698238063372657E-3</v>
      </c>
      <c r="AK20">
        <v>0.9289407989399997</v>
      </c>
      <c r="AL20">
        <v>0.85972018192263899</v>
      </c>
      <c r="AM20">
        <v>1.0478115147650799</v>
      </c>
      <c r="AN20">
        <v>1.045097928475028E-3</v>
      </c>
      <c r="AO20">
        <v>1.0538870264335873</v>
      </c>
      <c r="AP20">
        <v>0.47999209768367079</v>
      </c>
      <c r="AQ20">
        <v>1.1064458270439597</v>
      </c>
      <c r="AR20">
        <v>3.4773288039673233E-3</v>
      </c>
      <c r="AS20">
        <v>1.1325056888162621</v>
      </c>
      <c r="AT20">
        <v>6.0740614105465184E-2</v>
      </c>
      <c r="AU20">
        <v>0.86536239115143743</v>
      </c>
      <c r="AV20">
        <v>-7.6817932864730216E-3</v>
      </c>
      <c r="AW20">
        <v>0.86253093190247832</v>
      </c>
      <c r="AX20">
        <v>0.8293771175393414</v>
      </c>
      <c r="AY20">
        <v>0.92857242632276216</v>
      </c>
      <c r="AZ20">
        <v>-3.1444665115381632E-3</v>
      </c>
      <c r="BA20">
        <v>0.99633457268998049</v>
      </c>
      <c r="BB20">
        <v>1.0923408600767017</v>
      </c>
      <c r="BC20">
        <v>1.0444964551679232</v>
      </c>
      <c r="BD20">
        <v>5.2144684486014263E-4</v>
      </c>
      <c r="BE20">
        <v>1.0434164245612207</v>
      </c>
      <c r="BF20">
        <v>0.48098004501826391</v>
      </c>
      <c r="BG20">
        <v>0.98907677294598073</v>
      </c>
      <c r="BH20">
        <v>-3.4705268967160941E-4</v>
      </c>
      <c r="BI20">
        <v>0.96482302762794836</v>
      </c>
      <c r="BJ20">
        <v>0.83201332298688901</v>
      </c>
      <c r="BK20">
        <v>1.095396508572845</v>
      </c>
      <c r="BL20">
        <v>2.9242246383596902E-3</v>
      </c>
      <c r="BM20">
        <v>1.0811269847217688</v>
      </c>
      <c r="BN20">
        <v>0.72461837113422345</v>
      </c>
      <c r="BO20">
        <v>1.0984437690586411</v>
      </c>
      <c r="BP20">
        <v>2.9105003292323951E-3</v>
      </c>
      <c r="BQ20">
        <v>1.1077533004012248</v>
      </c>
      <c r="BR20">
        <v>0.26630743475337088</v>
      </c>
      <c r="BS20">
        <v>0.92689868019992128</v>
      </c>
      <c r="BT20">
        <v>-4.2708200236122032E-3</v>
      </c>
      <c r="BU20">
        <v>0.92837821288508837</v>
      </c>
      <c r="BV20">
        <v>0</v>
      </c>
      <c r="BW20">
        <v>0.90828928524985064</v>
      </c>
      <c r="BX20">
        <v>-4.7527161127402856E-3</v>
      </c>
      <c r="BY20">
        <v>0.90757320198317037</v>
      </c>
      <c r="BZ20">
        <v>0.72577211101226013</v>
      </c>
      <c r="CA20">
        <v>0.94778132834134643</v>
      </c>
      <c r="CB20">
        <v>-3.3964490630016024E-3</v>
      </c>
      <c r="CC20">
        <v>0.99419574030431879</v>
      </c>
      <c r="CD20">
        <v>0.52481902024580451</v>
      </c>
      <c r="CE20">
        <v>0.8767981323619578</v>
      </c>
      <c r="CF20">
        <v>-7.2263708940166621E-3</v>
      </c>
      <c r="CG20">
        <v>0.86164693450473062</v>
      </c>
      <c r="CH20">
        <v>0.51271956624986581</v>
      </c>
      <c r="CI20">
        <v>0.91465235636999487</v>
      </c>
      <c r="CJ20">
        <v>-5.2392932924889358E-3</v>
      </c>
      <c r="CK20">
        <v>0.906802456183882</v>
      </c>
      <c r="CL20">
        <v>1.0340292157756725</v>
      </c>
      <c r="CM20">
        <v>0.90583309692623881</v>
      </c>
      <c r="CN20">
        <v>-4.729081245946903E-3</v>
      </c>
      <c r="CO20">
        <v>0.90458190539098582</v>
      </c>
      <c r="CP20">
        <v>0.34384953525129386</v>
      </c>
      <c r="CQ20">
        <v>0.94856367159981625</v>
      </c>
      <c r="CR20">
        <v>-2.8942136487427068E-3</v>
      </c>
      <c r="CS20">
        <v>0.88299484199034017</v>
      </c>
      <c r="CT20">
        <v>0.211315841590588</v>
      </c>
      <c r="CU20">
        <v>1.0496629357747327</v>
      </c>
      <c r="CV20">
        <v>2.4524340679903025E-3</v>
      </c>
      <c r="CW20">
        <v>1.0824223764453382</v>
      </c>
      <c r="CX20">
        <v>0.39889087047145005</v>
      </c>
      <c r="CY20">
        <v>1.0137987868336771</v>
      </c>
      <c r="CZ20">
        <v>-6.1296337431620716E-4</v>
      </c>
      <c r="DA20">
        <v>0.97553896600615375</v>
      </c>
      <c r="DB20">
        <v>0.79403215206568201</v>
      </c>
      <c r="DC20">
        <v>1.1120553890744389</v>
      </c>
      <c r="DD20">
        <v>4.1301203405373675E-3</v>
      </c>
      <c r="DE20">
        <v>1.1436144797144316</v>
      </c>
      <c r="DF20">
        <v>1.3664527883052038</v>
      </c>
      <c r="DG20">
        <v>1.1058566300078658</v>
      </c>
      <c r="DH20">
        <v>4.3982579010723106E-3</v>
      </c>
      <c r="DI20">
        <v>1.1415273445692118</v>
      </c>
      <c r="DJ20">
        <v>0.43042506255382779</v>
      </c>
      <c r="DK20">
        <v>0.84924772210484301</v>
      </c>
      <c r="DL20">
        <v>-8.7690945161307907E-3</v>
      </c>
      <c r="DM20">
        <v>0.92950712292827908</v>
      </c>
      <c r="DN20">
        <v>1.0988678795561289</v>
      </c>
      <c r="DO20">
        <v>1.1685158074631052</v>
      </c>
      <c r="DP20">
        <v>6.473577350581905E-3</v>
      </c>
      <c r="DQ20">
        <v>1.2370002383317018</v>
      </c>
      <c r="DR20">
        <v>0.46281231062278194</v>
      </c>
      <c r="DS20">
        <v>0.96112486178525436</v>
      </c>
      <c r="DT20">
        <v>-3.5947202724705457E-3</v>
      </c>
      <c r="DU20">
        <v>0.98039908772856144</v>
      </c>
      <c r="DV20">
        <v>0.7507620183936895</v>
      </c>
      <c r="DW20">
        <v>1.0376583994554069</v>
      </c>
      <c r="DX20">
        <v>1.2679588492858478E-3</v>
      </c>
      <c r="DY20">
        <v>1.0382721423783721</v>
      </c>
      <c r="DZ20">
        <v>0.6567378452405086</v>
      </c>
      <c r="EA20">
        <v>0.89021997814190845</v>
      </c>
      <c r="EB20">
        <v>-5.5621095282949815E-3</v>
      </c>
      <c r="EC20">
        <v>0.94808722308367877</v>
      </c>
      <c r="ED20">
        <v>0.75464650166549341</v>
      </c>
      <c r="EE20">
        <v>0.97772365739730438</v>
      </c>
      <c r="EF20">
        <v>-9.6847359939703295E-4</v>
      </c>
      <c r="EG20">
        <v>0.94949191587531812</v>
      </c>
      <c r="EH20">
        <v>0</v>
      </c>
      <c r="EI20">
        <v>0.82645817417763678</v>
      </c>
      <c r="EJ20">
        <v>-8.2408393096997483E-3</v>
      </c>
      <c r="EK20">
        <v>0.83104666595694676</v>
      </c>
      <c r="EL20">
        <v>0.13505130314828051</v>
      </c>
      <c r="EM20">
        <v>0.9604916481438045</v>
      </c>
      <c r="EN20">
        <v>-2.9771470810590096E-3</v>
      </c>
      <c r="EO20">
        <v>0.95463958612060129</v>
      </c>
      <c r="EP20">
        <v>0.48680852392153423</v>
      </c>
      <c r="EQ20">
        <v>1.0222347556267279</v>
      </c>
      <c r="ER20">
        <v>-1.3645637741418698E-3</v>
      </c>
      <c r="ES20">
        <v>0.9745105658342994</v>
      </c>
      <c r="ET20">
        <v>0</v>
      </c>
      <c r="EU20">
        <v>0.63563215827354691</v>
      </c>
      <c r="EV20">
        <v>-1.6886374623768262E-2</v>
      </c>
      <c r="EW20">
        <v>0.43175270188527182</v>
      </c>
      <c r="EX20">
        <v>0.7868482480977097</v>
      </c>
      <c r="EY20">
        <v>0.87181228491690976</v>
      </c>
      <c r="EZ20">
        <v>-4.5371747359046009E-3</v>
      </c>
      <c r="FA20">
        <v>0.82444124359028659</v>
      </c>
      <c r="FB20">
        <v>0</v>
      </c>
      <c r="FC20">
        <v>0.84602369804252098</v>
      </c>
      <c r="FD20">
        <v>-6.432613994899845E-3</v>
      </c>
      <c r="FE20">
        <v>0.83189905864086666</v>
      </c>
      <c r="FF20">
        <v>0.34000156494152578</v>
      </c>
      <c r="FG20">
        <v>0.92797376625640804</v>
      </c>
      <c r="FH20">
        <v>-3.8908297944124904E-3</v>
      </c>
      <c r="FI20">
        <v>1.004539321769897</v>
      </c>
      <c r="FJ20">
        <v>0.10049902547331245</v>
      </c>
      <c r="FK20">
        <v>0.82131214302883282</v>
      </c>
      <c r="FL20">
        <v>-8.8216037116013255E-3</v>
      </c>
      <c r="FM20">
        <v>0.82561576243448964</v>
      </c>
      <c r="FN20">
        <v>1.5201841060446877</v>
      </c>
      <c r="FO20">
        <v>0.85511876729090663</v>
      </c>
      <c r="FP20">
        <v>-6.5437307129017231E-3</v>
      </c>
      <c r="FQ20">
        <v>0.86331638789905574</v>
      </c>
      <c r="FR20">
        <v>0</v>
      </c>
      <c r="FS20">
        <v>0.94263643187779589</v>
      </c>
      <c r="FT20">
        <v>-3.9863504840639561E-3</v>
      </c>
      <c r="FU20">
        <v>0.88701579435200328</v>
      </c>
      <c r="FV20">
        <v>0.64671654393008682</v>
      </c>
      <c r="FW20">
        <v>1.0260105859636564</v>
      </c>
      <c r="FX20">
        <v>8.5101447963188324E-4</v>
      </c>
      <c r="FY20">
        <v>0.99559818675321898</v>
      </c>
      <c r="FZ20">
        <v>0.78848139397501293</v>
      </c>
      <c r="GA20">
        <v>1.0215332016621392</v>
      </c>
      <c r="GB20">
        <v>-1.0348158312053831E-4</v>
      </c>
      <c r="GC20">
        <v>0.9951407691580475</v>
      </c>
      <c r="GD20">
        <v>0.831393914117036</v>
      </c>
      <c r="GE20">
        <v>0.92346275626674001</v>
      </c>
      <c r="GF20">
        <v>-4.0428418741117163E-3</v>
      </c>
      <c r="GG20">
        <v>0.97435649324337392</v>
      </c>
      <c r="GH20">
        <v>0.13450827917315428</v>
      </c>
      <c r="GI20">
        <v>0.92166108317240414</v>
      </c>
      <c r="GJ20">
        <v>-4.0582860858892058E-3</v>
      </c>
      <c r="GK20">
        <v>0.91678633498544304</v>
      </c>
      <c r="GL20">
        <v>0.53594514060730769</v>
      </c>
      <c r="GM20">
        <v>1.0508295567808852</v>
      </c>
      <c r="GN20">
        <v>2.0523461289477995E-3</v>
      </c>
      <c r="GO20">
        <v>1.0484610743041423</v>
      </c>
      <c r="GP20">
        <v>0.31974850173016905</v>
      </c>
      <c r="GQ20">
        <v>1.0372257474351743</v>
      </c>
      <c r="GR20">
        <v>9.6869330788424335E-4</v>
      </c>
      <c r="GS20">
        <v>1.0197509846225881</v>
      </c>
      <c r="GT20">
        <v>0.21638795247390555</v>
      </c>
      <c r="GU20">
        <v>0.91868109351651472</v>
      </c>
      <c r="GV20">
        <v>-5.631705129529558E-3</v>
      </c>
      <c r="GW20">
        <v>1.008736586773809</v>
      </c>
      <c r="GX20">
        <v>0.75013807743624261</v>
      </c>
      <c r="GY20">
        <v>1.0930479309223453</v>
      </c>
      <c r="GZ20">
        <v>2.8825466896668377E-3</v>
      </c>
      <c r="HA20">
        <v>1.0846610495294524</v>
      </c>
      <c r="HB20">
        <v>1.0868818098939905</v>
      </c>
      <c r="HC20">
        <v>1.0793722544483726</v>
      </c>
      <c r="HD20">
        <v>3.0184917933599622E-3</v>
      </c>
      <c r="HE20">
        <v>1.0882787607807316</v>
      </c>
      <c r="HF20">
        <v>0.5460643824825846</v>
      </c>
      <c r="HG20">
        <v>0.99128348048254544</v>
      </c>
      <c r="HH20">
        <v>-1.6047545234387142E-3</v>
      </c>
      <c r="HI20">
        <v>1.0066267369677444</v>
      </c>
      <c r="HJ20">
        <v>0.48018090325668267</v>
      </c>
      <c r="HK20">
        <v>1.0548776955698271</v>
      </c>
      <c r="HL20">
        <v>1.5761242052734162E-3</v>
      </c>
      <c r="HM20">
        <v>1.0585805118288536</v>
      </c>
      <c r="HN20">
        <v>0.98471527330278708</v>
      </c>
      <c r="HO20">
        <v>0.94931324632596459</v>
      </c>
      <c r="HP20">
        <v>-2.6897862949658209E-3</v>
      </c>
      <c r="HQ20">
        <v>0.99482642778494845</v>
      </c>
      <c r="HR20">
        <v>1.2974463974371697</v>
      </c>
      <c r="HS20">
        <v>0.90394746335627618</v>
      </c>
      <c r="HT20">
        <v>-5.6373691973873605E-3</v>
      </c>
      <c r="HU20">
        <v>0.94486451348256195</v>
      </c>
      <c r="HV20">
        <v>0.15612661217548385</v>
      </c>
      <c r="HW20">
        <v>0.99551776241318435</v>
      </c>
      <c r="HX20">
        <v>-2.1685256541795592E-3</v>
      </c>
      <c r="HY20">
        <v>0.97293420616144533</v>
      </c>
      <c r="HZ20">
        <v>0.24930090877936337</v>
      </c>
      <c r="IA20">
        <v>0.86310167717409514</v>
      </c>
      <c r="IB20">
        <v>-7.4739865380715927E-3</v>
      </c>
      <c r="IC20">
        <v>0.92178475989854936</v>
      </c>
      <c r="ID20">
        <v>0.46400853039082968</v>
      </c>
      <c r="IE20">
        <v>1.0679900555279256</v>
      </c>
      <c r="IF20">
        <v>2.6199934835509859E-3</v>
      </c>
      <c r="IG20">
        <v>1.0868866697938591</v>
      </c>
      <c r="IH20">
        <v>1.2585762957895317</v>
      </c>
      <c r="II20">
        <v>0.95595110210108314</v>
      </c>
      <c r="IJ20">
        <v>-2.5085932409934833E-3</v>
      </c>
      <c r="IK20">
        <v>0.97140032971908208</v>
      </c>
      <c r="IL20">
        <v>0.13821654976892325</v>
      </c>
      <c r="IM20">
        <v>1.0178983764054048</v>
      </c>
      <c r="IN20">
        <v>-8.9993976633942832E-4</v>
      </c>
      <c r="IO20">
        <v>0.98136574180994163</v>
      </c>
      <c r="IP20">
        <v>0.76885327587090602</v>
      </c>
      <c r="IQ20">
        <v>1.0336453230625595</v>
      </c>
      <c r="IR20">
        <v>1.1077433788714652E-3</v>
      </c>
      <c r="IS20">
        <v>1.0193638190007943</v>
      </c>
      <c r="IT20">
        <v>0.24426805573751553</v>
      </c>
      <c r="IU20">
        <v>0.80709250986013648</v>
      </c>
      <c r="IV20">
        <v>-9.8506086273489925E-3</v>
      </c>
      <c r="IW20">
        <v>0.77497655858349968</v>
      </c>
      <c r="IX20">
        <v>1.318485004327673</v>
      </c>
      <c r="IY20">
        <v>0.98482771583373308</v>
      </c>
      <c r="IZ20">
        <v>-4.858076925311321E-4</v>
      </c>
      <c r="JA20">
        <v>0.97662178601142402</v>
      </c>
      <c r="JB20">
        <v>0</v>
      </c>
      <c r="JC20">
        <v>0.99947722725637878</v>
      </c>
      <c r="JD20">
        <v>-1.6766104472161472E-3</v>
      </c>
      <c r="JE20">
        <v>1.0069443084011882</v>
      </c>
      <c r="JF20">
        <v>0.63375224086060322</v>
      </c>
      <c r="JG20">
        <v>0.82514631199837107</v>
      </c>
      <c r="JH20">
        <v>-8.8154060271119234E-3</v>
      </c>
      <c r="JI20">
        <v>0.82547879004576563</v>
      </c>
      <c r="JJ20">
        <v>0.1712153192390187</v>
      </c>
      <c r="JK20">
        <v>0.91019759815705437</v>
      </c>
      <c r="JL20">
        <v>-5.9777425436445463E-3</v>
      </c>
      <c r="JM20">
        <v>0.9958599277938468</v>
      </c>
      <c r="JN20">
        <v>0.67217116582258651</v>
      </c>
      <c r="JO20">
        <v>0.92718413931302401</v>
      </c>
      <c r="JP20">
        <v>-3.7099040151799857E-3</v>
      </c>
      <c r="JQ20">
        <v>0.92888053115014479</v>
      </c>
      <c r="JR20">
        <v>0.52733742887413948</v>
      </c>
      <c r="JS20">
        <v>0.99573192776493902</v>
      </c>
      <c r="JT20">
        <v>4.9673196256242477E-4</v>
      </c>
      <c r="JU20">
        <v>1.0177101352713562</v>
      </c>
      <c r="JV20">
        <v>0.16253074138687626</v>
      </c>
      <c r="JW20">
        <v>0.84026091244103251</v>
      </c>
      <c r="JX20">
        <v>-7.9413558028230326E-3</v>
      </c>
      <c r="JY20">
        <v>0.84239571307232686</v>
      </c>
      <c r="JZ20">
        <v>1.1809413669799085</v>
      </c>
      <c r="KA20">
        <v>1.0971566620146938</v>
      </c>
      <c r="KB20">
        <v>2.9958656566440988E-3</v>
      </c>
      <c r="KC20">
        <v>1.1356923494352149</v>
      </c>
      <c r="KD20">
        <v>6.5455133634602827E-2</v>
      </c>
      <c r="KE20">
        <v>0.85956656125335251</v>
      </c>
      <c r="KF20">
        <v>-8.0502579862653401E-3</v>
      </c>
      <c r="KG20">
        <v>0.93217117150188566</v>
      </c>
      <c r="KH20">
        <v>1.2811876012680856</v>
      </c>
      <c r="KI20">
        <v>0.94135079482568185</v>
      </c>
      <c r="KJ20">
        <v>-3.2011637337636223E-3</v>
      </c>
      <c r="KK20">
        <v>0.9794851956358025</v>
      </c>
      <c r="KL20">
        <v>1.0825986216503385</v>
      </c>
      <c r="KM20">
        <v>0.93774100309755493</v>
      </c>
      <c r="KN20">
        <v>-2.894124429463075E-3</v>
      </c>
      <c r="KO20">
        <v>0.87519090760026808</v>
      </c>
      <c r="KP20">
        <v>0.22721493209715687</v>
      </c>
      <c r="KQ20">
        <v>0.89268654570422079</v>
      </c>
      <c r="KR20">
        <v>-5.1983944615887926E-3</v>
      </c>
      <c r="KS20">
        <v>0.90212698554694781</v>
      </c>
      <c r="KT20">
        <v>0</v>
      </c>
      <c r="KU20">
        <v>0.64156812749652237</v>
      </c>
      <c r="KV20">
        <v>-1.635655268045165E-2</v>
      </c>
      <c r="KW20">
        <v>0.14109862815467253</v>
      </c>
      <c r="KX20">
        <v>1.0991437695013919</v>
      </c>
      <c r="KY20">
        <v>1.0703408576684739</v>
      </c>
      <c r="KZ20">
        <v>4.168385507268048E-3</v>
      </c>
      <c r="LA20">
        <v>1.1733679647172206</v>
      </c>
      <c r="LB20">
        <v>0.55004778062811188</v>
      </c>
      <c r="LC20">
        <v>0.82744672215343984</v>
      </c>
      <c r="LD20">
        <v>-8.6119182029281774E-3</v>
      </c>
      <c r="LE20">
        <v>0.8170826881747919</v>
      </c>
      <c r="LF20">
        <v>0.92606522424703908</v>
      </c>
      <c r="LG20">
        <v>1.0139207714446459</v>
      </c>
      <c r="LH20">
        <v>6.8014491634269688E-5</v>
      </c>
      <c r="LI20">
        <v>1.016076208501641</v>
      </c>
      <c r="LJ20">
        <v>0.25995058294619799</v>
      </c>
      <c r="LK20">
        <v>0.78893018817933702</v>
      </c>
      <c r="LL20">
        <v>-1.0512664177534357E-2</v>
      </c>
      <c r="LM20">
        <v>0.74260830745330653</v>
      </c>
      <c r="LN20">
        <v>0.48450570721072256</v>
      </c>
      <c r="LO20">
        <v>1.043325822496213</v>
      </c>
      <c r="LP20">
        <v>5.160999865975941E-4</v>
      </c>
      <c r="LQ20">
        <v>1.0259221732465196</v>
      </c>
      <c r="LR20">
        <v>0.43392776391124543</v>
      </c>
      <c r="LS20">
        <v>0.96149936404735481</v>
      </c>
      <c r="LT20">
        <v>-2.5877214515747753E-3</v>
      </c>
      <c r="LU20">
        <v>0.95653329417067035</v>
      </c>
      <c r="LV20">
        <v>1.1318935312682037</v>
      </c>
      <c r="LW20">
        <v>0.98687939505250011</v>
      </c>
      <c r="LX20">
        <v>-1.8905612543340495E-3</v>
      </c>
      <c r="LY20">
        <v>0.99509397446268066</v>
      </c>
      <c r="LZ20">
        <v>0.43212535084036596</v>
      </c>
      <c r="MA20">
        <v>1.0296370075394943</v>
      </c>
      <c r="MB20">
        <v>-3.2086237635990753E-4</v>
      </c>
      <c r="MC20">
        <v>1.0052237596422919</v>
      </c>
      <c r="MD20">
        <v>0.23478184978383385</v>
      </c>
      <c r="ME20">
        <v>0.92015134568367607</v>
      </c>
      <c r="MF20">
        <v>-5.1269526522664385E-3</v>
      </c>
      <c r="MG20">
        <v>0.99474252309338707</v>
      </c>
      <c r="MH20">
        <v>0.41823239053113015</v>
      </c>
      <c r="MI20">
        <v>0.92977732646541589</v>
      </c>
      <c r="MJ20">
        <v>-3.4023009824849294E-3</v>
      </c>
      <c r="MK20">
        <v>0.85315828410889749</v>
      </c>
      <c r="ML20">
        <v>0.15763079476804531</v>
      </c>
      <c r="MM20">
        <v>0.64998470395211694</v>
      </c>
      <c r="MN20">
        <v>-1.5499736763826478E-2</v>
      </c>
      <c r="MO20">
        <v>0.29995313538472557</v>
      </c>
      <c r="MP20">
        <v>0.10478410805346609</v>
      </c>
      <c r="MQ20">
        <v>0.91432243674616287</v>
      </c>
      <c r="MR20">
        <v>-6.7094016865254947E-3</v>
      </c>
      <c r="MS20">
        <v>0.95388440199864977</v>
      </c>
      <c r="MT20">
        <v>0.60764266067148698</v>
      </c>
      <c r="MU20">
        <v>1.0170147151775206</v>
      </c>
      <c r="MV20">
        <v>-3.3327976029840173E-4</v>
      </c>
      <c r="MW20">
        <v>0.96674267687178417</v>
      </c>
      <c r="MX20">
        <v>0.92703526789161794</v>
      </c>
      <c r="MY20">
        <v>1.093319841535368</v>
      </c>
      <c r="MZ20">
        <v>2.9274609545842404E-3</v>
      </c>
      <c r="NA20">
        <v>1.0990477469719633</v>
      </c>
      <c r="NB20">
        <v>0.35820852369348771</v>
      </c>
      <c r="NC20">
        <v>0.75467431929542461</v>
      </c>
      <c r="ND20">
        <v>-1.199885078383278E-2</v>
      </c>
      <c r="NE20">
        <v>0.75820106243701857</v>
      </c>
      <c r="NF20">
        <v>1.2624729045154484</v>
      </c>
      <c r="NG20">
        <v>0.93274598607637238</v>
      </c>
      <c r="NH20">
        <v>-3.8178048042565907E-3</v>
      </c>
      <c r="NI20">
        <v>0.93723158488693969</v>
      </c>
      <c r="NJ20">
        <v>0.35835165006082476</v>
      </c>
      <c r="NK20">
        <v>0.97743632623158094</v>
      </c>
      <c r="NL20">
        <v>-2.3310620491479713E-3</v>
      </c>
      <c r="NM20">
        <v>0.94812943562482654</v>
      </c>
      <c r="NN20">
        <v>0.48262828014128101</v>
      </c>
      <c r="NO20">
        <v>0.92622172199967656</v>
      </c>
      <c r="NP20">
        <v>-4.1332582187735565E-3</v>
      </c>
      <c r="NQ20">
        <v>0.9986934518449756</v>
      </c>
      <c r="NR20">
        <v>1.4319225971575327</v>
      </c>
      <c r="NS20">
        <v>1.0699449089127406</v>
      </c>
      <c r="NT20">
        <v>1.3173228441542995E-3</v>
      </c>
      <c r="NU20">
        <v>1.0089418126768692</v>
      </c>
      <c r="NV20">
        <v>0.5730297740788447</v>
      </c>
      <c r="NW20">
        <v>0.93971554403073521</v>
      </c>
      <c r="NX20">
        <v>-3.7997888750415823E-3</v>
      </c>
      <c r="NY20">
        <v>0.90081080616785814</v>
      </c>
      <c r="NZ20">
        <v>0.72722519830272836</v>
      </c>
      <c r="OA20">
        <v>1.0212134936009427</v>
      </c>
      <c r="OB20">
        <v>6.972044572971165E-4</v>
      </c>
      <c r="OC20">
        <v>0.9970857021319296</v>
      </c>
      <c r="OD20">
        <v>0.19378113317250714</v>
      </c>
      <c r="OE20">
        <v>0.96497263581620318</v>
      </c>
      <c r="OF20">
        <v>-3.773559062828833E-3</v>
      </c>
      <c r="OG20">
        <v>0.95158995396822621</v>
      </c>
      <c r="OH20">
        <v>0.18174802964830228</v>
      </c>
      <c r="OI20">
        <v>0.97698326632709165</v>
      </c>
      <c r="OJ20">
        <v>-4.3279369562109343E-3</v>
      </c>
      <c r="OK20">
        <v>0.98832693792200177</v>
      </c>
      <c r="OL20">
        <v>0.70177833294827452</v>
      </c>
      <c r="OM20">
        <v>1.0010757208378418</v>
      </c>
      <c r="ON20">
        <v>-4.7644700171705495E-4</v>
      </c>
      <c r="OO20">
        <v>0.94881050513353671</v>
      </c>
      <c r="OP20">
        <v>0.77478815369031873</v>
      </c>
      <c r="OQ20">
        <v>1.1065625135357828</v>
      </c>
      <c r="OR20">
        <v>2.5262083229740675E-3</v>
      </c>
      <c r="OS20">
        <v>1.1479141014215968</v>
      </c>
      <c r="OT20">
        <v>0.2665934956581113</v>
      </c>
      <c r="OU20">
        <v>1.0084292165475763</v>
      </c>
      <c r="OV20">
        <v>-1.3364903841128514E-3</v>
      </c>
      <c r="OW20">
        <v>0.97551467673884051</v>
      </c>
      <c r="OX20">
        <v>0.44635917613043091</v>
      </c>
      <c r="OY20">
        <v>1.0546322603583964</v>
      </c>
      <c r="OZ20">
        <v>2.8273518651625328E-4</v>
      </c>
      <c r="PA20">
        <v>1.0367844132051547</v>
      </c>
      <c r="PB20">
        <v>1.1186199031324915</v>
      </c>
      <c r="PC20">
        <v>1.043000309760048</v>
      </c>
      <c r="PD20">
        <v>1.5839706378994655E-3</v>
      </c>
      <c r="PE20">
        <v>1.0536456893071218</v>
      </c>
      <c r="PF20">
        <v>0.68108894272000697</v>
      </c>
      <c r="PG20">
        <v>1.0279081512739792</v>
      </c>
      <c r="PH20">
        <v>-9.1952889776929778E-5</v>
      </c>
      <c r="PI20">
        <v>1.0131780201172371</v>
      </c>
      <c r="PJ20">
        <v>0</v>
      </c>
      <c r="PK20">
        <v>0.70866818078405325</v>
      </c>
      <c r="PL20">
        <v>-1.3150802511705915E-2</v>
      </c>
      <c r="PM20">
        <v>0.28830017968805211</v>
      </c>
      <c r="PN20">
        <v>0.2452426018158575</v>
      </c>
      <c r="PO20">
        <v>0.68704379059641241</v>
      </c>
      <c r="PP20">
        <v>-1.3715767375435502E-2</v>
      </c>
      <c r="PQ20">
        <v>0.37325832927033509</v>
      </c>
      <c r="PR20">
        <v>0.75277647980961138</v>
      </c>
      <c r="PS20">
        <v>1.0895603137023315</v>
      </c>
      <c r="PT20">
        <v>2.644801565909711E-3</v>
      </c>
      <c r="PU20">
        <v>1.0887208982402414</v>
      </c>
      <c r="PV20">
        <v>0.12516944240349012</v>
      </c>
      <c r="PW20">
        <v>0.87724928204871855</v>
      </c>
      <c r="PX20">
        <v>-6.4960004204018896E-3</v>
      </c>
      <c r="PY20">
        <v>0.87587458521883432</v>
      </c>
      <c r="PZ20">
        <v>0.43763770209816777</v>
      </c>
      <c r="QA20">
        <v>0.84412583500891414</v>
      </c>
      <c r="QB20">
        <v>-7.9159969118252679E-3</v>
      </c>
      <c r="QC20">
        <v>0.82771038411895148</v>
      </c>
      <c r="QD20">
        <v>0.65203590579623982</v>
      </c>
      <c r="QE20">
        <v>0.92981949249225271</v>
      </c>
      <c r="QF20">
        <v>-4.1634910348835024E-3</v>
      </c>
      <c r="QG20">
        <v>0.99859867693698257</v>
      </c>
      <c r="QH20">
        <v>0.37717478391191789</v>
      </c>
      <c r="QI20">
        <v>0.98028695466524407</v>
      </c>
      <c r="QJ20">
        <v>-3.8431787180742949E-3</v>
      </c>
      <c r="QK20">
        <v>0.9718284861836286</v>
      </c>
      <c r="QL20">
        <v>0.48891368141377367</v>
      </c>
      <c r="QM20">
        <v>0.90468511636589399</v>
      </c>
      <c r="QN20">
        <v>-4.7314030569798379E-3</v>
      </c>
      <c r="QO20">
        <v>0.95536373834081667</v>
      </c>
      <c r="QP20">
        <v>0.50372706489608354</v>
      </c>
      <c r="QQ20">
        <v>0.98531360407131718</v>
      </c>
      <c r="QR20">
        <v>-1.567972903118638E-3</v>
      </c>
      <c r="QS20">
        <v>1.0217624218425709</v>
      </c>
      <c r="QT20">
        <v>0.9793163188165811</v>
      </c>
      <c r="QU20">
        <v>1.0046102609389129</v>
      </c>
      <c r="QV20">
        <v>8.257546863225174E-5</v>
      </c>
      <c r="QW20">
        <v>0.9916702979424995</v>
      </c>
      <c r="QX20">
        <v>0.63883025583483066</v>
      </c>
      <c r="QY20">
        <v>0.95018851111751523</v>
      </c>
      <c r="QZ20">
        <v>-2.0082188094488356E-3</v>
      </c>
      <c r="RA20">
        <v>0.89265432937727318</v>
      </c>
      <c r="RB20">
        <v>0.17534048962575749</v>
      </c>
      <c r="RC20">
        <v>0.90872337371966661</v>
      </c>
      <c r="RD20">
        <v>-5.1683246690814293E-3</v>
      </c>
      <c r="RE20">
        <v>0.96577664522977436</v>
      </c>
      <c r="RF20">
        <v>0.23122108343204356</v>
      </c>
      <c r="RG20">
        <v>0.91768889781362772</v>
      </c>
      <c r="RH20">
        <v>-4.4635065917581008E-3</v>
      </c>
      <c r="RI20">
        <v>0.96476470115963919</v>
      </c>
      <c r="RJ20">
        <v>1.7660681286085385</v>
      </c>
      <c r="RK20">
        <v>0.94478269705795248</v>
      </c>
      <c r="RL20">
        <v>-3.2691000139822828E-3</v>
      </c>
      <c r="RM20">
        <v>1.0076104892202344</v>
      </c>
      <c r="RN20">
        <v>0</v>
      </c>
      <c r="RO20">
        <v>0.924808643912302</v>
      </c>
      <c r="RP20">
        <v>-4.5725145306476167E-3</v>
      </c>
      <c r="RQ20">
        <v>0.96589869005912266</v>
      </c>
      <c r="RR20">
        <v>1.2171393101553849</v>
      </c>
      <c r="RS20">
        <v>0.98823589595879402</v>
      </c>
      <c r="RT20">
        <v>-5.5943296072834801E-4</v>
      </c>
      <c r="RU20">
        <v>0.98515705239457685</v>
      </c>
      <c r="RV20">
        <v>0.7999534105460534</v>
      </c>
      <c r="RW20">
        <v>0.96408619490421732</v>
      </c>
      <c r="RX20">
        <v>-2.2943261805161499E-3</v>
      </c>
      <c r="RY20">
        <v>0.96314781487602863</v>
      </c>
      <c r="RZ20">
        <v>1.0536668349746579</v>
      </c>
      <c r="SA20">
        <v>0.86032454089927868</v>
      </c>
      <c r="SB20">
        <v>-5.808172439191359E-3</v>
      </c>
      <c r="SC20">
        <v>0.88399431371327708</v>
      </c>
      <c r="SD20">
        <v>0.27874505744185601</v>
      </c>
      <c r="SE20">
        <v>0.94819570644223961</v>
      </c>
      <c r="SF20">
        <v>-3.0789741499110844E-3</v>
      </c>
      <c r="SG20">
        <v>0.97687584827800189</v>
      </c>
      <c r="SH20">
        <v>0.35897681499198753</v>
      </c>
      <c r="SI20">
        <v>0.9143371433510038</v>
      </c>
      <c r="SJ20">
        <v>-5.3051607210256773E-3</v>
      </c>
      <c r="SK20">
        <v>0.95709406814053588</v>
      </c>
      <c r="SL20">
        <v>0.14508811759436771</v>
      </c>
      <c r="SM20">
        <v>0.93708748377815987</v>
      </c>
      <c r="SN20">
        <v>-3.7144671547751553E-3</v>
      </c>
      <c r="SO20">
        <v>0.87961210901029052</v>
      </c>
      <c r="SP20">
        <v>0.32735843825723199</v>
      </c>
      <c r="SQ20">
        <v>1.2904384738881005</v>
      </c>
      <c r="SR20">
        <v>9.456176020966817E-3</v>
      </c>
      <c r="SS20">
        <v>1.3974454978551623</v>
      </c>
      <c r="ST20">
        <v>0.21423502472829756</v>
      </c>
      <c r="SU20">
        <v>0.90083445512412241</v>
      </c>
      <c r="SV20">
        <v>-6.2566700056535416E-3</v>
      </c>
      <c r="SW20">
        <v>0.9186299202622904</v>
      </c>
      <c r="SX20">
        <v>1.1825966407063024</v>
      </c>
      <c r="SY20">
        <v>0.86592854417226983</v>
      </c>
      <c r="SZ20">
        <v>-6.2635502038261223E-3</v>
      </c>
      <c r="TA20">
        <v>0.86071781926080537</v>
      </c>
      <c r="TB20">
        <v>0.74279669659545611</v>
      </c>
      <c r="TC20">
        <v>0.97079163516656508</v>
      </c>
      <c r="TD20">
        <v>-2.1950493391318694E-3</v>
      </c>
      <c r="TE20">
        <v>0.94648679253958179</v>
      </c>
      <c r="TF20">
        <v>0.49453448553316909</v>
      </c>
      <c r="TG20">
        <v>0.92798640228194307</v>
      </c>
      <c r="TH20">
        <v>-4.3904697448586437E-3</v>
      </c>
      <c r="TI20">
        <v>0.95865301234540146</v>
      </c>
      <c r="TJ20">
        <v>0.82862749734891039</v>
      </c>
      <c r="TK20">
        <v>1.0146795330581175</v>
      </c>
      <c r="TL20">
        <v>-4.9677723747368514E-4</v>
      </c>
      <c r="TM20">
        <v>0.98568193079098176</v>
      </c>
      <c r="TN20">
        <v>0.46206679171939719</v>
      </c>
      <c r="TO20">
        <v>1.0331949990081672</v>
      </c>
      <c r="TP20">
        <v>-1.6251039643939931E-4</v>
      </c>
      <c r="TQ20">
        <v>1.0303615609292565</v>
      </c>
      <c r="TR20">
        <v>0.8439209559709413</v>
      </c>
      <c r="TS20">
        <v>0.88935973465449059</v>
      </c>
      <c r="TT20">
        <v>-4.3602801034160745E-3</v>
      </c>
      <c r="TU20">
        <v>0.91438149507241961</v>
      </c>
      <c r="TV20">
        <v>1.0610474623822235</v>
      </c>
      <c r="TW20">
        <v>1.0983234818202561</v>
      </c>
      <c r="TX20">
        <v>3.3789515596461873E-3</v>
      </c>
      <c r="TY20">
        <v>1.1330924190611675</v>
      </c>
      <c r="TZ20">
        <v>0.84137257759026551</v>
      </c>
      <c r="UA20">
        <v>1.0267291717295568</v>
      </c>
      <c r="UB20">
        <v>4.2119234178571705E-4</v>
      </c>
      <c r="UC20">
        <v>0.99002432626620007</v>
      </c>
      <c r="UD20">
        <v>0.16654252921004817</v>
      </c>
      <c r="UE20">
        <v>0.93811319095639389</v>
      </c>
      <c r="UF20">
        <v>-3.5349398403908406E-3</v>
      </c>
      <c r="UG20">
        <v>0.91152157277455759</v>
      </c>
      <c r="UH20">
        <v>0.18894727075618675</v>
      </c>
      <c r="UI20">
        <v>0.95345713057285864</v>
      </c>
      <c r="UJ20">
        <v>-2.6320041979873816E-3</v>
      </c>
      <c r="UK20">
        <v>0.9998888617618199</v>
      </c>
      <c r="UL20">
        <v>0.43883548184581045</v>
      </c>
      <c r="UM20">
        <v>0.96771771361034198</v>
      </c>
      <c r="UN20">
        <v>-1.3215182576634863E-3</v>
      </c>
      <c r="UO20">
        <v>0.94705561791671866</v>
      </c>
      <c r="UP20">
        <v>0.54108655586871446</v>
      </c>
      <c r="UQ20">
        <v>0.93518019442247902</v>
      </c>
      <c r="UR20">
        <v>-4.0263734616763774E-3</v>
      </c>
      <c r="US20">
        <v>0.91735737655822502</v>
      </c>
      <c r="UT20">
        <v>1.2037576687053071</v>
      </c>
      <c r="UU20">
        <v>1.0716655246189888</v>
      </c>
      <c r="UV20">
        <v>3.0626068481815257E-3</v>
      </c>
      <c r="UW20">
        <v>1.1400415196740048</v>
      </c>
      <c r="UX20">
        <v>0.5557466151033994</v>
      </c>
      <c r="UY20">
        <v>0.94222611352438224</v>
      </c>
      <c r="UZ20">
        <v>-3.6790171622223138E-3</v>
      </c>
      <c r="VA20">
        <v>0.99505676155462208</v>
      </c>
      <c r="VB20">
        <v>0.53467122778204235</v>
      </c>
      <c r="VC20">
        <v>1.0369002492679049</v>
      </c>
      <c r="VD20">
        <v>2.9086106864032249E-4</v>
      </c>
      <c r="VE20">
        <v>1.0237871619500971</v>
      </c>
      <c r="VF20">
        <v>0.21458810097269804</v>
      </c>
      <c r="VG20">
        <v>0.82773646457344707</v>
      </c>
      <c r="VH20">
        <v>-7.5223682878730099E-3</v>
      </c>
      <c r="VI20">
        <v>0.82806529955026464</v>
      </c>
      <c r="VJ20">
        <v>0.64785220086953588</v>
      </c>
      <c r="VK20">
        <v>0.96754693870532205</v>
      </c>
      <c r="VL20">
        <v>-1.5390564172311813E-3</v>
      </c>
      <c r="VM20">
        <v>0.91476644712020172</v>
      </c>
      <c r="VN20">
        <v>0</v>
      </c>
      <c r="VO20">
        <v>1.1586409642142417</v>
      </c>
      <c r="VP20">
        <v>7.155969291214404E-3</v>
      </c>
      <c r="VQ20">
        <v>1.2726795353430853</v>
      </c>
      <c r="VR20">
        <v>0.15686702285655815</v>
      </c>
      <c r="VS20">
        <v>0.95575184203112795</v>
      </c>
      <c r="VT20">
        <v>-2.1830779344125186E-3</v>
      </c>
      <c r="VU20">
        <v>0.94438543298072686</v>
      </c>
      <c r="VV20">
        <v>0.3183326292348278</v>
      </c>
      <c r="VW20">
        <v>0.80876140600617719</v>
      </c>
      <c r="VX20">
        <v>-9.9026567368400154E-3</v>
      </c>
      <c r="VY20">
        <v>0.87613913339532323</v>
      </c>
      <c r="VZ20">
        <v>1.2234413338782324</v>
      </c>
      <c r="WA20">
        <v>1.0019655136927836</v>
      </c>
      <c r="WB20">
        <v>-4.7595129600118717E-4</v>
      </c>
      <c r="WC20">
        <v>0.96163169294454931</v>
      </c>
      <c r="WD20">
        <v>0</v>
      </c>
      <c r="WE20">
        <v>0.81790165110241897</v>
      </c>
      <c r="WF20">
        <v>-1.0152621543523827E-2</v>
      </c>
      <c r="WG20">
        <v>0.9124140485441351</v>
      </c>
      <c r="WH20">
        <v>0.41341119244520824</v>
      </c>
      <c r="WI20">
        <v>1.0284021278837823</v>
      </c>
      <c r="WJ20">
        <v>-2.0403714499728789E-3</v>
      </c>
      <c r="WK20">
        <v>1.0401100591770254</v>
      </c>
      <c r="WL20">
        <v>0.30001046395956765</v>
      </c>
      <c r="WM20">
        <v>0.91332919080727892</v>
      </c>
      <c r="WN20">
        <v>-5.4958126377337565E-3</v>
      </c>
      <c r="WO20">
        <v>0.95721926506037758</v>
      </c>
      <c r="WP20">
        <v>0.27067403018680625</v>
      </c>
      <c r="WQ20">
        <v>0.94030632410662629</v>
      </c>
      <c r="WR20">
        <v>-2.1850741870824619E-3</v>
      </c>
      <c r="WS20">
        <v>0.9131805052545966</v>
      </c>
      <c r="WT20">
        <v>0.77188447375466684</v>
      </c>
      <c r="WU20">
        <v>1.0877451998662222</v>
      </c>
      <c r="WV20">
        <v>2.1276658529219344E-3</v>
      </c>
      <c r="WW20">
        <v>1.0939198036872331</v>
      </c>
      <c r="WX20">
        <v>0.4458223160039963</v>
      </c>
      <c r="WY20">
        <v>1.019388018898147</v>
      </c>
      <c r="WZ20">
        <v>-1.4534302151471548E-3</v>
      </c>
      <c r="XA20">
        <v>1.0202046149305564</v>
      </c>
      <c r="XB20">
        <v>0.58550232447960349</v>
      </c>
      <c r="XC20">
        <v>0.95781310063713276</v>
      </c>
      <c r="XD20">
        <v>-1.6376183015826909E-3</v>
      </c>
      <c r="XE20">
        <v>0.89239331491938667</v>
      </c>
      <c r="XF20">
        <v>0.72907260654588935</v>
      </c>
      <c r="XG20">
        <v>0.9913315897875502</v>
      </c>
      <c r="XH20">
        <v>-1.8677863249917477E-3</v>
      </c>
      <c r="XI20">
        <v>0.99892344141125555</v>
      </c>
      <c r="XJ20">
        <v>1.0975379428054033</v>
      </c>
      <c r="XK20">
        <v>1.0823138903040193</v>
      </c>
      <c r="XL20">
        <v>3.0003679903911409E-3</v>
      </c>
      <c r="XM20">
        <v>1.092746889379451</v>
      </c>
      <c r="XN20">
        <v>0.44414736533470595</v>
      </c>
      <c r="XO20">
        <v>0.86763986345494848</v>
      </c>
      <c r="XP20">
        <v>-6.5187950271744953E-3</v>
      </c>
      <c r="XQ20">
        <v>0.87279309985569031</v>
      </c>
      <c r="XR20">
        <v>0.49677358771020769</v>
      </c>
      <c r="XS20">
        <v>1.0205410600316229</v>
      </c>
      <c r="XT20">
        <v>8.1564772015516713E-4</v>
      </c>
      <c r="XU20">
        <v>1.0116150374884532</v>
      </c>
      <c r="XV20">
        <v>0.48053552204633015</v>
      </c>
      <c r="XW20">
        <v>0.99281305096467609</v>
      </c>
      <c r="XX20">
        <v>-2.538452996941983E-3</v>
      </c>
      <c r="XY20">
        <v>1.0280819714391494</v>
      </c>
      <c r="XZ20">
        <v>0.50289434409911504</v>
      </c>
      <c r="YA20">
        <v>1.0117193867417547</v>
      </c>
      <c r="YB20">
        <v>-1.201265742303342E-3</v>
      </c>
      <c r="YC20">
        <v>1.0066372151366838</v>
      </c>
      <c r="YD20">
        <v>0.92544151703277056</v>
      </c>
      <c r="YE20">
        <v>1.0507811538909149</v>
      </c>
      <c r="YF20">
        <v>1.8683773117762589E-3</v>
      </c>
      <c r="YG20">
        <v>1.0462974997081818</v>
      </c>
      <c r="YH20">
        <v>1.3145513631033745</v>
      </c>
      <c r="YI20">
        <v>0.99177753644008404</v>
      </c>
      <c r="YJ20">
        <v>-1.3256741202941525E-4</v>
      </c>
      <c r="YK20">
        <v>0.99164510740407197</v>
      </c>
      <c r="YL20">
        <v>0.13425794731422983</v>
      </c>
      <c r="YM20">
        <v>0.93325878057617939</v>
      </c>
      <c r="YN20">
        <v>-3.8914679594916129E-3</v>
      </c>
      <c r="YO20">
        <v>0.99997301813101358</v>
      </c>
      <c r="YP20">
        <v>0.40861517664388619</v>
      </c>
      <c r="YQ20">
        <v>0.80898893716578668</v>
      </c>
      <c r="YR20">
        <v>-8.6478689409401205E-3</v>
      </c>
      <c r="YS20">
        <v>0.78866123951222666</v>
      </c>
      <c r="YT20">
        <v>0.64356918450111766</v>
      </c>
      <c r="YU20">
        <v>0.98276452191714259</v>
      </c>
      <c r="YV20">
        <v>-1.4530972490249085E-3</v>
      </c>
      <c r="YW20">
        <v>0.9754769308411837</v>
      </c>
      <c r="YX20">
        <v>0.41077175521839515</v>
      </c>
      <c r="YY20">
        <v>1.106165600963394</v>
      </c>
      <c r="YZ20">
        <v>3.8873431370215947E-3</v>
      </c>
      <c r="ZA20">
        <v>1.1223548950256219</v>
      </c>
      <c r="ZB20">
        <v>0.84975369616559782</v>
      </c>
      <c r="ZC20">
        <v>0.95812734010427303</v>
      </c>
      <c r="ZD20">
        <v>-2.3081624792104152E-3</v>
      </c>
      <c r="ZE20">
        <v>0.96773095200553338</v>
      </c>
      <c r="ZF20">
        <v>1.1086605082407848</v>
      </c>
      <c r="ZG20">
        <v>0.96196271039057735</v>
      </c>
      <c r="ZH20">
        <v>-2.9843872903201887E-3</v>
      </c>
      <c r="ZI20">
        <v>0.94737118794225728</v>
      </c>
      <c r="ZJ20">
        <v>0.89434114598056214</v>
      </c>
      <c r="ZK20">
        <v>0.94529839023035678</v>
      </c>
      <c r="ZL20">
        <v>-3.1212157731723045E-3</v>
      </c>
      <c r="ZM20">
        <v>0.85324339889473311</v>
      </c>
      <c r="ZN20">
        <v>0.40096325824957063</v>
      </c>
      <c r="ZO20">
        <v>0.82991201175107254</v>
      </c>
      <c r="ZP20">
        <v>-8.9151558448210422E-3</v>
      </c>
      <c r="ZQ20">
        <v>0.82294333685884247</v>
      </c>
      <c r="ZR20">
        <v>1.0681806965213696</v>
      </c>
      <c r="ZS20">
        <v>0.91494918946456427</v>
      </c>
      <c r="ZT20">
        <v>-4.960682596666704E-3</v>
      </c>
      <c r="ZU20">
        <v>0.91063650717805955</v>
      </c>
      <c r="ZV20">
        <v>1.6174381055674452</v>
      </c>
      <c r="ZW20">
        <v>1.0946793138613558</v>
      </c>
      <c r="ZX20">
        <v>3.5322428153480227E-3</v>
      </c>
      <c r="ZY20">
        <v>1.1308391890218936</v>
      </c>
      <c r="ZZ20">
        <v>0.76177833196780054</v>
      </c>
      <c r="AAA20">
        <v>0.89024132720023175</v>
      </c>
      <c r="AAB20">
        <v>-5.6797039212218283E-3</v>
      </c>
      <c r="AAC20">
        <v>0.87977371579088115</v>
      </c>
      <c r="AAD20">
        <v>0.50906672597071756</v>
      </c>
      <c r="AAE20">
        <v>1.0314812052246196</v>
      </c>
      <c r="AAF20">
        <v>4.086729862352623E-5</v>
      </c>
      <c r="AAG20">
        <v>1.0279998301419786</v>
      </c>
      <c r="AAH20">
        <v>0.63683938984537203</v>
      </c>
      <c r="AAI20">
        <v>0.92902251626725785</v>
      </c>
      <c r="AAJ20">
        <v>-4.0825196880021741E-3</v>
      </c>
      <c r="AAK20">
        <v>0.85775795924089371</v>
      </c>
      <c r="AAL20">
        <v>0.94738084221360097</v>
      </c>
      <c r="AAM20">
        <v>1.1478818539199844</v>
      </c>
      <c r="AAN20">
        <v>4.8353140488898673E-3</v>
      </c>
      <c r="AAO20">
        <v>1.1430371004502402</v>
      </c>
      <c r="AAP20">
        <v>1.0106686673048231</v>
      </c>
      <c r="AAQ20">
        <v>1.0332620644930655</v>
      </c>
      <c r="AAR20">
        <v>1.0310779738889365E-3</v>
      </c>
      <c r="AAS20">
        <v>1.035649215106166</v>
      </c>
      <c r="AAT20">
        <v>0</v>
      </c>
      <c r="AAU20">
        <v>0.93373148358974112</v>
      </c>
      <c r="AAV20">
        <v>-4.9688652675783417E-3</v>
      </c>
      <c r="AAW20">
        <v>1.0018093926051295</v>
      </c>
      <c r="AAX20">
        <v>0.15653161566378923</v>
      </c>
      <c r="AAY20">
        <v>0.91774010761211366</v>
      </c>
      <c r="AAZ20">
        <v>-5.0616034851510387E-3</v>
      </c>
      <c r="ABA20">
        <v>0.96090666585580498</v>
      </c>
      <c r="ABB20">
        <v>1.3982363361889147</v>
      </c>
      <c r="ABC20">
        <v>0.96044837526611904</v>
      </c>
      <c r="ABD20">
        <v>-1.4925035769220976E-3</v>
      </c>
      <c r="ABE20">
        <v>0.91331505290875092</v>
      </c>
      <c r="ABF20">
        <v>0.80426932884456026</v>
      </c>
      <c r="ABG20">
        <v>0.99145520096363549</v>
      </c>
      <c r="ABH20">
        <v>-9.0973974226717959E-4</v>
      </c>
      <c r="ABI20">
        <v>0.98700127282581551</v>
      </c>
      <c r="ABJ20">
        <v>0.2687655037600159</v>
      </c>
      <c r="ABK20">
        <v>1.0154060685206687</v>
      </c>
      <c r="ABL20">
        <v>-1.8015472272965307E-3</v>
      </c>
      <c r="ABM20">
        <v>1.027141703848</v>
      </c>
      <c r="ABN20">
        <v>1.0639331422273615</v>
      </c>
      <c r="ABO20">
        <v>1.1039571945283193</v>
      </c>
      <c r="ABP20">
        <v>3.8481779976528032E-3</v>
      </c>
      <c r="ABQ20">
        <v>1.1361565434764387</v>
      </c>
      <c r="ABR20">
        <v>0.52541616397708302</v>
      </c>
      <c r="ABS20">
        <v>0.93878380131440697</v>
      </c>
      <c r="ABT20">
        <v>-2.7314222861203373E-3</v>
      </c>
      <c r="ABU20">
        <v>0.87682675772382246</v>
      </c>
      <c r="ABV20">
        <v>0.84605576221072631</v>
      </c>
      <c r="ABW20">
        <v>0.97468450570359433</v>
      </c>
      <c r="ABX20">
        <v>-1.3987387734105767E-3</v>
      </c>
      <c r="ABY20">
        <v>0.94176314211377532</v>
      </c>
      <c r="ABZ20">
        <v>0.28262674421742029</v>
      </c>
      <c r="ACA20">
        <v>0.90354366256696561</v>
      </c>
      <c r="ACB20">
        <v>-6.2380531931920304E-3</v>
      </c>
      <c r="ACC20">
        <v>0.99980220650153873</v>
      </c>
      <c r="ACD20">
        <v>0.26306763999377863</v>
      </c>
      <c r="ACE20">
        <v>0.9050245877053914</v>
      </c>
      <c r="ACF20">
        <v>-5.617132747131149E-3</v>
      </c>
      <c r="ACG20">
        <v>0.99744967625231151</v>
      </c>
      <c r="ACH20">
        <v>0.45870930863023079</v>
      </c>
      <c r="ACI20">
        <v>0.87068210647662292</v>
      </c>
      <c r="ACJ20">
        <v>-6.2993120598138479E-3</v>
      </c>
      <c r="ACK20">
        <v>0.86585733876730986</v>
      </c>
      <c r="ACL20">
        <v>0.57560837356783134</v>
      </c>
      <c r="ACM20">
        <v>0.95396158888959837</v>
      </c>
      <c r="ACN20">
        <v>-2.9862122550314142E-3</v>
      </c>
      <c r="ACO20">
        <v>0.96036549044877051</v>
      </c>
      <c r="ACP20">
        <v>0.53825061077526037</v>
      </c>
      <c r="ACQ20">
        <v>1.0407721939580017</v>
      </c>
      <c r="ACR20">
        <v>6.5063792294454731E-4</v>
      </c>
      <c r="ACS20">
        <v>1.0366991497431974</v>
      </c>
      <c r="ACT20">
        <v>0.77196636755885673</v>
      </c>
      <c r="ACU20">
        <v>0.89580533473035495</v>
      </c>
      <c r="ACV20">
        <v>-5.2893556259993989E-3</v>
      </c>
      <c r="ACW20">
        <v>0.95010417536140013</v>
      </c>
      <c r="ACX20">
        <v>0.59178624157072035</v>
      </c>
      <c r="ACY20">
        <v>0.88747423791884705</v>
      </c>
      <c r="ACZ20">
        <v>-5.8699664903636897E-3</v>
      </c>
      <c r="ADA20">
        <v>0.89495036072121514</v>
      </c>
      <c r="ADB20">
        <v>0.2263793838030447</v>
      </c>
      <c r="ADC20">
        <v>0.9854142678029727</v>
      </c>
      <c r="ADD20">
        <v>-1.3860259452323997E-3</v>
      </c>
      <c r="ADE20">
        <v>0.93012408114068834</v>
      </c>
      <c r="ADF20">
        <v>0.64140794368314313</v>
      </c>
      <c r="ADG20">
        <v>0.92252098773169866</v>
      </c>
      <c r="ADH20">
        <v>-3.562094794779062E-3</v>
      </c>
      <c r="ADI20">
        <v>0.93822235063489257</v>
      </c>
      <c r="ADJ20">
        <v>0.17562392533697863</v>
      </c>
      <c r="ADK20">
        <v>0.82048410018508966</v>
      </c>
      <c r="ADL20">
        <v>-8.0604906624428783E-3</v>
      </c>
      <c r="ADM20">
        <v>0.81953507580347051</v>
      </c>
      <c r="ADN20">
        <v>0.1854994135758849</v>
      </c>
      <c r="ADO20">
        <v>0.88549811055323568</v>
      </c>
      <c r="ADP20">
        <v>-5.048672852530349E-3</v>
      </c>
      <c r="ADQ20">
        <v>0.87853420620001532</v>
      </c>
      <c r="ADR20">
        <v>0.69508512796727839</v>
      </c>
      <c r="ADS20">
        <v>0.96404477563521529</v>
      </c>
      <c r="ADT20">
        <v>-1.7426490571142482E-3</v>
      </c>
      <c r="ADU20">
        <v>0.97895924848091376</v>
      </c>
      <c r="ADV20">
        <v>0.52707141261867485</v>
      </c>
      <c r="ADW20">
        <v>0.93572639484546127</v>
      </c>
      <c r="ADX20">
        <v>-3.6218382493007446E-3</v>
      </c>
      <c r="ADY20">
        <v>0.93685161689538732</v>
      </c>
      <c r="ADZ20">
        <v>1.0558483309519493</v>
      </c>
      <c r="AEA20">
        <v>0.94936347183200986</v>
      </c>
      <c r="AEB20">
        <v>-2.3751270924073521E-3</v>
      </c>
      <c r="AEC20">
        <v>0.8829791723413164</v>
      </c>
      <c r="AED20">
        <v>0.57810586237627959</v>
      </c>
      <c r="AEE20">
        <v>0.97830762498546486</v>
      </c>
      <c r="AEF20">
        <v>-1.8974291919321539E-3</v>
      </c>
      <c r="AEG20">
        <v>0.91488771406031277</v>
      </c>
      <c r="AEH20">
        <v>0.24663911645153797</v>
      </c>
      <c r="AEI20">
        <v>0.89150105963880533</v>
      </c>
      <c r="AEJ20">
        <v>-6.7444578409297891E-3</v>
      </c>
      <c r="AEK20">
        <v>0.87160087163461697</v>
      </c>
      <c r="AEL20">
        <v>0.73475042232204257</v>
      </c>
      <c r="AEM20">
        <v>0.97088549922305034</v>
      </c>
      <c r="AEN20">
        <v>-1.8114927321102065E-3</v>
      </c>
      <c r="AEO20">
        <v>0.91608966151485027</v>
      </c>
      <c r="AEP20">
        <v>0.45226887953368233</v>
      </c>
      <c r="AEQ20">
        <v>1.1782905173197389</v>
      </c>
      <c r="AER20">
        <v>6.0231889892565513E-3</v>
      </c>
      <c r="AES20">
        <v>1.2054795613087654</v>
      </c>
      <c r="AET20">
        <v>0.17291836906124092</v>
      </c>
      <c r="AEU20">
        <v>0.73909998900905771</v>
      </c>
      <c r="AEV20">
        <v>-1.2993514221754347E-2</v>
      </c>
      <c r="AEW20">
        <v>0.70460804041871128</v>
      </c>
      <c r="AEX20">
        <v>1.1820931963517971</v>
      </c>
      <c r="AEY20">
        <v>1.0942278537222641</v>
      </c>
      <c r="AEZ20">
        <v>2.9335887278447558E-3</v>
      </c>
      <c r="AFA20">
        <v>1.088720248900817</v>
      </c>
      <c r="AFB20">
        <v>0.15178628027169908</v>
      </c>
      <c r="AFC20">
        <v>0.98816980151338352</v>
      </c>
      <c r="AFD20">
        <v>-2.0522178727587475E-3</v>
      </c>
      <c r="AFE20">
        <v>0.94122844364562464</v>
      </c>
      <c r="AFF20">
        <v>8.3879395815569635E-2</v>
      </c>
      <c r="AFG20">
        <v>0.99368566912918188</v>
      </c>
      <c r="AFH20">
        <v>-3.5065912319850777E-3</v>
      </c>
      <c r="AFI20">
        <v>0.98189423149276644</v>
      </c>
      <c r="AFJ20">
        <v>0.39739938387790569</v>
      </c>
      <c r="AFK20">
        <v>1.0009740384308532</v>
      </c>
      <c r="AFL20">
        <v>-2.5720160371113803E-3</v>
      </c>
      <c r="AFM20">
        <v>0.94927464427906172</v>
      </c>
      <c r="AFN20">
        <v>0.39473675916208434</v>
      </c>
      <c r="AFO20">
        <v>0.92926584258521083</v>
      </c>
      <c r="AFP20">
        <v>-3.841906525663563E-3</v>
      </c>
      <c r="AFQ20">
        <v>0.94637626372049954</v>
      </c>
      <c r="AFR20">
        <v>1.0830298121199413</v>
      </c>
      <c r="AFS20">
        <v>0.98372313480258178</v>
      </c>
      <c r="AFT20">
        <v>-1.8716412741825806E-3</v>
      </c>
      <c r="AFU20">
        <v>0.98058136402729257</v>
      </c>
      <c r="AFV20">
        <v>0.22336644931988717</v>
      </c>
      <c r="AFW20">
        <v>0.68114980459815633</v>
      </c>
      <c r="AFX20">
        <v>-1.5163243075057023E-2</v>
      </c>
      <c r="AFY20">
        <v>0.57891303225299529</v>
      </c>
      <c r="AFZ20">
        <v>0.86941188332441133</v>
      </c>
      <c r="AGA20">
        <v>0.95760116625891545</v>
      </c>
      <c r="AGB20">
        <v>-3.1798376677708655E-3</v>
      </c>
      <c r="AGC20">
        <v>1.00626306871919</v>
      </c>
      <c r="AGD20">
        <v>0.44604618556630765</v>
      </c>
      <c r="AGE20">
        <v>0.92808249685878463</v>
      </c>
      <c r="AGF20">
        <v>-3.9260171647775991E-3</v>
      </c>
      <c r="AGG20">
        <v>0.92373162915262463</v>
      </c>
      <c r="AGH20">
        <v>0.36853624280095421</v>
      </c>
      <c r="AGI20">
        <v>1.050351632718922</v>
      </c>
      <c r="AGJ20">
        <v>9.7741892366063439E-4</v>
      </c>
      <c r="AGK20">
        <v>1.065811215073565</v>
      </c>
      <c r="AGL20">
        <v>0.4071677818028569</v>
      </c>
      <c r="AGM20">
        <v>0.90486507554050777</v>
      </c>
      <c r="AGN20">
        <v>-5.9900762833724024E-3</v>
      </c>
      <c r="AGO20">
        <v>0.96977655319473122</v>
      </c>
      <c r="AGP20">
        <v>0.55108339962291364</v>
      </c>
      <c r="AGQ20">
        <v>0.93981593486390469</v>
      </c>
      <c r="AGR20">
        <v>-2.9406277348764656E-3</v>
      </c>
      <c r="AGS20">
        <v>0.98384060153258124</v>
      </c>
      <c r="AGT20">
        <v>0.65938677692386527</v>
      </c>
      <c r="AGU20">
        <v>1.0304269635260817</v>
      </c>
      <c r="AGV20">
        <v>-9.2180412024094787E-4</v>
      </c>
      <c r="AGW20">
        <v>1.0136086071570294</v>
      </c>
      <c r="AGX20">
        <v>0.94280431310472546</v>
      </c>
      <c r="AGY20">
        <v>0.95299682512898198</v>
      </c>
      <c r="AGZ20">
        <v>-2.1685169358226933E-3</v>
      </c>
      <c r="AHA20">
        <v>0.99919195228899449</v>
      </c>
      <c r="AHB20">
        <v>0.53383209492930206</v>
      </c>
      <c r="AHC20">
        <v>0.94000690287217037</v>
      </c>
      <c r="AHD20">
        <v>-3.9462783252865331E-3</v>
      </c>
      <c r="AHE20">
        <v>0.97241679320904351</v>
      </c>
    </row>
    <row r="21" spans="1:889" x14ac:dyDescent="0.2">
      <c r="A21" s="23">
        <v>202.2153261</v>
      </c>
      <c r="B21" s="23">
        <v>16</v>
      </c>
      <c r="C21" s="23">
        <v>16</v>
      </c>
      <c r="E21" s="23">
        <f t="shared" si="0"/>
        <v>21</v>
      </c>
      <c r="F21" s="23">
        <f t="shared" ca="1" si="1"/>
        <v>0</v>
      </c>
      <c r="G21" s="23">
        <f t="shared" ca="1" si="2"/>
        <v>0.61881255701234017</v>
      </c>
      <c r="H21" s="23">
        <f t="shared" ca="1" si="3"/>
        <v>-1.6751376303807072E-2</v>
      </c>
      <c r="I21" s="23">
        <f t="shared" ca="1" si="4"/>
        <v>0.40926619577783285</v>
      </c>
      <c r="J21">
        <v>0.36001113618979397</v>
      </c>
      <c r="K21">
        <v>1.0111119458272209</v>
      </c>
      <c r="L21">
        <v>-9.5243967400341701E-5</v>
      </c>
      <c r="M21">
        <v>0.97193588518770802</v>
      </c>
      <c r="N21">
        <v>0.61878264396337723</v>
      </c>
      <c r="O21">
        <v>0.77441415520796575</v>
      </c>
      <c r="P21">
        <v>-1.0126574292173712E-2</v>
      </c>
      <c r="Q21">
        <v>0.46706582353400872</v>
      </c>
      <c r="R21">
        <v>0.53788096776125671</v>
      </c>
      <c r="S21">
        <v>0.98220882696486722</v>
      </c>
      <c r="T21">
        <v>-1.4393097835397439E-3</v>
      </c>
      <c r="U21">
        <v>0.92519573824939338</v>
      </c>
      <c r="V21">
        <v>6.9551638830320006E-2</v>
      </c>
      <c r="W21">
        <v>0.97510864041510004</v>
      </c>
      <c r="X21">
        <v>-2.1720491144837225E-3</v>
      </c>
      <c r="Y21">
        <v>0.93620176390082166</v>
      </c>
      <c r="Z21">
        <v>0</v>
      </c>
      <c r="AA21">
        <v>0.8915651809309979</v>
      </c>
      <c r="AB21">
        <v>-5.176276901949173E-3</v>
      </c>
      <c r="AC21">
        <v>0.89849812121937012</v>
      </c>
      <c r="AD21">
        <v>1.0236656673068809</v>
      </c>
      <c r="AE21">
        <v>1.1304054449702843</v>
      </c>
      <c r="AF21">
        <v>4.7468588872690027E-3</v>
      </c>
      <c r="AG21">
        <v>1.1611517760439067</v>
      </c>
      <c r="AH21">
        <v>0.84389691259759314</v>
      </c>
      <c r="AI21">
        <v>0.89252852724211407</v>
      </c>
      <c r="AJ21">
        <v>-5.1397190876740113E-3</v>
      </c>
      <c r="AK21">
        <v>0.92406849402020097</v>
      </c>
      <c r="AL21">
        <v>0.51494495751634772</v>
      </c>
      <c r="AM21">
        <v>1.0488372940464541</v>
      </c>
      <c r="AN21">
        <v>1.0060406636842754E-3</v>
      </c>
      <c r="AO21">
        <v>1.0538870264335873</v>
      </c>
      <c r="AP21">
        <v>0.44317287879101319</v>
      </c>
      <c r="AQ21">
        <v>1.1098905207599596</v>
      </c>
      <c r="AR21">
        <v>3.4113491695985923E-3</v>
      </c>
      <c r="AS21">
        <v>1.1325056888162621</v>
      </c>
      <c r="AT21">
        <v>0.12149398520694699</v>
      </c>
      <c r="AU21">
        <v>0.85769226701426926</v>
      </c>
      <c r="AV21">
        <v>-7.6582013107045401E-3</v>
      </c>
      <c r="AW21">
        <v>0.85378865968565865</v>
      </c>
      <c r="AX21">
        <v>0.27648807071752102</v>
      </c>
      <c r="AY21">
        <v>0.92544254455800323</v>
      </c>
      <c r="AZ21">
        <v>-3.1149799582670381E-3</v>
      </c>
      <c r="BA21">
        <v>0.99633457268998049</v>
      </c>
      <c r="BB21">
        <v>0.18177297322105526</v>
      </c>
      <c r="BC21">
        <v>1.0449958542271809</v>
      </c>
      <c r="BD21">
        <v>4.7687197396820418E-4</v>
      </c>
      <c r="BE21">
        <v>1.0434164245612207</v>
      </c>
      <c r="BF21">
        <v>0.84300604541444069</v>
      </c>
      <c r="BG21">
        <v>0.98873315741157752</v>
      </c>
      <c r="BH21">
        <v>-3.4010365836816285E-4</v>
      </c>
      <c r="BI21">
        <v>0.96482302762794836</v>
      </c>
      <c r="BJ21">
        <v>0.83210069443351842</v>
      </c>
      <c r="BK21">
        <v>1.0982897529994038</v>
      </c>
      <c r="BL21">
        <v>2.8615907318928504E-3</v>
      </c>
      <c r="BM21">
        <v>1.0811269847217688</v>
      </c>
      <c r="BN21">
        <v>0.81516818077076492</v>
      </c>
      <c r="BO21">
        <v>1.1013213334926566</v>
      </c>
      <c r="BP21">
        <v>2.8439125410765214E-3</v>
      </c>
      <c r="BQ21">
        <v>1.1077533004012248</v>
      </c>
      <c r="BR21">
        <v>0.53366768908494489</v>
      </c>
      <c r="BS21">
        <v>0.92263329416970352</v>
      </c>
      <c r="BT21">
        <v>-4.2598339065321976E-3</v>
      </c>
      <c r="BU21">
        <v>0.92342134827989308</v>
      </c>
      <c r="BV21">
        <v>0</v>
      </c>
      <c r="BW21">
        <v>0.90354884502603627</v>
      </c>
      <c r="BX21">
        <v>-4.7278974677379135E-3</v>
      </c>
      <c r="BY21">
        <v>0.90179002126730978</v>
      </c>
      <c r="BZ21">
        <v>0.72584832584862213</v>
      </c>
      <c r="CA21">
        <v>0.94438564392879254</v>
      </c>
      <c r="CB21">
        <v>-3.3949031392704041E-3</v>
      </c>
      <c r="CC21">
        <v>0.99419574030431879</v>
      </c>
      <c r="CD21">
        <v>0.2099496530323394</v>
      </c>
      <c r="CE21">
        <v>0.86958066258380351</v>
      </c>
      <c r="CF21">
        <v>-7.2083751597733243E-3</v>
      </c>
      <c r="CG21">
        <v>0.85333069328278954</v>
      </c>
      <c r="CH21">
        <v>0.51277340799612259</v>
      </c>
      <c r="CI21">
        <v>0.90941712593573876</v>
      </c>
      <c r="CJ21">
        <v>-5.2310792530182093E-3</v>
      </c>
      <c r="CK21">
        <v>0.90063983426832495</v>
      </c>
      <c r="CL21">
        <v>0.34471260044355567</v>
      </c>
      <c r="CM21">
        <v>0.90111798128643417</v>
      </c>
      <c r="CN21">
        <v>-4.7008464335289149E-3</v>
      </c>
      <c r="CO21">
        <v>0.90018097768348326</v>
      </c>
      <c r="CP21">
        <v>0</v>
      </c>
      <c r="CQ21">
        <v>0.94567428121772112</v>
      </c>
      <c r="CR21">
        <v>-2.8844622618247936E-3</v>
      </c>
      <c r="CS21">
        <v>0.88299484199034017</v>
      </c>
      <c r="CT21">
        <v>0.63401409691766142</v>
      </c>
      <c r="CU21">
        <v>1.0521076289138003</v>
      </c>
      <c r="CV21">
        <v>2.4367839290813519E-3</v>
      </c>
      <c r="CW21">
        <v>1.0824223764453382</v>
      </c>
      <c r="CX21">
        <v>0.47176244504693349</v>
      </c>
      <c r="CY21">
        <v>1.0131720005993528</v>
      </c>
      <c r="CZ21">
        <v>-6.409095912890461E-4</v>
      </c>
      <c r="DA21">
        <v>0.97553896600615375</v>
      </c>
      <c r="DB21">
        <v>0.63508108656479612</v>
      </c>
      <c r="DC21">
        <v>1.1161553886097342</v>
      </c>
      <c r="DD21">
        <v>4.069223929939152E-3</v>
      </c>
      <c r="DE21">
        <v>1.1436144797144316</v>
      </c>
      <c r="DF21">
        <v>0.73121901472827866</v>
      </c>
      <c r="DG21">
        <v>1.1102309115624114</v>
      </c>
      <c r="DH21">
        <v>4.349783983094227E-3</v>
      </c>
      <c r="DI21">
        <v>1.1415273445692118</v>
      </c>
      <c r="DJ21">
        <v>0.10761756559584403</v>
      </c>
      <c r="DK21">
        <v>0.84049017960027339</v>
      </c>
      <c r="DL21">
        <v>-8.7457393623223897E-3</v>
      </c>
      <c r="DM21">
        <v>0.91603493771467892</v>
      </c>
      <c r="DN21">
        <v>1.3053425786700601</v>
      </c>
      <c r="DO21">
        <v>1.1749464539251642</v>
      </c>
      <c r="DP21">
        <v>6.3867822933505475E-3</v>
      </c>
      <c r="DQ21">
        <v>1.2370002383317018</v>
      </c>
      <c r="DR21">
        <v>0.23119925649575349</v>
      </c>
      <c r="DS21">
        <v>0.95752109649972084</v>
      </c>
      <c r="DT21">
        <v>-3.6130069293152686E-3</v>
      </c>
      <c r="DU21">
        <v>0.98039908772856144</v>
      </c>
      <c r="DV21">
        <v>0.91750919431387112</v>
      </c>
      <c r="DW21">
        <v>1.0389151530744882</v>
      </c>
      <c r="DX21">
        <v>1.2453047969159924E-3</v>
      </c>
      <c r="DY21">
        <v>1.0382721423783721</v>
      </c>
      <c r="DZ21">
        <v>0</v>
      </c>
      <c r="EA21">
        <v>0.88467370848628291</v>
      </c>
      <c r="EB21">
        <v>-5.5300854378982018E-3</v>
      </c>
      <c r="EC21">
        <v>0.94808722308367877</v>
      </c>
      <c r="ED21">
        <v>0.32299247446286977</v>
      </c>
      <c r="EE21">
        <v>0.97675984241289093</v>
      </c>
      <c r="EF21">
        <v>-9.5905509519101176E-4</v>
      </c>
      <c r="EG21">
        <v>0.94949191587531812</v>
      </c>
      <c r="EH21">
        <v>1.1826207753407716</v>
      </c>
      <c r="EI21">
        <v>0.81824735086040135</v>
      </c>
      <c r="EJ21">
        <v>-8.1801548031957411E-3</v>
      </c>
      <c r="EK21">
        <v>0.82348130463518876</v>
      </c>
      <c r="EL21">
        <v>0.4051964554981291</v>
      </c>
      <c r="EM21">
        <v>0.95751140572251014</v>
      </c>
      <c r="EN21">
        <v>-2.9834050515349037E-3</v>
      </c>
      <c r="EO21">
        <v>0.95463958612060129</v>
      </c>
      <c r="EP21">
        <v>0.10807095331752158</v>
      </c>
      <c r="EQ21">
        <v>1.0208445199337883</v>
      </c>
      <c r="ER21">
        <v>-1.4164656969285739E-3</v>
      </c>
      <c r="ES21">
        <v>0.9745105658342994</v>
      </c>
      <c r="ET21">
        <v>0</v>
      </c>
      <c r="EU21">
        <v>0.61881255701234017</v>
      </c>
      <c r="EV21">
        <v>-1.6751376303807072E-2</v>
      </c>
      <c r="EW21">
        <v>0.40926619577783285</v>
      </c>
      <c r="EX21">
        <v>1.1803963149990673</v>
      </c>
      <c r="EY21">
        <v>0.86731125863004865</v>
      </c>
      <c r="EZ21">
        <v>-4.4640920019688082E-3</v>
      </c>
      <c r="FA21">
        <v>0.82444124359028659</v>
      </c>
      <c r="FB21">
        <v>9.4692650407087936E-2</v>
      </c>
      <c r="FC21">
        <v>0.83962564360136982</v>
      </c>
      <c r="FD21">
        <v>-6.3627435927556012E-3</v>
      </c>
      <c r="FE21">
        <v>0.82337080018331621</v>
      </c>
      <c r="FF21">
        <v>0.76593394889965949</v>
      </c>
      <c r="FG21">
        <v>0.92409115072990455</v>
      </c>
      <c r="FH21">
        <v>-3.8742226875530992E-3</v>
      </c>
      <c r="FI21">
        <v>1.004539321769897</v>
      </c>
      <c r="FJ21">
        <v>0</v>
      </c>
      <c r="FK21">
        <v>0.81251841187481333</v>
      </c>
      <c r="FL21">
        <v>-8.7652526712729568E-3</v>
      </c>
      <c r="FM21">
        <v>0.81534210480824565</v>
      </c>
      <c r="FN21">
        <v>0.75890702682237388</v>
      </c>
      <c r="FO21">
        <v>0.8486031264411813</v>
      </c>
      <c r="FP21">
        <v>-6.4869403373492935E-3</v>
      </c>
      <c r="FQ21">
        <v>0.85641067112081792</v>
      </c>
      <c r="FR21">
        <v>0</v>
      </c>
      <c r="FS21">
        <v>0.9386486195335384</v>
      </c>
      <c r="FT21">
        <v>-3.9893059840206109E-3</v>
      </c>
      <c r="FU21">
        <v>0.88701579435200328</v>
      </c>
      <c r="FV21">
        <v>0.28938603538979851</v>
      </c>
      <c r="FW21">
        <v>1.0268536377160444</v>
      </c>
      <c r="FX21">
        <v>8.3491592237829634E-4</v>
      </c>
      <c r="FY21">
        <v>0.99559818675321898</v>
      </c>
      <c r="FZ21">
        <v>0.55557582566104968</v>
      </c>
      <c r="GA21">
        <v>1.0214158417983124</v>
      </c>
      <c r="GB21">
        <v>-1.3153984628752223E-4</v>
      </c>
      <c r="GC21">
        <v>0.9951407691580475</v>
      </c>
      <c r="GD21">
        <v>0.66518497641460306</v>
      </c>
      <c r="GE21">
        <v>0.91942946976938256</v>
      </c>
      <c r="GF21">
        <v>-4.0235233950216311E-3</v>
      </c>
      <c r="GG21">
        <v>0.96930724855528017</v>
      </c>
      <c r="GH21">
        <v>0.26904480833368327</v>
      </c>
      <c r="GI21">
        <v>0.91761329630718635</v>
      </c>
      <c r="GJ21">
        <v>-4.037059400618619E-3</v>
      </c>
      <c r="GK21">
        <v>0.91196546385631883</v>
      </c>
      <c r="GL21">
        <v>1.0320703250749754</v>
      </c>
      <c r="GM21">
        <v>1.0528698528255485</v>
      </c>
      <c r="GN21">
        <v>2.0279840020248582E-3</v>
      </c>
      <c r="GO21">
        <v>1.0484610743041423</v>
      </c>
      <c r="GP21">
        <v>0.63956415836851543</v>
      </c>
      <c r="GQ21">
        <v>1.0381807969655603</v>
      </c>
      <c r="GR21">
        <v>9.4110914902935329E-4</v>
      </c>
      <c r="GS21">
        <v>1.0197509846225881</v>
      </c>
      <c r="GT21">
        <v>0</v>
      </c>
      <c r="GU21">
        <v>0.91304749068928381</v>
      </c>
      <c r="GV21">
        <v>-5.6355417792301353E-3</v>
      </c>
      <c r="GW21">
        <v>1.008736586773809</v>
      </c>
      <c r="GX21">
        <v>0.58916994421192259</v>
      </c>
      <c r="GY21">
        <v>1.0959005334628096</v>
      </c>
      <c r="GZ21">
        <v>2.8220074314960096E-3</v>
      </c>
      <c r="HA21">
        <v>1.0846610495294524</v>
      </c>
      <c r="HB21">
        <v>0.65165542474951732</v>
      </c>
      <c r="HC21">
        <v>1.0823702494012857</v>
      </c>
      <c r="HD21">
        <v>2.9770525289781868E-3</v>
      </c>
      <c r="HE21">
        <v>1.0882787607807316</v>
      </c>
      <c r="HF21">
        <v>0.59155614562402203</v>
      </c>
      <c r="HG21">
        <v>0.98966949510467395</v>
      </c>
      <c r="HH21">
        <v>-1.6234169030528193E-3</v>
      </c>
      <c r="HI21">
        <v>1.0066267369677444</v>
      </c>
      <c r="HJ21">
        <v>0.45203218958587904</v>
      </c>
      <c r="HK21">
        <v>1.0564350417086918</v>
      </c>
      <c r="HL21">
        <v>1.5381598536212721E-3</v>
      </c>
      <c r="HM21">
        <v>1.0585805118288536</v>
      </c>
      <c r="HN21">
        <v>0.78805171120772066</v>
      </c>
      <c r="HO21">
        <v>0.94662967611124926</v>
      </c>
      <c r="HP21">
        <v>-2.677219002285684E-3</v>
      </c>
      <c r="HQ21">
        <v>0.99482642778494845</v>
      </c>
      <c r="HR21">
        <v>1.2975826449773671</v>
      </c>
      <c r="HS21">
        <v>0.89831700281145954</v>
      </c>
      <c r="HT21">
        <v>-5.6234017041465875E-3</v>
      </c>
      <c r="HU21">
        <v>0.93458454011853931</v>
      </c>
      <c r="HV21">
        <v>0</v>
      </c>
      <c r="HW21">
        <v>0.99333237653841566</v>
      </c>
      <c r="HX21">
        <v>-2.202612621892404E-3</v>
      </c>
      <c r="HY21">
        <v>0.97293420616144533</v>
      </c>
      <c r="HZ21">
        <v>0.31165886048179969</v>
      </c>
      <c r="IA21">
        <v>0.85564259277010812</v>
      </c>
      <c r="IB21">
        <v>-7.4438583104660151E-3</v>
      </c>
      <c r="IC21">
        <v>0.90753954061229702</v>
      </c>
      <c r="ID21">
        <v>0.72885455040793823</v>
      </c>
      <c r="IE21">
        <v>1.070592801332753</v>
      </c>
      <c r="IF21">
        <v>2.5851231765663223E-3</v>
      </c>
      <c r="IG21">
        <v>1.0868866697938591</v>
      </c>
      <c r="IH21">
        <v>0.66174746321488709</v>
      </c>
      <c r="II21">
        <v>0.95344636837537344</v>
      </c>
      <c r="IJ21">
        <v>-2.5007903079198347E-3</v>
      </c>
      <c r="IK21">
        <v>0.97140032971908208</v>
      </c>
      <c r="IL21">
        <v>0.27646212835161138</v>
      </c>
      <c r="IM21">
        <v>1.016979561399183</v>
      </c>
      <c r="IN21">
        <v>-9.3810057740591787E-4</v>
      </c>
      <c r="IO21">
        <v>0.98136574180994163</v>
      </c>
      <c r="IP21">
        <v>0.76893401474984302</v>
      </c>
      <c r="IQ21">
        <v>1.0347428290024283</v>
      </c>
      <c r="IR21">
        <v>1.0870459478440773E-3</v>
      </c>
      <c r="IS21">
        <v>1.0193638190007943</v>
      </c>
      <c r="IT21">
        <v>0.24429370683324383</v>
      </c>
      <c r="IU21">
        <v>0.7972690431031465</v>
      </c>
      <c r="IV21">
        <v>-9.7957348459709413E-3</v>
      </c>
      <c r="IW21">
        <v>0.7631399071498628</v>
      </c>
      <c r="IX21">
        <v>0.89840936634044566</v>
      </c>
      <c r="IY21">
        <v>0.98434664847341513</v>
      </c>
      <c r="IZ21">
        <v>-4.7622397740444938E-4</v>
      </c>
      <c r="JA21">
        <v>0.97662178601142402</v>
      </c>
      <c r="JB21">
        <v>1.0367443632617908</v>
      </c>
      <c r="JC21">
        <v>0.99778581214936601</v>
      </c>
      <c r="JD21">
        <v>-1.7065416072398539E-3</v>
      </c>
      <c r="JE21">
        <v>1.0069443084011882</v>
      </c>
      <c r="JF21">
        <v>0.3169093962496658</v>
      </c>
      <c r="JG21">
        <v>0.81635652942689729</v>
      </c>
      <c r="JH21">
        <v>-8.7636020841914651E-3</v>
      </c>
      <c r="JI21">
        <v>0.81701658914450237</v>
      </c>
      <c r="JJ21">
        <v>0.34246659783040295</v>
      </c>
      <c r="JK21">
        <v>0.90421993753114283</v>
      </c>
      <c r="JL21">
        <v>-5.9775769273581634E-3</v>
      </c>
      <c r="JM21">
        <v>0.9958599277938468</v>
      </c>
      <c r="JN21">
        <v>0.78540244681765137</v>
      </c>
      <c r="JO21">
        <v>0.92348455577539734</v>
      </c>
      <c r="JP21">
        <v>-3.689038701865622E-3</v>
      </c>
      <c r="JQ21">
        <v>0.92619097921657967</v>
      </c>
      <c r="JR21">
        <v>1.0561040933591868</v>
      </c>
      <c r="JS21">
        <v>0.9962357048776711</v>
      </c>
      <c r="JT21">
        <v>5.1097541834015678E-4</v>
      </c>
      <c r="JU21">
        <v>1.0177101352713562</v>
      </c>
      <c r="JV21">
        <v>0.73227787989416548</v>
      </c>
      <c r="JW21">
        <v>0.83234397543975291</v>
      </c>
      <c r="JX21">
        <v>-7.8919873562243517E-3</v>
      </c>
      <c r="JY21">
        <v>0.83414122364105281</v>
      </c>
      <c r="JZ21">
        <v>0</v>
      </c>
      <c r="KA21">
        <v>1.1001211353340963</v>
      </c>
      <c r="KB21">
        <v>2.9323985400467843E-3</v>
      </c>
      <c r="KC21">
        <v>1.1356923494352149</v>
      </c>
      <c r="KD21">
        <v>9.8193010821144081E-2</v>
      </c>
      <c r="KE21">
        <v>0.85152813404677885</v>
      </c>
      <c r="KF21">
        <v>-8.0263392360190155E-3</v>
      </c>
      <c r="KG21">
        <v>0.91916779873345811</v>
      </c>
      <c r="KH21">
        <v>0.76879328486300247</v>
      </c>
      <c r="KI21">
        <v>0.93815602258770991</v>
      </c>
      <c r="KJ21">
        <v>-3.1882417966196063E-3</v>
      </c>
      <c r="KK21">
        <v>0.97543301648866088</v>
      </c>
      <c r="KL21">
        <v>0.77226270155456012</v>
      </c>
      <c r="KM21">
        <v>0.9348582090101758</v>
      </c>
      <c r="KN21">
        <v>-2.8712174335106325E-3</v>
      </c>
      <c r="KO21">
        <v>0.87519090760026808</v>
      </c>
      <c r="KP21">
        <v>0</v>
      </c>
      <c r="KQ21">
        <v>0.88750578810968839</v>
      </c>
      <c r="KR21">
        <v>-5.1627373173225976E-3</v>
      </c>
      <c r="KS21">
        <v>0.89703771942280364</v>
      </c>
      <c r="KT21">
        <v>0.12601569037475555</v>
      </c>
      <c r="KU21">
        <v>0.62527955734923091</v>
      </c>
      <c r="KV21">
        <v>-1.6219109732975516E-2</v>
      </c>
      <c r="KW21">
        <v>0.14109772721388764</v>
      </c>
      <c r="KX21">
        <v>0.54908051591951867</v>
      </c>
      <c r="KY21">
        <v>1.0745045449818167</v>
      </c>
      <c r="KZ21">
        <v>4.1588869847672292E-3</v>
      </c>
      <c r="LA21">
        <v>1.1733679647172206</v>
      </c>
      <c r="LB21">
        <v>0.86361637276446657</v>
      </c>
      <c r="LC21">
        <v>0.81886087943071106</v>
      </c>
      <c r="LD21">
        <v>-8.5592003842641842E-3</v>
      </c>
      <c r="LE21">
        <v>0.80824800024344734</v>
      </c>
      <c r="LF21">
        <v>1.2162021236104321</v>
      </c>
      <c r="LG21">
        <v>1.0139810305015209</v>
      </c>
      <c r="LH21">
        <v>5.2335025707712359E-5</v>
      </c>
      <c r="LI21">
        <v>1.016076208501641</v>
      </c>
      <c r="LJ21">
        <v>1.2998894044833575</v>
      </c>
      <c r="LK21">
        <v>0.77844961440159144</v>
      </c>
      <c r="LL21">
        <v>-1.0447785760570089E-2</v>
      </c>
      <c r="LM21">
        <v>0.72922711771017246</v>
      </c>
      <c r="LN21">
        <v>0.19382263446442347</v>
      </c>
      <c r="LO21">
        <v>1.0438205302316224</v>
      </c>
      <c r="LP21">
        <v>4.7285043528235874E-4</v>
      </c>
      <c r="LQ21">
        <v>1.0259221732465196</v>
      </c>
      <c r="LR21">
        <v>0.43397333156673623</v>
      </c>
      <c r="LS21">
        <v>0.95891145311530823</v>
      </c>
      <c r="LT21">
        <v>-2.5881045316590622E-3</v>
      </c>
      <c r="LU21">
        <v>0.95653329417067035</v>
      </c>
      <c r="LV21">
        <v>1.1320123937581725</v>
      </c>
      <c r="LW21">
        <v>0.98497967327136371</v>
      </c>
      <c r="LX21">
        <v>-1.9090814498258094E-3</v>
      </c>
      <c r="LY21">
        <v>0.99509397446268066</v>
      </c>
      <c r="LZ21">
        <v>8.6434145844143523E-2</v>
      </c>
      <c r="MA21">
        <v>1.02929543486764</v>
      </c>
      <c r="MB21">
        <v>-3.6273319116389858E-4</v>
      </c>
      <c r="MC21">
        <v>1.0052237596422919</v>
      </c>
      <c r="MD21">
        <v>0.41149839951019479</v>
      </c>
      <c r="ME21">
        <v>0.91502616309701412</v>
      </c>
      <c r="MF21">
        <v>-5.1233740413704244E-3</v>
      </c>
      <c r="MG21">
        <v>0.99474252309338707</v>
      </c>
      <c r="MH21">
        <v>0.55839887382713493</v>
      </c>
      <c r="MI21">
        <v>0.92638656084124937</v>
      </c>
      <c r="MJ21">
        <v>-3.3789794971890099E-3</v>
      </c>
      <c r="MK21">
        <v>0.85315828410889749</v>
      </c>
      <c r="ML21">
        <v>0.41429171952590443</v>
      </c>
      <c r="MM21">
        <v>0.63455561631153268</v>
      </c>
      <c r="MN21">
        <v>-1.5356902666836996E-2</v>
      </c>
      <c r="MO21">
        <v>0.2604386097861946</v>
      </c>
      <c r="MP21">
        <v>0.15719266747533792</v>
      </c>
      <c r="MQ21">
        <v>0.90760403946510504</v>
      </c>
      <c r="MR21">
        <v>-6.727588431992974E-3</v>
      </c>
      <c r="MS21">
        <v>0.95388440199864977</v>
      </c>
      <c r="MT21">
        <v>0.45555253124436207</v>
      </c>
      <c r="MU21">
        <v>1.0166682012992034</v>
      </c>
      <c r="MV21">
        <v>-3.6003569455391631E-4</v>
      </c>
      <c r="MW21">
        <v>0.96674267687178417</v>
      </c>
      <c r="MX21">
        <v>0.75871615679271198</v>
      </c>
      <c r="MY21">
        <v>1.0962175998931458</v>
      </c>
      <c r="MZ21">
        <v>2.8674100523452296E-3</v>
      </c>
      <c r="NA21">
        <v>1.0990477469719633</v>
      </c>
      <c r="NB21">
        <v>0</v>
      </c>
      <c r="NC21">
        <v>0.74271475075808491</v>
      </c>
      <c r="ND21">
        <v>-1.1919432328966204E-2</v>
      </c>
      <c r="NE21">
        <v>0.72170068909487406</v>
      </c>
      <c r="NF21">
        <v>0.14013379349795066</v>
      </c>
      <c r="NG21">
        <v>0.92893418512866477</v>
      </c>
      <c r="NH21">
        <v>-3.8056665725380435E-3</v>
      </c>
      <c r="NI21">
        <v>0.93305562836582379</v>
      </c>
      <c r="NJ21">
        <v>0</v>
      </c>
      <c r="NK21">
        <v>0.97509780830927684</v>
      </c>
      <c r="NL21">
        <v>-2.3461358796592465E-3</v>
      </c>
      <c r="NM21">
        <v>0.94812943562482654</v>
      </c>
      <c r="NN21">
        <v>0.64357194925213634</v>
      </c>
      <c r="NO21">
        <v>0.92209554521355341</v>
      </c>
      <c r="NP21">
        <v>-4.1189414092847364E-3</v>
      </c>
      <c r="NQ21">
        <v>0.9986934518449756</v>
      </c>
      <c r="NR21">
        <v>1.4320729663226874</v>
      </c>
      <c r="NS21">
        <v>1.0712320619668934</v>
      </c>
      <c r="NT21">
        <v>1.2563273991510963E-3</v>
      </c>
      <c r="NU21">
        <v>1.0089418126768692</v>
      </c>
      <c r="NV21">
        <v>0.1635064048859495</v>
      </c>
      <c r="NW21">
        <v>0.93591773157812785</v>
      </c>
      <c r="NX21">
        <v>-3.7957930644681756E-3</v>
      </c>
      <c r="NY21">
        <v>0.90081080616785814</v>
      </c>
      <c r="NZ21">
        <v>0.10375200652365249</v>
      </c>
      <c r="OA21">
        <v>1.021904232211118</v>
      </c>
      <c r="OB21">
        <v>6.8413220115974983E-4</v>
      </c>
      <c r="OC21">
        <v>0.9970857021319296</v>
      </c>
      <c r="OD21">
        <v>0</v>
      </c>
      <c r="OE21">
        <v>0.96118610588187492</v>
      </c>
      <c r="OF21">
        <v>-3.7997827812951924E-3</v>
      </c>
      <c r="OG21">
        <v>0.95158995396822621</v>
      </c>
      <c r="OH21">
        <v>0.3635342307725502</v>
      </c>
      <c r="OI21">
        <v>0.97263013892460548</v>
      </c>
      <c r="OJ21">
        <v>-4.3788654671586998E-3</v>
      </c>
      <c r="OK21">
        <v>0.98832693792200177</v>
      </c>
      <c r="OL21">
        <v>0.62057928562488762</v>
      </c>
      <c r="OM21">
        <v>1.0005943307548428</v>
      </c>
      <c r="ON21">
        <v>-4.8644062256938817E-4</v>
      </c>
      <c r="OO21">
        <v>0.94881050513353671</v>
      </c>
      <c r="OP21">
        <v>0.64572459650258229</v>
      </c>
      <c r="OQ21">
        <v>1.1090474398362122</v>
      </c>
      <c r="OR21">
        <v>2.4427468426122603E-3</v>
      </c>
      <c r="OS21">
        <v>1.1479141014215968</v>
      </c>
      <c r="OT21">
        <v>0.15213779811391837</v>
      </c>
      <c r="OU21">
        <v>1.0070756068833522</v>
      </c>
      <c r="OV21">
        <v>-1.3711011025983532E-3</v>
      </c>
      <c r="OW21">
        <v>0.97551467673884051</v>
      </c>
      <c r="OX21">
        <v>0.37200504102860943</v>
      </c>
      <c r="OY21">
        <v>1.0548847018137717</v>
      </c>
      <c r="OZ21">
        <v>2.2148916486193721E-4</v>
      </c>
      <c r="PA21">
        <v>1.0367844132051547</v>
      </c>
      <c r="PB21">
        <v>0.74582491448747235</v>
      </c>
      <c r="PC21">
        <v>1.0445727134232252</v>
      </c>
      <c r="PD21">
        <v>1.5605852324827797E-3</v>
      </c>
      <c r="PE21">
        <v>1.0536456893071218</v>
      </c>
      <c r="PF21">
        <v>0.17029011632102176</v>
      </c>
      <c r="PG21">
        <v>1.0277985916314387</v>
      </c>
      <c r="PH21">
        <v>-1.2754915079864399E-4</v>
      </c>
      <c r="PI21">
        <v>1.0131780201172371</v>
      </c>
      <c r="PJ21">
        <v>0.67334662099380826</v>
      </c>
      <c r="PK21">
        <v>0.69557393026612979</v>
      </c>
      <c r="PL21">
        <v>-1.3036469132971767E-2</v>
      </c>
      <c r="PM21">
        <v>0.2882997390747174</v>
      </c>
      <c r="PN21">
        <v>0.4555483573985768</v>
      </c>
      <c r="PO21">
        <v>0.6733924805593382</v>
      </c>
      <c r="PP21">
        <v>-1.3585451452226865E-2</v>
      </c>
      <c r="PQ21">
        <v>0.34783537938861303</v>
      </c>
      <c r="PR21">
        <v>0.75285553043081233</v>
      </c>
      <c r="PS21">
        <v>1.0921751238912891</v>
      </c>
      <c r="PT21">
        <v>2.5841668255499359E-3</v>
      </c>
      <c r="PU21">
        <v>1.0887208982402414</v>
      </c>
      <c r="PV21">
        <v>8.3455057804358176E-2</v>
      </c>
      <c r="PW21">
        <v>0.87076849768584497</v>
      </c>
      <c r="PX21">
        <v>-6.4652375214859824E-3</v>
      </c>
      <c r="PY21">
        <v>0.87028220568781367</v>
      </c>
      <c r="PZ21">
        <v>0.68743182444437934</v>
      </c>
      <c r="QA21">
        <v>0.83623216209585816</v>
      </c>
      <c r="QB21">
        <v>-7.8708636099657069E-3</v>
      </c>
      <c r="QC21">
        <v>0.81891766937027244</v>
      </c>
      <c r="QD21">
        <v>0.24423384922868432</v>
      </c>
      <c r="QE21">
        <v>0.92566064738967924</v>
      </c>
      <c r="QF21">
        <v>-4.1540981717349311E-3</v>
      </c>
      <c r="QG21">
        <v>0.99859867693698257</v>
      </c>
      <c r="QH21">
        <v>0</v>
      </c>
      <c r="QI21">
        <v>0.97642097075689283</v>
      </c>
      <c r="QJ21">
        <v>-3.889284863634187E-3</v>
      </c>
      <c r="QK21">
        <v>0.9718284861836286</v>
      </c>
      <c r="QL21">
        <v>0.68552896260299612</v>
      </c>
      <c r="QM21">
        <v>0.89996834811023074</v>
      </c>
      <c r="QN21">
        <v>-4.7018153064918482E-3</v>
      </c>
      <c r="QO21">
        <v>0.94693424522192959</v>
      </c>
      <c r="QP21">
        <v>0.6717066164281349</v>
      </c>
      <c r="QQ21">
        <v>0.98374032090885066</v>
      </c>
      <c r="QR21">
        <v>-1.5787088622350107E-3</v>
      </c>
      <c r="QS21">
        <v>1.0217624218425709</v>
      </c>
      <c r="QT21">
        <v>0.62359021830928185</v>
      </c>
      <c r="QU21">
        <v>1.0046908094831282</v>
      </c>
      <c r="QV21">
        <v>7.8477556223606373E-5</v>
      </c>
      <c r="QW21">
        <v>0.9916702979424995</v>
      </c>
      <c r="QX21">
        <v>0.95834601108968331</v>
      </c>
      <c r="QY21">
        <v>0.948192128280543</v>
      </c>
      <c r="QZ21">
        <v>-1.9842895607461498E-3</v>
      </c>
      <c r="RA21">
        <v>0.89265432937727318</v>
      </c>
      <c r="RB21">
        <v>0.5266612371589261</v>
      </c>
      <c r="RC21">
        <v>0.90356331620312746</v>
      </c>
      <c r="RD21">
        <v>-5.1516106432893836E-3</v>
      </c>
      <c r="RE21">
        <v>0.95907382565623145</v>
      </c>
      <c r="RF21">
        <v>0.46249072887623893</v>
      </c>
      <c r="RG21">
        <v>0.91323462430362523</v>
      </c>
      <c r="RH21">
        <v>-4.4448397090782613E-3</v>
      </c>
      <c r="RI21">
        <v>0.95790642524272407</v>
      </c>
      <c r="RJ21">
        <v>0.44101213160793173</v>
      </c>
      <c r="RK21">
        <v>0.94151731276130224</v>
      </c>
      <c r="RL21">
        <v>-3.2615878028545101E-3</v>
      </c>
      <c r="RM21">
        <v>1.0076104892202344</v>
      </c>
      <c r="RN21">
        <v>0.26961249735384185</v>
      </c>
      <c r="RO21">
        <v>0.92024009929522532</v>
      </c>
      <c r="RP21">
        <v>-4.5644884010367379E-3</v>
      </c>
      <c r="RQ21">
        <v>0.95930866374192125</v>
      </c>
      <c r="RR21">
        <v>0.30381043040306105</v>
      </c>
      <c r="RS21">
        <v>0.98767849051206347</v>
      </c>
      <c r="RT21">
        <v>-5.5533385634150636E-4</v>
      </c>
      <c r="RU21">
        <v>0.98515705239457685</v>
      </c>
      <c r="RV21">
        <v>0.48207633497386299</v>
      </c>
      <c r="RW21">
        <v>0.9617927698258687</v>
      </c>
      <c r="RX21">
        <v>-2.2925043870034522E-3</v>
      </c>
      <c r="RY21">
        <v>0.96314781487602863</v>
      </c>
      <c r="RZ21">
        <v>1.6299573597336463</v>
      </c>
      <c r="SA21">
        <v>0.85454796170577074</v>
      </c>
      <c r="SB21">
        <v>-5.7442991381355746E-3</v>
      </c>
      <c r="SC21">
        <v>0.88077531214919347</v>
      </c>
      <c r="SD21">
        <v>0.27877432903912092</v>
      </c>
      <c r="SE21">
        <v>0.94512011067991741</v>
      </c>
      <c r="SF21">
        <v>-3.0721439315247239E-3</v>
      </c>
      <c r="SG21">
        <v>0.97687584827800189</v>
      </c>
      <c r="SH21">
        <v>0.359014511892705</v>
      </c>
      <c r="SI21">
        <v>0.90903564102153922</v>
      </c>
      <c r="SJ21">
        <v>-5.2977644076520579E-3</v>
      </c>
      <c r="SK21">
        <v>0.95709406814053588</v>
      </c>
      <c r="SL21">
        <v>0.29020670719771108</v>
      </c>
      <c r="SM21">
        <v>0.93337734235230552</v>
      </c>
      <c r="SN21">
        <v>-3.7057216593482309E-3</v>
      </c>
      <c r="SO21">
        <v>0.87961210901029052</v>
      </c>
      <c r="SP21">
        <v>0.32739281484655658</v>
      </c>
      <c r="SQ21">
        <v>1.2998053184519431</v>
      </c>
      <c r="SR21">
        <v>9.2755711185200339E-3</v>
      </c>
      <c r="SS21">
        <v>1.3974454978551623</v>
      </c>
      <c r="ST21">
        <v>0.21425752199307935</v>
      </c>
      <c r="SU21">
        <v>0.89458098063804437</v>
      </c>
      <c r="SV21">
        <v>-6.2502094986856731E-3</v>
      </c>
      <c r="SW21">
        <v>0.9186299202622904</v>
      </c>
      <c r="SX21">
        <v>0.84359545480390352</v>
      </c>
      <c r="SY21">
        <v>0.85968911185536212</v>
      </c>
      <c r="SZ21">
        <v>-6.2147901280997153E-3</v>
      </c>
      <c r="TA21">
        <v>0.85719315666947948</v>
      </c>
      <c r="TB21">
        <v>0.52023492922322556</v>
      </c>
      <c r="TC21">
        <v>0.96859435105045399</v>
      </c>
      <c r="TD21">
        <v>-2.1995674751985285E-3</v>
      </c>
      <c r="TE21">
        <v>0.94648679253958179</v>
      </c>
      <c r="TF21">
        <v>0.37093981321975533</v>
      </c>
      <c r="TG21">
        <v>0.92359963367531406</v>
      </c>
      <c r="TH21">
        <v>-4.3829870088728153E-3</v>
      </c>
      <c r="TI21">
        <v>0.95865301234540146</v>
      </c>
      <c r="TJ21">
        <v>0.127298696350685</v>
      </c>
      <c r="TK21">
        <v>1.0141694511973056</v>
      </c>
      <c r="TL21">
        <v>-5.2367571509231688E-4</v>
      </c>
      <c r="TM21">
        <v>0.98568193079098176</v>
      </c>
      <c r="TN21">
        <v>0.23105765715631282</v>
      </c>
      <c r="TO21">
        <v>1.033011067304604</v>
      </c>
      <c r="TP21">
        <v>-2.0581869127686233E-4</v>
      </c>
      <c r="TQ21">
        <v>1.0303615609292565</v>
      </c>
      <c r="TR21">
        <v>0.42200478893141763</v>
      </c>
      <c r="TS21">
        <v>0.88502664914594376</v>
      </c>
      <c r="TT21">
        <v>-4.3052997268324079E-3</v>
      </c>
      <c r="TU21">
        <v>0.91150551791540435</v>
      </c>
      <c r="TV21">
        <v>0.61886221173939737</v>
      </c>
      <c r="TW21">
        <v>1.1016737940849601</v>
      </c>
      <c r="TX21">
        <v>3.3210503763934319E-3</v>
      </c>
      <c r="TY21">
        <v>1.1330924190611675</v>
      </c>
      <c r="TZ21">
        <v>1.1219479091622058</v>
      </c>
      <c r="UA21">
        <v>1.0271380934044594</v>
      </c>
      <c r="UB21">
        <v>3.9638425439152429E-4</v>
      </c>
      <c r="UC21">
        <v>0.99002432626620007</v>
      </c>
      <c r="UD21">
        <v>0.24984002728027119</v>
      </c>
      <c r="UE21">
        <v>0.93458357911819379</v>
      </c>
      <c r="UF21">
        <v>-3.5241680098749141E-3</v>
      </c>
      <c r="UG21">
        <v>0.91152157277455759</v>
      </c>
      <c r="UH21">
        <v>1.1338026750085004</v>
      </c>
      <c r="UI21">
        <v>0.95082937232697529</v>
      </c>
      <c r="UJ21">
        <v>-2.6234199904726068E-3</v>
      </c>
      <c r="UK21">
        <v>0.9998888617618199</v>
      </c>
      <c r="UL21">
        <v>0.35110525189676151</v>
      </c>
      <c r="UM21">
        <v>0.96640368564619561</v>
      </c>
      <c r="UN21">
        <v>-1.3063748381614557E-3</v>
      </c>
      <c r="UO21">
        <v>0.94705561791671866</v>
      </c>
      <c r="UP21">
        <v>0.60870185046042224</v>
      </c>
      <c r="UQ21">
        <v>0.9311564806622854</v>
      </c>
      <c r="UR21">
        <v>-4.020996239113497E-3</v>
      </c>
      <c r="US21">
        <v>0.914274571312512</v>
      </c>
      <c r="UT21">
        <v>0.60194203889878306</v>
      </c>
      <c r="UU21">
        <v>1.0747126654968311</v>
      </c>
      <c r="UV21">
        <v>3.0313386907565155E-3</v>
      </c>
      <c r="UW21">
        <v>1.1400415196740048</v>
      </c>
      <c r="UX21">
        <v>0.48611264831164991</v>
      </c>
      <c r="UY21">
        <v>0.93854865257002074</v>
      </c>
      <c r="UZ21">
        <v>-3.6758709158948833E-3</v>
      </c>
      <c r="VA21">
        <v>0.99505676155462208</v>
      </c>
      <c r="VB21">
        <v>0.71296983295714234</v>
      </c>
      <c r="VC21">
        <v>1.0371715498460576</v>
      </c>
      <c r="VD21">
        <v>2.5131485961104249E-4</v>
      </c>
      <c r="VE21">
        <v>1.0237871619500971</v>
      </c>
      <c r="VF21">
        <v>0.32191595297212405</v>
      </c>
      <c r="VG21">
        <v>0.8202498226629471</v>
      </c>
      <c r="VH21">
        <v>-7.4501388727492446E-3</v>
      </c>
      <c r="VI21">
        <v>0.81945903718893587</v>
      </c>
      <c r="VJ21">
        <v>1.0379682135452954</v>
      </c>
      <c r="VK21">
        <v>0.96601351358304888</v>
      </c>
      <c r="VL21">
        <v>-1.5276714078596037E-3</v>
      </c>
      <c r="VM21">
        <v>0.91476644712020172</v>
      </c>
      <c r="VN21">
        <v>0.33625165466868595</v>
      </c>
      <c r="VO21">
        <v>1.1657660925934075</v>
      </c>
      <c r="VP21">
        <v>7.0936170125072869E-3</v>
      </c>
      <c r="VQ21">
        <v>1.2726795353430853</v>
      </c>
      <c r="VR21">
        <v>0.6275339831533806</v>
      </c>
      <c r="VS21">
        <v>0.95357567875514337</v>
      </c>
      <c r="VT21">
        <v>-2.1690982988952509E-3</v>
      </c>
      <c r="VU21">
        <v>0.94438543298072686</v>
      </c>
      <c r="VV21">
        <v>0.42448807734027444</v>
      </c>
      <c r="VW21">
        <v>0.79888441850132419</v>
      </c>
      <c r="VX21">
        <v>-9.8507602460835616E-3</v>
      </c>
      <c r="VY21">
        <v>0.85443128826915049</v>
      </c>
      <c r="VZ21">
        <v>0.87360440784809923</v>
      </c>
      <c r="WA21">
        <v>1.0014840888681882</v>
      </c>
      <c r="WB21">
        <v>-4.8701734294175823E-4</v>
      </c>
      <c r="WC21">
        <v>0.96163169294454931</v>
      </c>
      <c r="WD21">
        <v>0</v>
      </c>
      <c r="WE21">
        <v>0.80776694987093345</v>
      </c>
      <c r="WF21">
        <v>-1.0116391347446406E-2</v>
      </c>
      <c r="WG21">
        <v>0.89584187436931662</v>
      </c>
      <c r="WH21">
        <v>0</v>
      </c>
      <c r="WI21">
        <v>1.0263262827353683</v>
      </c>
      <c r="WJ21">
        <v>-2.1120900142125448E-3</v>
      </c>
      <c r="WK21">
        <v>1.0401100591770254</v>
      </c>
      <c r="WL21">
        <v>0</v>
      </c>
      <c r="WM21">
        <v>0.90783592329750107</v>
      </c>
      <c r="WN21">
        <v>-5.4906670529532731E-3</v>
      </c>
      <c r="WO21">
        <v>0.95721926506037758</v>
      </c>
      <c r="WP21">
        <v>0.54140490845748102</v>
      </c>
      <c r="WQ21">
        <v>0.93813743196903321</v>
      </c>
      <c r="WR21">
        <v>-2.1523583044191054E-3</v>
      </c>
      <c r="WS21">
        <v>0.9131805052545966</v>
      </c>
      <c r="WT21">
        <v>0.84230327877923494</v>
      </c>
      <c r="WU21">
        <v>1.0898393022330353</v>
      </c>
      <c r="WV21">
        <v>2.0598092397018631E-3</v>
      </c>
      <c r="WW21">
        <v>1.0939198036872331</v>
      </c>
      <c r="WX21">
        <v>0.59449217697480006</v>
      </c>
      <c r="WY21">
        <v>1.0179098267803632</v>
      </c>
      <c r="WZ21">
        <v>-1.5034923226513301E-3</v>
      </c>
      <c r="XA21">
        <v>1.0202046149305564</v>
      </c>
      <c r="XB21">
        <v>0.5855638092944272</v>
      </c>
      <c r="XC21">
        <v>0.95618607654076682</v>
      </c>
      <c r="XD21">
        <v>-1.6161995823401325E-3</v>
      </c>
      <c r="XE21">
        <v>0.89239331491938667</v>
      </c>
      <c r="XF21">
        <v>0.36457458398707021</v>
      </c>
      <c r="XG21">
        <v>0.98945217178114897</v>
      </c>
      <c r="XH21">
        <v>-1.8913025504499106E-3</v>
      </c>
      <c r="XI21">
        <v>0.99892344141125555</v>
      </c>
      <c r="XJ21">
        <v>1.0224578733619745</v>
      </c>
      <c r="XK21">
        <v>1.0852918295962772</v>
      </c>
      <c r="XL21">
        <v>2.9550230137306778E-3</v>
      </c>
      <c r="XM21">
        <v>1.092746889379451</v>
      </c>
      <c r="XN21">
        <v>0</v>
      </c>
      <c r="XO21">
        <v>0.86114185583419967</v>
      </c>
      <c r="XP21">
        <v>-6.4767683141834656E-3</v>
      </c>
      <c r="XQ21">
        <v>0.86727012815728266</v>
      </c>
      <c r="XR21">
        <v>1.110417009880331</v>
      </c>
      <c r="XS21">
        <v>1.0213517142212361</v>
      </c>
      <c r="XT21">
        <v>8.0555210405918625E-4</v>
      </c>
      <c r="XU21">
        <v>1.0116150374884532</v>
      </c>
      <c r="XV21">
        <v>0</v>
      </c>
      <c r="XW21">
        <v>0.99025602789830547</v>
      </c>
      <c r="XX21">
        <v>-2.5759968329607695E-3</v>
      </c>
      <c r="XY21">
        <v>1.0280819714391494</v>
      </c>
      <c r="XZ21">
        <v>0.30176829244703568</v>
      </c>
      <c r="YA21">
        <v>1.0105002431618453</v>
      </c>
      <c r="YB21">
        <v>-1.2374100661587677E-3</v>
      </c>
      <c r="YC21">
        <v>1.0066372151366838</v>
      </c>
      <c r="YD21">
        <v>0.72685595274016312</v>
      </c>
      <c r="YE21">
        <v>1.0526358512669427</v>
      </c>
      <c r="YF21">
        <v>1.8407200503722161E-3</v>
      </c>
      <c r="YG21">
        <v>1.0462974997081818</v>
      </c>
      <c r="YH21">
        <v>0.90900806616002616</v>
      </c>
      <c r="YI21">
        <v>0.99164871669739574</v>
      </c>
      <c r="YJ21">
        <v>-1.2499060227454931E-4</v>
      </c>
      <c r="YK21">
        <v>0.99164510740407197</v>
      </c>
      <c r="YL21">
        <v>0.53708818408019554</v>
      </c>
      <c r="YM21">
        <v>0.92937234393429469</v>
      </c>
      <c r="YN21">
        <v>-3.8812959478080667E-3</v>
      </c>
      <c r="YO21">
        <v>0.99997301813101358</v>
      </c>
      <c r="YP21">
        <v>0.81731617234405851</v>
      </c>
      <c r="YQ21">
        <v>0.8003779157961104</v>
      </c>
      <c r="YR21">
        <v>-8.5733727642543795E-3</v>
      </c>
      <c r="YS21">
        <v>0.77843261773245642</v>
      </c>
      <c r="YT21">
        <v>0.1287273534074963</v>
      </c>
      <c r="YU21">
        <v>0.98130868274031391</v>
      </c>
      <c r="YV21">
        <v>-1.4586407117586826E-3</v>
      </c>
      <c r="YW21">
        <v>0.9754769308411837</v>
      </c>
      <c r="YX21">
        <v>0.65812545572375813</v>
      </c>
      <c r="YY21">
        <v>1.1100241748050315</v>
      </c>
      <c r="YZ21">
        <v>3.8291791267882074E-3</v>
      </c>
      <c r="ZA21">
        <v>1.1223548950256219</v>
      </c>
      <c r="ZB21">
        <v>0.60616471509675518</v>
      </c>
      <c r="ZC21">
        <v>0.95582353624631988</v>
      </c>
      <c r="ZD21">
        <v>-2.2993504840600281E-3</v>
      </c>
      <c r="ZE21">
        <v>0.96773095200553338</v>
      </c>
      <c r="ZF21">
        <v>1.4251184234172196</v>
      </c>
      <c r="ZG21">
        <v>0.95897427811152025</v>
      </c>
      <c r="ZH21">
        <v>-2.9925652023315894E-3</v>
      </c>
      <c r="ZI21">
        <v>0.94498803675411303</v>
      </c>
      <c r="ZJ21">
        <v>0.92982198867966082</v>
      </c>
      <c r="ZK21">
        <v>0.94218191370993187</v>
      </c>
      <c r="ZL21">
        <v>-3.1116342404438912E-3</v>
      </c>
      <c r="ZM21">
        <v>0.85324339889473311</v>
      </c>
      <c r="ZN21">
        <v>0.20050268211693739</v>
      </c>
      <c r="ZO21">
        <v>0.8210187148629926</v>
      </c>
      <c r="ZP21">
        <v>-8.8709627366270766E-3</v>
      </c>
      <c r="ZQ21">
        <v>0.81319042247373285</v>
      </c>
      <c r="ZR21">
        <v>1.2819514420731228</v>
      </c>
      <c r="ZS21">
        <v>0.90999490366746794</v>
      </c>
      <c r="ZT21">
        <v>-4.9477499366657515E-3</v>
      </c>
      <c r="ZU21">
        <v>0.9061561244195544</v>
      </c>
      <c r="ZV21">
        <v>0.69227159319600873</v>
      </c>
      <c r="ZW21">
        <v>1.0981864904617704</v>
      </c>
      <c r="ZX21">
        <v>3.4815654677650271E-3</v>
      </c>
      <c r="ZY21">
        <v>1.1308391890218936</v>
      </c>
      <c r="ZZ21">
        <v>0.76185832789218799</v>
      </c>
      <c r="AAA21">
        <v>0.88457638990274834</v>
      </c>
      <c r="AAB21">
        <v>-5.6498496601855653E-3</v>
      </c>
      <c r="AAC21">
        <v>0.87246290041630714</v>
      </c>
      <c r="AAD21">
        <v>0.16970672804154394</v>
      </c>
      <c r="AAE21">
        <v>1.031503515469264</v>
      </c>
      <c r="AAF21">
        <v>3.3497764480413172E-6</v>
      </c>
      <c r="AAG21">
        <v>1.0279998301419786</v>
      </c>
      <c r="AAH21">
        <v>0.31845313283601273</v>
      </c>
      <c r="AAI21">
        <v>0.92494585179428379</v>
      </c>
      <c r="AAJ21">
        <v>-4.0706819706628908E-3</v>
      </c>
      <c r="AAK21">
        <v>0.85775795924089371</v>
      </c>
      <c r="AAL21">
        <v>0.42063499606791221</v>
      </c>
      <c r="AAM21">
        <v>1.152671868470319</v>
      </c>
      <c r="AAN21">
        <v>4.7437302800714901E-3</v>
      </c>
      <c r="AAO21">
        <v>1.1430371004502402</v>
      </c>
      <c r="AAP21">
        <v>0.82716448187813418</v>
      </c>
      <c r="AAQ21">
        <v>1.0342824440968679</v>
      </c>
      <c r="AAR21">
        <v>1.0094486604531852E-3</v>
      </c>
      <c r="AAS21">
        <v>1.035649215106166</v>
      </c>
      <c r="AAT21">
        <v>0.5303461061437349</v>
      </c>
      <c r="AAU21">
        <v>0.92875764996962584</v>
      </c>
      <c r="AAV21">
        <v>-4.9789099803160359E-3</v>
      </c>
      <c r="AAW21">
        <v>1.0018093926051295</v>
      </c>
      <c r="AAX21">
        <v>0.46964416012131144</v>
      </c>
      <c r="AAY21">
        <v>0.91268231304821956</v>
      </c>
      <c r="AAZ21">
        <v>-5.0539028400011839E-3</v>
      </c>
      <c r="ABA21">
        <v>0.95327854376166687</v>
      </c>
      <c r="ABB21">
        <v>1.3249386737779969</v>
      </c>
      <c r="ABC21">
        <v>0.95896619022534224</v>
      </c>
      <c r="ABD21">
        <v>-1.4716421886284165E-3</v>
      </c>
      <c r="ABE21">
        <v>0.91331505290875092</v>
      </c>
      <c r="ABF21">
        <v>1.0475788583633399</v>
      </c>
      <c r="ABG21">
        <v>0.9905423944711641</v>
      </c>
      <c r="ABH21">
        <v>-9.1593991115829177E-4</v>
      </c>
      <c r="ABI21">
        <v>0.98700127282581551</v>
      </c>
      <c r="ABJ21">
        <v>0.26879372738362728</v>
      </c>
      <c r="ABK21">
        <v>1.013579014056448</v>
      </c>
      <c r="ABL21">
        <v>-1.8531162062952306E-3</v>
      </c>
      <c r="ABM21">
        <v>1.027141703848</v>
      </c>
      <c r="ABN21">
        <v>1.196884427113913</v>
      </c>
      <c r="ABO21">
        <v>1.1077775776857712</v>
      </c>
      <c r="ABP21">
        <v>3.7919840815943597E-3</v>
      </c>
      <c r="ABQ21">
        <v>1.1361565434764387</v>
      </c>
      <c r="ABR21">
        <v>0.52547133901943011</v>
      </c>
      <c r="ABS21">
        <v>0.93606454964701857</v>
      </c>
      <c r="ABT21">
        <v>-2.7068164699883697E-3</v>
      </c>
      <c r="ABU21">
        <v>0.87682675772382246</v>
      </c>
      <c r="ABV21">
        <v>0.30740948529811307</v>
      </c>
      <c r="ABW21">
        <v>0.97328837265197643</v>
      </c>
      <c r="ABX21">
        <v>-1.3934706836992898E-3</v>
      </c>
      <c r="ABY21">
        <v>0.94176314211377532</v>
      </c>
      <c r="ABZ21">
        <v>0.47109403906445563</v>
      </c>
      <c r="ACA21">
        <v>0.89730734407551505</v>
      </c>
      <c r="ACB21">
        <v>-6.2345460788018094E-3</v>
      </c>
      <c r="ACC21">
        <v>0.99980220650153873</v>
      </c>
      <c r="ACD21">
        <v>0.39464289790932733</v>
      </c>
      <c r="ACE21">
        <v>0.89941389855866816</v>
      </c>
      <c r="ACF21">
        <v>-5.6041054680455735E-3</v>
      </c>
      <c r="ACG21">
        <v>0.99744967625231151</v>
      </c>
      <c r="ACH21">
        <v>0</v>
      </c>
      <c r="ACI21">
        <v>0.86440373211679777</v>
      </c>
      <c r="ACJ21">
        <v>-6.2569814924454863E-3</v>
      </c>
      <c r="ACK21">
        <v>0.85783396932837697</v>
      </c>
      <c r="ACL21">
        <v>0.1918896064661087</v>
      </c>
      <c r="ACM21">
        <v>0.95097612522869057</v>
      </c>
      <c r="ACN21">
        <v>-2.9846987929987956E-3</v>
      </c>
      <c r="ACO21">
        <v>0.96036549044877051</v>
      </c>
      <c r="ACP21">
        <v>0.57965176750576053</v>
      </c>
      <c r="ACQ21">
        <v>1.0414041880002665</v>
      </c>
      <c r="ACR21">
        <v>6.1294485983098184E-4</v>
      </c>
      <c r="ACS21">
        <v>1.0366991497431974</v>
      </c>
      <c r="ACT21">
        <v>0.5790355750125119</v>
      </c>
      <c r="ACU21">
        <v>0.8905309207991523</v>
      </c>
      <c r="ACV21">
        <v>-5.2591474169537749E-3</v>
      </c>
      <c r="ACW21">
        <v>0.94061597335599645</v>
      </c>
      <c r="ACX21">
        <v>0.44388628970454425</v>
      </c>
      <c r="ACY21">
        <v>0.88161898584099641</v>
      </c>
      <c r="ACZ21">
        <v>-5.8402177868049398E-3</v>
      </c>
      <c r="ADA21">
        <v>0.8890678853755859</v>
      </c>
      <c r="ADB21">
        <v>0.45280631274437866</v>
      </c>
      <c r="ADC21">
        <v>0.98402451179993322</v>
      </c>
      <c r="ADD21">
        <v>-1.3935671490596054E-3</v>
      </c>
      <c r="ADE21">
        <v>0.93012408114068834</v>
      </c>
      <c r="ADF21">
        <v>0.64147529926312108</v>
      </c>
      <c r="ADG21">
        <v>0.91897334964296806</v>
      </c>
      <c r="ADH21">
        <v>-3.5328671064638337E-3</v>
      </c>
      <c r="ADI21">
        <v>0.93480825372252818</v>
      </c>
      <c r="ADJ21">
        <v>0</v>
      </c>
      <c r="ADK21">
        <v>0.8124588432579497</v>
      </c>
      <c r="ADL21">
        <v>-7.989257241069591E-3</v>
      </c>
      <c r="ADM21">
        <v>0.81022504526180572</v>
      </c>
      <c r="ADN21">
        <v>0.74207557301789306</v>
      </c>
      <c r="ADO21">
        <v>0.88047274616775695</v>
      </c>
      <c r="ADP21">
        <v>-5.0015492126216799E-3</v>
      </c>
      <c r="ADQ21">
        <v>0.87618896173819671</v>
      </c>
      <c r="ADR21">
        <v>1.0554317371289339</v>
      </c>
      <c r="ADS21">
        <v>0.96230802736192333</v>
      </c>
      <c r="ADT21">
        <v>-1.7307192115604718E-3</v>
      </c>
      <c r="ADU21">
        <v>0.97895924848091376</v>
      </c>
      <c r="ADV21">
        <v>0.87854460247019805</v>
      </c>
      <c r="ADW21">
        <v>0.93211053585854986</v>
      </c>
      <c r="ADX21">
        <v>-3.6097497405569649E-3</v>
      </c>
      <c r="ADY21">
        <v>0.93315011467366771</v>
      </c>
      <c r="ADZ21">
        <v>1.4804548093041019</v>
      </c>
      <c r="AEA21">
        <v>0.94699736808401536</v>
      </c>
      <c r="AEB21">
        <v>-2.3568842439203731E-3</v>
      </c>
      <c r="AEC21">
        <v>0.8829791723413164</v>
      </c>
      <c r="AED21">
        <v>0.57816657047325981</v>
      </c>
      <c r="AEE21">
        <v>0.97640612643146174</v>
      </c>
      <c r="AEF21">
        <v>-1.9056563804669122E-3</v>
      </c>
      <c r="AEG21">
        <v>0.91488771406031277</v>
      </c>
      <c r="AEH21">
        <v>0</v>
      </c>
      <c r="AEI21">
        <v>0.88476100962497606</v>
      </c>
      <c r="AEJ21">
        <v>-6.735546364400445E-3</v>
      </c>
      <c r="AEK21">
        <v>0.86521708106732376</v>
      </c>
      <c r="AEL21">
        <v>0.62946396681321126</v>
      </c>
      <c r="AEM21">
        <v>0.9690751740303909</v>
      </c>
      <c r="AEN21">
        <v>-1.8091322719163698E-3</v>
      </c>
      <c r="AEO21">
        <v>0.91608966151485027</v>
      </c>
      <c r="AEP21">
        <v>0</v>
      </c>
      <c r="AEQ21">
        <v>1.1842608377474719</v>
      </c>
      <c r="AER21">
        <v>5.9163025496545753E-3</v>
      </c>
      <c r="AES21">
        <v>1.2054795613087654</v>
      </c>
      <c r="AET21">
        <v>0.18621890296825408</v>
      </c>
      <c r="AEU21">
        <v>0.72614615042708985</v>
      </c>
      <c r="AEV21">
        <v>-1.2913300428272934E-2</v>
      </c>
      <c r="AEW21">
        <v>0.68917034626336837</v>
      </c>
      <c r="AEX21">
        <v>1.0976229254954295</v>
      </c>
      <c r="AEY21">
        <v>1.0971312492405694</v>
      </c>
      <c r="AEZ21">
        <v>2.8725459346454715E-3</v>
      </c>
      <c r="AFA21">
        <v>1.088720248900817</v>
      </c>
      <c r="AFB21">
        <v>0.15180221966415763</v>
      </c>
      <c r="AFC21">
        <v>0.98610618961103425</v>
      </c>
      <c r="AFD21">
        <v>-2.075253628235298E-3</v>
      </c>
      <c r="AFE21">
        <v>0.94122844364562464</v>
      </c>
      <c r="AFF21">
        <v>0.13981367360848404</v>
      </c>
      <c r="AFG21">
        <v>0.99015125299061968</v>
      </c>
      <c r="AFH21">
        <v>-3.5628459344126534E-3</v>
      </c>
      <c r="AFI21">
        <v>0.98189423149276644</v>
      </c>
      <c r="AFJ21">
        <v>0</v>
      </c>
      <c r="AFK21">
        <v>0.99837824352126281</v>
      </c>
      <c r="AFL21">
        <v>-2.6200907140797379E-3</v>
      </c>
      <c r="AFM21">
        <v>0.94927464427906172</v>
      </c>
      <c r="AFN21">
        <v>0.73921617587469235</v>
      </c>
      <c r="AFO21">
        <v>0.92543181473757663</v>
      </c>
      <c r="AFP21">
        <v>-3.8259778939955412E-3</v>
      </c>
      <c r="AFQ21">
        <v>0.94269287096360155</v>
      </c>
      <c r="AFR21">
        <v>0.36064712874449584</v>
      </c>
      <c r="AFS21">
        <v>0.98184440106474991</v>
      </c>
      <c r="AFT21">
        <v>-1.8859803854734244E-3</v>
      </c>
      <c r="AFU21">
        <v>0.98058136402729257</v>
      </c>
      <c r="AFV21">
        <v>0.20310017747504108</v>
      </c>
      <c r="AFW21">
        <v>0.66604150945389851</v>
      </c>
      <c r="AFX21">
        <v>-1.5052152693224085E-2</v>
      </c>
      <c r="AFY21">
        <v>0.55917805686566591</v>
      </c>
      <c r="AFZ21">
        <v>0.94926687089006534</v>
      </c>
      <c r="AGA21">
        <v>0.95441814314930307</v>
      </c>
      <c r="AGB21">
        <v>-3.1862778001896892E-3</v>
      </c>
      <c r="AGC21">
        <v>1.00626306871919</v>
      </c>
      <c r="AGD21">
        <v>0.66913953870362841</v>
      </c>
      <c r="AGE21">
        <v>0.92416431129204035</v>
      </c>
      <c r="AGF21">
        <v>-3.9101837165797784E-3</v>
      </c>
      <c r="AGG21">
        <v>0.92039765298575915</v>
      </c>
      <c r="AGH21">
        <v>0.55286241533555258</v>
      </c>
      <c r="AGI21">
        <v>1.0513075956515725</v>
      </c>
      <c r="AGJ21">
        <v>9.3404050705325336E-4</v>
      </c>
      <c r="AGK21">
        <v>1.065811215073565</v>
      </c>
      <c r="AGL21">
        <v>0.20360526966853118</v>
      </c>
      <c r="AGM21">
        <v>0.89887817571083417</v>
      </c>
      <c r="AGN21">
        <v>-5.9836543226334622E-3</v>
      </c>
      <c r="AGO21">
        <v>0.96977655319473122</v>
      </c>
      <c r="AGP21">
        <v>0.70181658545779246</v>
      </c>
      <c r="AGQ21">
        <v>0.93688497073663746</v>
      </c>
      <c r="AGR21">
        <v>-2.9210904412317394E-3</v>
      </c>
      <c r="AGS21">
        <v>0.98064019299755834</v>
      </c>
      <c r="AGT21">
        <v>0.37629444821595037</v>
      </c>
      <c r="AGU21">
        <v>1.0294785551836951</v>
      </c>
      <c r="AGV21">
        <v>-9.7559091718763696E-4</v>
      </c>
      <c r="AGW21">
        <v>1.0136086071570294</v>
      </c>
      <c r="AGX21">
        <v>1.1002280966605258</v>
      </c>
      <c r="AGY21">
        <v>0.95083701039162927</v>
      </c>
      <c r="AGZ21">
        <v>-2.1509233606552738E-3</v>
      </c>
      <c r="AHA21">
        <v>0.99919195228899449</v>
      </c>
      <c r="AHB21">
        <v>0.33326351669540155</v>
      </c>
      <c r="AHC21">
        <v>0.93606110483550886</v>
      </c>
      <c r="AHD21">
        <v>-3.9453073069794344E-3</v>
      </c>
      <c r="AHE21">
        <v>0.96699213187232658</v>
      </c>
    </row>
    <row r="22" spans="1:889" x14ac:dyDescent="0.2">
      <c r="A22" s="23">
        <v>0</v>
      </c>
      <c r="B22" s="23">
        <v>17</v>
      </c>
      <c r="C22" s="23">
        <v>17</v>
      </c>
      <c r="E22" s="23">
        <f t="shared" si="0"/>
        <v>22</v>
      </c>
      <c r="F22" s="23">
        <f t="shared" ca="1" si="1"/>
        <v>0.91332103892224525</v>
      </c>
      <c r="G22" s="23">
        <f t="shared" ca="1" si="2"/>
        <v>0.60213230885560942</v>
      </c>
      <c r="H22" s="23">
        <f t="shared" ca="1" si="3"/>
        <v>-1.6607668414816125E-2</v>
      </c>
      <c r="I22" s="23">
        <f t="shared" ca="1" si="4"/>
        <v>0.38810251213044317</v>
      </c>
      <c r="J22">
        <v>1.4441844483289275</v>
      </c>
      <c r="K22">
        <v>1.0110087598177113</v>
      </c>
      <c r="L22">
        <v>-1.1129013411092416E-4</v>
      </c>
      <c r="M22">
        <v>0.97193588518770802</v>
      </c>
      <c r="N22">
        <v>1.3549744427745534</v>
      </c>
      <c r="O22">
        <v>0.76432753085466565</v>
      </c>
      <c r="P22">
        <v>-1.0045859109551412E-2</v>
      </c>
      <c r="Q22">
        <v>0.4670655710480266</v>
      </c>
      <c r="R22">
        <v>1.113469434180552</v>
      </c>
      <c r="S22">
        <v>0.98076622506410438</v>
      </c>
      <c r="T22">
        <v>-1.445961204051829E-3</v>
      </c>
      <c r="U22">
        <v>0.92519573824939338</v>
      </c>
      <c r="V22">
        <v>1.3967733916912701</v>
      </c>
      <c r="W22">
        <v>0.97293039307360241</v>
      </c>
      <c r="X22">
        <v>-2.184572062940416E-3</v>
      </c>
      <c r="Y22">
        <v>0.93620176390082166</v>
      </c>
      <c r="Z22">
        <v>0.36439272431361314</v>
      </c>
      <c r="AA22">
        <v>0.88640500350509055</v>
      </c>
      <c r="AB22">
        <v>-5.1437493891298303E-3</v>
      </c>
      <c r="AC22">
        <v>0.89243100912458628</v>
      </c>
      <c r="AD22">
        <v>1.0105133832928577</v>
      </c>
      <c r="AE22">
        <v>1.135118076677879</v>
      </c>
      <c r="AF22">
        <v>4.6777060140494589E-3</v>
      </c>
      <c r="AG22">
        <v>1.1611517760439067</v>
      </c>
      <c r="AH22">
        <v>1.3739536266675429</v>
      </c>
      <c r="AI22">
        <v>0.88740466978040233</v>
      </c>
      <c r="AJ22">
        <v>-5.1076721290969976E-3</v>
      </c>
      <c r="AK22">
        <v>0.91922174439457571</v>
      </c>
      <c r="AL22">
        <v>1.2297735637548592</v>
      </c>
      <c r="AM22">
        <v>1.0498227561512701</v>
      </c>
      <c r="AN22">
        <v>9.6446357535863556E-4</v>
      </c>
      <c r="AO22">
        <v>1.0538870264335873</v>
      </c>
      <c r="AP22">
        <v>0.81466380950096218</v>
      </c>
      <c r="AQ22">
        <v>1.1132671064662887</v>
      </c>
      <c r="AR22">
        <v>3.3411127846254265E-3</v>
      </c>
      <c r="AS22">
        <v>1.1325056888162621</v>
      </c>
      <c r="AT22">
        <v>0.73136379671317431</v>
      </c>
      <c r="AU22">
        <v>0.850046495884346</v>
      </c>
      <c r="AV22">
        <v>-7.6330872719832538E-3</v>
      </c>
      <c r="AW22">
        <v>0.84513499568505468</v>
      </c>
      <c r="AX22">
        <v>0.97066334333649729</v>
      </c>
      <c r="AY22">
        <v>0.92234310052565327</v>
      </c>
      <c r="AZ22">
        <v>-3.0835910467203573E-3</v>
      </c>
      <c r="BA22">
        <v>0.99633457268998049</v>
      </c>
      <c r="BB22">
        <v>0.72918216872592578</v>
      </c>
      <c r="BC22">
        <v>1.0454492405164855</v>
      </c>
      <c r="BD22">
        <v>4.2942130495420521E-4</v>
      </c>
      <c r="BE22">
        <v>1.0434164245612207</v>
      </c>
      <c r="BF22">
        <v>1.5682953831237054</v>
      </c>
      <c r="BG22">
        <v>0.98839671507077775</v>
      </c>
      <c r="BH22">
        <v>-3.3270630246449393E-4</v>
      </c>
      <c r="BI22">
        <v>0.96482302762794836</v>
      </c>
      <c r="BJ22">
        <v>1.5020436332641558</v>
      </c>
      <c r="BK22">
        <v>1.1011183430709002</v>
      </c>
      <c r="BL22">
        <v>2.7949159282346014E-3</v>
      </c>
      <c r="BM22">
        <v>1.0811269847217688</v>
      </c>
      <c r="BN22">
        <v>0.81649104839895004</v>
      </c>
      <c r="BO22">
        <v>1.1041301621453499</v>
      </c>
      <c r="BP22">
        <v>2.7730287665880108E-3</v>
      </c>
      <c r="BQ22">
        <v>1.1077533004012248</v>
      </c>
      <c r="BR22">
        <v>0.88767214619292878</v>
      </c>
      <c r="BS22">
        <v>0.91837924864743925</v>
      </c>
      <c r="BT22">
        <v>-4.248139007705095E-3</v>
      </c>
      <c r="BU22">
        <v>0.91849306699705424</v>
      </c>
      <c r="BV22">
        <v>2.330459038288172</v>
      </c>
      <c r="BW22">
        <v>0.89883402404867596</v>
      </c>
      <c r="BX22">
        <v>-4.7014776198321621E-3</v>
      </c>
      <c r="BY22">
        <v>0.89607777788580212</v>
      </c>
      <c r="BZ22">
        <v>1.0905393657362787</v>
      </c>
      <c r="CA22">
        <v>0.94099155530847722</v>
      </c>
      <c r="CB22">
        <v>-3.3932574785242899E-3</v>
      </c>
      <c r="CC22">
        <v>0.99419574030431879</v>
      </c>
      <c r="CD22">
        <v>0.94735808351910167</v>
      </c>
      <c r="CE22">
        <v>0.86238176904744868</v>
      </c>
      <c r="CF22">
        <v>-7.1892184104175123E-3</v>
      </c>
      <c r="CG22">
        <v>0.84512694112987385</v>
      </c>
      <c r="CH22">
        <v>1.0272110893484274</v>
      </c>
      <c r="CI22">
        <v>0.90419037450996864</v>
      </c>
      <c r="CJ22">
        <v>-5.2223352755171124E-3</v>
      </c>
      <c r="CK22">
        <v>0.89453227633535737</v>
      </c>
      <c r="CL22">
        <v>0.86318001355978957</v>
      </c>
      <c r="CM22">
        <v>0.89643201125944805</v>
      </c>
      <c r="CN22">
        <v>-4.6707900203097671E-3</v>
      </c>
      <c r="CO22">
        <v>0.89581282059323841</v>
      </c>
      <c r="CP22">
        <v>0.34444370658687001</v>
      </c>
      <c r="CQ22">
        <v>0.94279495678341219</v>
      </c>
      <c r="CR22">
        <v>-2.8740817531702407E-3</v>
      </c>
      <c r="CS22">
        <v>0.88299484199034017</v>
      </c>
      <c r="CT22">
        <v>0.21168099495842524</v>
      </c>
      <c r="CU22">
        <v>1.0545361670707685</v>
      </c>
      <c r="CV22">
        <v>2.4201241037911784E-3</v>
      </c>
      <c r="CW22">
        <v>1.0824223764453382</v>
      </c>
      <c r="CX22">
        <v>1.2023697069159562</v>
      </c>
      <c r="CY22">
        <v>1.0125163666571855</v>
      </c>
      <c r="CZ22">
        <v>-6.7065879000206819E-4</v>
      </c>
      <c r="DA22">
        <v>0.97553896600615375</v>
      </c>
      <c r="DB22">
        <v>0.63611170604983891</v>
      </c>
      <c r="DC22">
        <v>1.1201925273340891</v>
      </c>
      <c r="DD22">
        <v>4.0043987186571799E-3</v>
      </c>
      <c r="DE22">
        <v>1.1436144797144316</v>
      </c>
      <c r="DF22">
        <v>1.1729210881955365</v>
      </c>
      <c r="DG22">
        <v>1.1145551555242053</v>
      </c>
      <c r="DH22">
        <v>4.2981827155691718E-3</v>
      </c>
      <c r="DI22">
        <v>1.1415273445692118</v>
      </c>
      <c r="DJ22">
        <v>1.1867922217342746</v>
      </c>
      <c r="DK22">
        <v>0.83175674564157043</v>
      </c>
      <c r="DL22">
        <v>-8.7208774243973195E-3</v>
      </c>
      <c r="DM22">
        <v>0.90276429761316368</v>
      </c>
      <c r="DN22">
        <v>0.82540336794041735</v>
      </c>
      <c r="DO22">
        <v>1.1812875054894358</v>
      </c>
      <c r="DP22">
        <v>6.294387555007489E-3</v>
      </c>
      <c r="DQ22">
        <v>1.2370002383317018</v>
      </c>
      <c r="DR22">
        <v>0.46361204940539463</v>
      </c>
      <c r="DS22">
        <v>0.9538984546651863</v>
      </c>
      <c r="DT22">
        <v>-3.6324733704725543E-3</v>
      </c>
      <c r="DU22">
        <v>0.98039908772856144</v>
      </c>
      <c r="DV22">
        <v>0.83552873812566464</v>
      </c>
      <c r="DW22">
        <v>1.040148521865317</v>
      </c>
      <c r="DX22">
        <v>1.2211891927803398E-3</v>
      </c>
      <c r="DY22">
        <v>1.0382721423783721</v>
      </c>
      <c r="DZ22">
        <v>0.57574126537920567</v>
      </c>
      <c r="EA22">
        <v>0.87916049595622814</v>
      </c>
      <c r="EB22">
        <v>-5.4959952771532431E-3</v>
      </c>
      <c r="EC22">
        <v>0.94808722308367877</v>
      </c>
      <c r="ED22">
        <v>0.75595052936893281</v>
      </c>
      <c r="EE22">
        <v>0.97580574975539991</v>
      </c>
      <c r="EF22">
        <v>-9.4902894555234387E-4</v>
      </c>
      <c r="EG22">
        <v>0.94949191587531812</v>
      </c>
      <c r="EH22">
        <v>0.98645964285936383</v>
      </c>
      <c r="EI22">
        <v>0.81009916961439599</v>
      </c>
      <c r="EJ22">
        <v>-8.1155551672398626E-3</v>
      </c>
      <c r="EK22">
        <v>0.81600813854852827</v>
      </c>
      <c r="EL22">
        <v>0.8117080292422304</v>
      </c>
      <c r="EM22">
        <v>0.95452470346072449</v>
      </c>
      <c r="EN22">
        <v>-2.9900667620415002E-3</v>
      </c>
      <c r="EO22">
        <v>0.95463958612060129</v>
      </c>
      <c r="EP22">
        <v>0.70468362486700986</v>
      </c>
      <c r="EQ22">
        <v>1.0194007080624883</v>
      </c>
      <c r="ER22">
        <v>-1.4717161308628074E-3</v>
      </c>
      <c r="ES22">
        <v>0.9745105658342994</v>
      </c>
      <c r="ET22">
        <v>0.91332103892224525</v>
      </c>
      <c r="EU22">
        <v>0.60213230885560942</v>
      </c>
      <c r="EV22">
        <v>-1.6607668414816125E-2</v>
      </c>
      <c r="EW22">
        <v>0.38810251213044317</v>
      </c>
      <c r="EX22">
        <v>0.98525990044631151</v>
      </c>
      <c r="EY22">
        <v>0.86288567258466964</v>
      </c>
      <c r="EZ22">
        <v>-4.3862942529403846E-3</v>
      </c>
      <c r="FA22">
        <v>0.82444124359028659</v>
      </c>
      <c r="FB22">
        <v>1.0442579734666917</v>
      </c>
      <c r="FC22">
        <v>0.83329971344630316</v>
      </c>
      <c r="FD22">
        <v>-6.2883654227310843E-3</v>
      </c>
      <c r="FE22">
        <v>0.81505337667240618</v>
      </c>
      <c r="FF22">
        <v>0.93747146194495035</v>
      </c>
      <c r="FG22">
        <v>0.92022567802338484</v>
      </c>
      <c r="FH22">
        <v>-3.8565441544447152E-3</v>
      </c>
      <c r="FI22">
        <v>1.004539321769897</v>
      </c>
      <c r="FJ22">
        <v>0.90706091524029309</v>
      </c>
      <c r="FK22">
        <v>0.80378284953661661</v>
      </c>
      <c r="FL22">
        <v>-8.7052660799556616E-3</v>
      </c>
      <c r="FM22">
        <v>0.8052047914175593</v>
      </c>
      <c r="FN22">
        <v>1.5228109812561086</v>
      </c>
      <c r="FO22">
        <v>0.84214610791460698</v>
      </c>
      <c r="FP22">
        <v>-6.4264860665999334E-3</v>
      </c>
      <c r="FQ22">
        <v>0.84961591454372076</v>
      </c>
      <c r="FR22">
        <v>1.0953128486369206</v>
      </c>
      <c r="FS22">
        <v>0.93465775635061588</v>
      </c>
      <c r="FT22">
        <v>-3.9924521613938233E-3</v>
      </c>
      <c r="FU22">
        <v>0.88701579435200328</v>
      </c>
      <c r="FV22">
        <v>1.2326657179918006</v>
      </c>
      <c r="FW22">
        <v>1.0276800716028807</v>
      </c>
      <c r="FX22">
        <v>8.177787485277037E-4</v>
      </c>
      <c r="FY22">
        <v>0.99559818675321898</v>
      </c>
      <c r="FZ22">
        <v>1.7162287099469782</v>
      </c>
      <c r="GA22">
        <v>1.0212695185660552</v>
      </c>
      <c r="GB22">
        <v>-1.6140831998140832E-4</v>
      </c>
      <c r="GC22">
        <v>0.9951407691580475</v>
      </c>
      <c r="GD22">
        <v>0.83283056120158061</v>
      </c>
      <c r="GE22">
        <v>0.91541612492786006</v>
      </c>
      <c r="GF22">
        <v>-4.0029585624418631E-3</v>
      </c>
      <c r="GG22">
        <v>0.96428416972341791</v>
      </c>
      <c r="GH22">
        <v>1.8890647432764698</v>
      </c>
      <c r="GI22">
        <v>0.91358742085902223</v>
      </c>
      <c r="GJ22">
        <v>-4.0144632517821882E-3</v>
      </c>
      <c r="GK22">
        <v>0.90720329923620824</v>
      </c>
      <c r="GL22">
        <v>0.7851020470753608</v>
      </c>
      <c r="GM22">
        <v>1.0548850008682269</v>
      </c>
      <c r="GN22">
        <v>2.0020501249778562E-3</v>
      </c>
      <c r="GO22">
        <v>1.0484610743041423</v>
      </c>
      <c r="GP22">
        <v>1.9260768395107326</v>
      </c>
      <c r="GQ22">
        <v>1.0391073725255155</v>
      </c>
      <c r="GR22">
        <v>9.1174536702253481E-4</v>
      </c>
      <c r="GS22">
        <v>1.0197509846225881</v>
      </c>
      <c r="GT22">
        <v>0.97651222633036994</v>
      </c>
      <c r="GU22">
        <v>0.9074099274494587</v>
      </c>
      <c r="GV22">
        <v>-5.6396259547178453E-3</v>
      </c>
      <c r="GW22">
        <v>1.008736586773809</v>
      </c>
      <c r="GX22">
        <v>0.56310759423804035</v>
      </c>
      <c r="GY22">
        <v>1.0986906438658068</v>
      </c>
      <c r="GZ22">
        <v>2.7575624147335152E-3</v>
      </c>
      <c r="HA22">
        <v>1.0846610495294524</v>
      </c>
      <c r="HB22">
        <v>0.7613174240791073</v>
      </c>
      <c r="HC22">
        <v>1.0853254683393532</v>
      </c>
      <c r="HD22">
        <v>2.932939763668554E-3</v>
      </c>
      <c r="HE22">
        <v>1.0882787607807316</v>
      </c>
      <c r="HF22">
        <v>0.86647520401390576</v>
      </c>
      <c r="HG22">
        <v>0.98803624533494272</v>
      </c>
      <c r="HH22">
        <v>-1.6432833071581571E-3</v>
      </c>
      <c r="HI22">
        <v>1.0066267369677444</v>
      </c>
      <c r="HJ22">
        <v>0.90722620296411205</v>
      </c>
      <c r="HK22">
        <v>1.0579531988393998</v>
      </c>
      <c r="HL22">
        <v>1.4977461889593118E-3</v>
      </c>
      <c r="HM22">
        <v>1.0585805118288536</v>
      </c>
      <c r="HN22">
        <v>1.2830317192210321</v>
      </c>
      <c r="HO22">
        <v>0.94395907858575201</v>
      </c>
      <c r="HP22">
        <v>-2.6638409165294094E-3</v>
      </c>
      <c r="HQ22">
        <v>0.99482642778494845</v>
      </c>
      <c r="HR22">
        <v>0.9270245237635637</v>
      </c>
      <c r="HS22">
        <v>0.89270096032418178</v>
      </c>
      <c r="HT22">
        <v>-5.6085330823096363E-3</v>
      </c>
      <c r="HU22">
        <v>0.9245403821058098</v>
      </c>
      <c r="HV22">
        <v>0.78198199330519602</v>
      </c>
      <c r="HW22">
        <v>0.99111180411633049</v>
      </c>
      <c r="HX22">
        <v>-2.2388987488125294E-3</v>
      </c>
      <c r="HY22">
        <v>0.97293420616144533</v>
      </c>
      <c r="HZ22">
        <v>0.68738650499384868</v>
      </c>
      <c r="IA22">
        <v>0.84821460847203645</v>
      </c>
      <c r="IB22">
        <v>-7.4117863262407229E-3</v>
      </c>
      <c r="IC22">
        <v>0.89372754465129745</v>
      </c>
      <c r="ID22">
        <v>1.1961738182239332</v>
      </c>
      <c r="IE22">
        <v>1.0731595519819834</v>
      </c>
      <c r="IF22">
        <v>2.5480031723568415E-3</v>
      </c>
      <c r="IG22">
        <v>1.0868866697938591</v>
      </c>
      <c r="IH22">
        <v>1.8600051875006551</v>
      </c>
      <c r="II22">
        <v>0.95094968929025581</v>
      </c>
      <c r="IJ22">
        <v>-2.4924839598091759E-3</v>
      </c>
      <c r="IK22">
        <v>0.97140032971908208</v>
      </c>
      <c r="IL22">
        <v>1.2474830431867949</v>
      </c>
      <c r="IM22">
        <v>1.0160213545879893</v>
      </c>
      <c r="IN22">
        <v>-9.7872337628314866E-4</v>
      </c>
      <c r="IO22">
        <v>0.98136574180994163</v>
      </c>
      <c r="IP22">
        <v>0.38470622020621781</v>
      </c>
      <c r="IQ22">
        <v>1.0358189698522042</v>
      </c>
      <c r="IR22">
        <v>1.0650131986858903E-3</v>
      </c>
      <c r="IS22">
        <v>1.0193638190007943</v>
      </c>
      <c r="IT22">
        <v>0.73407045140406146</v>
      </c>
      <c r="IU22">
        <v>0.78750222024951455</v>
      </c>
      <c r="IV22">
        <v>-9.7373208206330171E-3</v>
      </c>
      <c r="IW22">
        <v>0.7515956238287459</v>
      </c>
      <c r="IX22">
        <v>0.23948564712225964</v>
      </c>
      <c r="IY22">
        <v>0.98387547398032471</v>
      </c>
      <c r="IZ22">
        <v>-4.660219580760452E-4</v>
      </c>
      <c r="JA22">
        <v>0.97662178601142402</v>
      </c>
      <c r="JB22">
        <v>0.34614226939073212</v>
      </c>
      <c r="JC22">
        <v>0.99606350036103841</v>
      </c>
      <c r="JD22">
        <v>-1.7384038098457351E-3</v>
      </c>
      <c r="JE22">
        <v>1.0069443084011882</v>
      </c>
      <c r="JF22">
        <v>1.5871184087847301</v>
      </c>
      <c r="JG22">
        <v>0.80762022189327676</v>
      </c>
      <c r="JH22">
        <v>-8.708455951405172E-3</v>
      </c>
      <c r="JI22">
        <v>0.80864716196583886</v>
      </c>
      <c r="JJ22">
        <v>1.3738045436406872</v>
      </c>
      <c r="JK22">
        <v>0.89824244786397855</v>
      </c>
      <c r="JL22">
        <v>-5.9774006261500787E-3</v>
      </c>
      <c r="JM22">
        <v>0.9958599277938468</v>
      </c>
      <c r="JN22">
        <v>0.5611105635869309</v>
      </c>
      <c r="JO22">
        <v>0.91980651062570806</v>
      </c>
      <c r="JP22">
        <v>-3.66682723930517E-3</v>
      </c>
      <c r="JQ22">
        <v>0.92350921487163529</v>
      </c>
      <c r="JR22">
        <v>1.0578179555413165</v>
      </c>
      <c r="JS22">
        <v>0.99675418491249634</v>
      </c>
      <c r="JT22">
        <v>5.2613780674871013E-4</v>
      </c>
      <c r="JU22">
        <v>1.0177101352713562</v>
      </c>
      <c r="JV22">
        <v>1.3049349274760638</v>
      </c>
      <c r="JW22">
        <v>0.82447799941560751</v>
      </c>
      <c r="JX22">
        <v>-7.8394338485547888E-3</v>
      </c>
      <c r="JY22">
        <v>0.8259824590491337</v>
      </c>
      <c r="JZ22">
        <v>1.1829820313907029</v>
      </c>
      <c r="KA22">
        <v>1.1030200942105595</v>
      </c>
      <c r="KB22">
        <v>2.8648367707657719E-3</v>
      </c>
      <c r="KC22">
        <v>1.1356923494352149</v>
      </c>
      <c r="KD22">
        <v>0.98712985289334809</v>
      </c>
      <c r="KE22">
        <v>0.84351439716304022</v>
      </c>
      <c r="KF22">
        <v>-8.0008773405955101E-3</v>
      </c>
      <c r="KG22">
        <v>0.90634581722505281</v>
      </c>
      <c r="KH22">
        <v>0.51336059639156917</v>
      </c>
      <c r="KI22">
        <v>0.93497458912356401</v>
      </c>
      <c r="KJ22">
        <v>-3.1744861861114602E-3</v>
      </c>
      <c r="KK22">
        <v>0.97139760140892306</v>
      </c>
      <c r="KL22">
        <v>0.61881275320191143</v>
      </c>
      <c r="KM22">
        <v>0.93199906085410256</v>
      </c>
      <c r="KN22">
        <v>-2.8468325668515814E-3</v>
      </c>
      <c r="KO22">
        <v>0.87519090760026808</v>
      </c>
      <c r="KP22">
        <v>1.365645354376861</v>
      </c>
      <c r="KQ22">
        <v>0.88236183788988232</v>
      </c>
      <c r="KR22">
        <v>-5.1247797121360024E-3</v>
      </c>
      <c r="KS22">
        <v>0.89198825175267593</v>
      </c>
      <c r="KT22">
        <v>1.0110237267144546</v>
      </c>
      <c r="KU22">
        <v>0.60913286379288256</v>
      </c>
      <c r="KV22">
        <v>-1.6072799498565434E-2</v>
      </c>
      <c r="KW22">
        <v>0.14109735435359677</v>
      </c>
      <c r="KX22">
        <v>0.54997157233819571</v>
      </c>
      <c r="KY22">
        <v>1.0786584273687072</v>
      </c>
      <c r="KZ22">
        <v>4.1487756543631309E-3</v>
      </c>
      <c r="LA22">
        <v>1.1733679647172206</v>
      </c>
      <c r="LB22">
        <v>1.1803184293495399</v>
      </c>
      <c r="LC22">
        <v>0.81032945510144183</v>
      </c>
      <c r="LD22">
        <v>-8.503081416008966E-3</v>
      </c>
      <c r="LE22">
        <v>0.7995851135782277</v>
      </c>
      <c r="LF22">
        <v>0.63715513097561904</v>
      </c>
      <c r="LG22">
        <v>1.0140251043032458</v>
      </c>
      <c r="LH22">
        <v>3.5643981334280354E-5</v>
      </c>
      <c r="LI22">
        <v>1.016076208501641</v>
      </c>
      <c r="LJ22">
        <v>0.78119933116067042</v>
      </c>
      <c r="LK22">
        <v>0.76803601189297022</v>
      </c>
      <c r="LL22">
        <v>-1.0378721639285545E-2</v>
      </c>
      <c r="LM22">
        <v>0.71622377821890426</v>
      </c>
      <c r="LN22">
        <v>1.2638329952949441</v>
      </c>
      <c r="LO22">
        <v>1.0442705932688998</v>
      </c>
      <c r="LP22">
        <v>4.2681059033388238E-4</v>
      </c>
      <c r="LQ22">
        <v>1.0259221732465196</v>
      </c>
      <c r="LR22">
        <v>0.43467759025269531</v>
      </c>
      <c r="LS22">
        <v>0.95632314674575536</v>
      </c>
      <c r="LT22">
        <v>-2.5885123265874965E-3</v>
      </c>
      <c r="LU22">
        <v>0.95653329417067035</v>
      </c>
      <c r="LV22">
        <v>0.56692472055661203</v>
      </c>
      <c r="LW22">
        <v>0.9830608338690745</v>
      </c>
      <c r="LX22">
        <v>-1.9287964966396183E-3</v>
      </c>
      <c r="LY22">
        <v>0.99509397446268066</v>
      </c>
      <c r="LZ22">
        <v>0.95318428187932203</v>
      </c>
      <c r="MA22">
        <v>1.0289106407095363</v>
      </c>
      <c r="MB22">
        <v>-4.0730534885846962E-4</v>
      </c>
      <c r="MC22">
        <v>1.0052237596422919</v>
      </c>
      <c r="MD22">
        <v>0.82433237105227941</v>
      </c>
      <c r="ME22">
        <v>0.90990467456030932</v>
      </c>
      <c r="MF22">
        <v>-5.1195645523520877E-3</v>
      </c>
      <c r="MG22">
        <v>0.99474252309338707</v>
      </c>
      <c r="MH22">
        <v>0.76878259987103481</v>
      </c>
      <c r="MI22">
        <v>0.92301986900835598</v>
      </c>
      <c r="MJ22">
        <v>-3.3541533999385149E-3</v>
      </c>
      <c r="MK22">
        <v>0.85315828410889749</v>
      </c>
      <c r="ML22">
        <v>0.81218614677939782</v>
      </c>
      <c r="MM22">
        <v>0.61927397031945353</v>
      </c>
      <c r="MN22">
        <v>-1.5204853466815934E-2</v>
      </c>
      <c r="MO22">
        <v>0.23330614240067649</v>
      </c>
      <c r="MP22">
        <v>1.2632558786054424</v>
      </c>
      <c r="MQ22">
        <v>0.90086686876937117</v>
      </c>
      <c r="MR22">
        <v>-6.7469485158777103E-3</v>
      </c>
      <c r="MS22">
        <v>0.95388440199864977</v>
      </c>
      <c r="MT22">
        <v>0.76109352304898203</v>
      </c>
      <c r="MU22">
        <v>1.0162940683919772</v>
      </c>
      <c r="MV22">
        <v>-3.8851781811623828E-4</v>
      </c>
      <c r="MW22">
        <v>0.96674267687178417</v>
      </c>
      <c r="MX22">
        <v>0.59125764334162201</v>
      </c>
      <c r="MY22">
        <v>1.099053370222806</v>
      </c>
      <c r="MZ22">
        <v>2.8034848983488625E-3</v>
      </c>
      <c r="NA22">
        <v>1.0990477469719633</v>
      </c>
      <c r="NB22">
        <v>1.4371041668705666</v>
      </c>
      <c r="NC22">
        <v>0.73083716256125275</v>
      </c>
      <c r="ND22">
        <v>-1.1834890102817913E-2</v>
      </c>
      <c r="NE22">
        <v>0.68837603928020896</v>
      </c>
      <c r="NF22">
        <v>0.84216722881218098</v>
      </c>
      <c r="NG22">
        <v>0.92513491396853764</v>
      </c>
      <c r="NH22">
        <v>-3.7927452290957187E-3</v>
      </c>
      <c r="NI22">
        <v>0.9289096688634404</v>
      </c>
      <c r="NJ22">
        <v>1.6171638190081614</v>
      </c>
      <c r="NK22">
        <v>0.97274373030386441</v>
      </c>
      <c r="NL22">
        <v>-2.362182215364798E-3</v>
      </c>
      <c r="NM22">
        <v>0.94812943562482654</v>
      </c>
      <c r="NN22">
        <v>0.80577043480184818</v>
      </c>
      <c r="NO22">
        <v>0.91798414706948317</v>
      </c>
      <c r="NP22">
        <v>-4.1037009346676055E-3</v>
      </c>
      <c r="NQ22">
        <v>0.9986934518449756</v>
      </c>
      <c r="NR22">
        <v>1.3041156708519568</v>
      </c>
      <c r="NS22">
        <v>1.0724562519810428</v>
      </c>
      <c r="NT22">
        <v>1.1913967641476865E-3</v>
      </c>
      <c r="NU22">
        <v>1.0089418126768692</v>
      </c>
      <c r="NV22">
        <v>0.94414411354572314</v>
      </c>
      <c r="NW22">
        <v>0.93212404383320902</v>
      </c>
      <c r="NX22">
        <v>-3.7915394596642264E-3</v>
      </c>
      <c r="NY22">
        <v>0.90081080616785814</v>
      </c>
      <c r="NZ22">
        <v>0.93736179960930222</v>
      </c>
      <c r="OA22">
        <v>1.0225814768794743</v>
      </c>
      <c r="OB22">
        <v>6.7021657365868193E-4</v>
      </c>
      <c r="OC22">
        <v>0.9970857021319296</v>
      </c>
      <c r="OD22">
        <v>0.7774345263246818</v>
      </c>
      <c r="OE22">
        <v>0.95737250630267812</v>
      </c>
      <c r="OF22">
        <v>-3.8276983525658329E-3</v>
      </c>
      <c r="OG22">
        <v>0.95158995396822621</v>
      </c>
      <c r="OH22">
        <v>0.72824835957588829</v>
      </c>
      <c r="OI22">
        <v>0.96822444015597964</v>
      </c>
      <c r="OJ22">
        <v>-4.4330796884901923E-3</v>
      </c>
      <c r="OK22">
        <v>0.98832693792200177</v>
      </c>
      <c r="OL22">
        <v>0.59463119480622151</v>
      </c>
      <c r="OM22">
        <v>1.0001026246761255</v>
      </c>
      <c r="ON22">
        <v>-4.9707899315412998E-4</v>
      </c>
      <c r="OO22">
        <v>0.94881050513353671</v>
      </c>
      <c r="OP22">
        <v>1.1654840241714597</v>
      </c>
      <c r="OQ22">
        <v>1.1114462123504618</v>
      </c>
      <c r="OR22">
        <v>2.353900750614207E-3</v>
      </c>
      <c r="OS22">
        <v>1.1479141014215968</v>
      </c>
      <c r="OT22">
        <v>0.80192442956609811</v>
      </c>
      <c r="OU22">
        <v>1.0056862700258529</v>
      </c>
      <c r="OV22">
        <v>-1.4079447706635646E-3</v>
      </c>
      <c r="OW22">
        <v>0.97551467673884051</v>
      </c>
      <c r="OX22">
        <v>0.82048443800840432</v>
      </c>
      <c r="OY22">
        <v>1.055073921569375</v>
      </c>
      <c r="OZ22">
        <v>1.562917869718588E-4</v>
      </c>
      <c r="PA22">
        <v>1.0367844132051547</v>
      </c>
      <c r="PB22">
        <v>0.93379406347801897</v>
      </c>
      <c r="PC22">
        <v>1.0461209773130691</v>
      </c>
      <c r="PD22">
        <v>1.5356910912327597E-3</v>
      </c>
      <c r="PE22">
        <v>1.0536456893071218</v>
      </c>
      <c r="PF22">
        <v>0.68226586310306447</v>
      </c>
      <c r="PG22">
        <v>1.0276522874613923</v>
      </c>
      <c r="PH22">
        <v>-1.6544194478950109E-4</v>
      </c>
      <c r="PI22">
        <v>1.0131780201172371</v>
      </c>
      <c r="PJ22">
        <v>0.89925245117932318</v>
      </c>
      <c r="PK22">
        <v>0.68259770130044806</v>
      </c>
      <c r="PL22">
        <v>-1.2914759407222514E-2</v>
      </c>
      <c r="PM22">
        <v>0.28829956331820589</v>
      </c>
      <c r="PN22">
        <v>0.77309562841027935</v>
      </c>
      <c r="PO22">
        <v>0.65987569018493097</v>
      </c>
      <c r="PP22">
        <v>-1.3446728050101543E-2</v>
      </c>
      <c r="PQ22">
        <v>0.33183960048651245</v>
      </c>
      <c r="PR22">
        <v>1.257911371816512</v>
      </c>
      <c r="PS22">
        <v>1.0947273433805205</v>
      </c>
      <c r="PT22">
        <v>2.5196201664572722E-3</v>
      </c>
      <c r="PU22">
        <v>1.0887208982402414</v>
      </c>
      <c r="PV22">
        <v>0.79578146454118603</v>
      </c>
      <c r="PW22">
        <v>0.8643194685734652</v>
      </c>
      <c r="PX22">
        <v>-6.4324899194142101E-3</v>
      </c>
      <c r="PY22">
        <v>0.86472553299125055</v>
      </c>
      <c r="PZ22">
        <v>2.8923993849161485</v>
      </c>
      <c r="QA22">
        <v>0.82838507839762487</v>
      </c>
      <c r="QB22">
        <v>-7.8228184821797237E-3</v>
      </c>
      <c r="QC22">
        <v>0.81032681612693724</v>
      </c>
      <c r="QD22">
        <v>1.4710429102966525</v>
      </c>
      <c r="QE22">
        <v>0.92151149814583977</v>
      </c>
      <c r="QF22">
        <v>-4.1440993174154846E-3</v>
      </c>
      <c r="QG22">
        <v>0.99859867693698257</v>
      </c>
      <c r="QH22">
        <v>1.3242820269518591</v>
      </c>
      <c r="QI22">
        <v>0.97250739340796366</v>
      </c>
      <c r="QJ22">
        <v>-3.9383655992302011E-3</v>
      </c>
      <c r="QK22">
        <v>0.9718284861836286</v>
      </c>
      <c r="QL22">
        <v>1.2753311947120294</v>
      </c>
      <c r="QM22">
        <v>0.89528212204861968</v>
      </c>
      <c r="QN22">
        <v>-4.6703186688756022E-3</v>
      </c>
      <c r="QO22">
        <v>0.93866343060693991</v>
      </c>
      <c r="QP22">
        <v>0.8409958404923128</v>
      </c>
      <c r="QQ22">
        <v>0.98215595546600598</v>
      </c>
      <c r="QR22">
        <v>-1.5901374638750206E-3</v>
      </c>
      <c r="QS22">
        <v>1.0217624218425709</v>
      </c>
      <c r="QT22">
        <v>1.2492043804684676</v>
      </c>
      <c r="QU22">
        <v>1.0047671279242116</v>
      </c>
      <c r="QV22">
        <v>7.4115262369241951E-5</v>
      </c>
      <c r="QW22">
        <v>0.9916702979424995</v>
      </c>
      <c r="QX22">
        <v>0.63993415328822822</v>
      </c>
      <c r="QY22">
        <v>0.94622044660352189</v>
      </c>
      <c r="QZ22">
        <v>-1.9588164895465165E-3</v>
      </c>
      <c r="RA22">
        <v>0.89265432937727318</v>
      </c>
      <c r="RB22">
        <v>0.76229269302092995</v>
      </c>
      <c r="RC22">
        <v>0.89842051187450267</v>
      </c>
      <c r="RD22">
        <v>-5.1338182932526887E-3</v>
      </c>
      <c r="RE22">
        <v>0.95241752593845186</v>
      </c>
      <c r="RF22">
        <v>0.23162063301949837</v>
      </c>
      <c r="RG22">
        <v>0.90879961983380841</v>
      </c>
      <c r="RH22">
        <v>-4.4249685113868188E-3</v>
      </c>
      <c r="RI22">
        <v>0.95110976216061838</v>
      </c>
      <c r="RJ22">
        <v>1.989983797422181</v>
      </c>
      <c r="RK22">
        <v>0.93825968300517093</v>
      </c>
      <c r="RL22">
        <v>-3.2535909329443006E-3</v>
      </c>
      <c r="RM22">
        <v>1.0076104892202344</v>
      </c>
      <c r="RN22">
        <v>1.8930507013024529</v>
      </c>
      <c r="RO22">
        <v>0.91567983971516642</v>
      </c>
      <c r="RP22">
        <v>-4.5559444566122534E-3</v>
      </c>
      <c r="RQ22">
        <v>0.95279335994751668</v>
      </c>
      <c r="RR22">
        <v>0.81249023474079451</v>
      </c>
      <c r="RS22">
        <v>0.98712531639889356</v>
      </c>
      <c r="RT22">
        <v>-5.5097029360712669E-4</v>
      </c>
      <c r="RU22">
        <v>0.98515705239457685</v>
      </c>
      <c r="RV22">
        <v>1.4460289350124396</v>
      </c>
      <c r="RW22">
        <v>0.95950122530856552</v>
      </c>
      <c r="RX22">
        <v>-2.2905650584254191E-3</v>
      </c>
      <c r="RY22">
        <v>0.96314781487602863</v>
      </c>
      <c r="RZ22">
        <v>1.3440450245894573</v>
      </c>
      <c r="SA22">
        <v>0.84883731624238501</v>
      </c>
      <c r="SB22">
        <v>-5.6763049789471595E-3</v>
      </c>
      <c r="SC22">
        <v>0.87756803234751068</v>
      </c>
      <c r="SD22">
        <v>0.83768018509498565</v>
      </c>
      <c r="SE22">
        <v>0.94205156546560698</v>
      </c>
      <c r="SF22">
        <v>-3.0648730538876305E-3</v>
      </c>
      <c r="SG22">
        <v>0.97687584827800189</v>
      </c>
      <c r="SH22">
        <v>1.7979856311893037</v>
      </c>
      <c r="SI22">
        <v>0.90374177359620234</v>
      </c>
      <c r="SJ22">
        <v>-5.2898909127704636E-3</v>
      </c>
      <c r="SK22">
        <v>0.95709406814053588</v>
      </c>
      <c r="SL22">
        <v>0.72669414791258813</v>
      </c>
      <c r="SM22">
        <v>0.92967622853463383</v>
      </c>
      <c r="SN22">
        <v>-3.696411938409892E-3</v>
      </c>
      <c r="SO22">
        <v>0.87961210901029052</v>
      </c>
      <c r="SP22">
        <v>0.65584822601784065</v>
      </c>
      <c r="SQ22">
        <v>1.3089857321487437</v>
      </c>
      <c r="SR22">
        <v>9.0833142868831356E-3</v>
      </c>
      <c r="SS22">
        <v>1.3974454978551623</v>
      </c>
      <c r="ST22">
        <v>0.85842088975592878</v>
      </c>
      <c r="SU22">
        <v>0.88833417506238477</v>
      </c>
      <c r="SV22">
        <v>-6.2433321848166514E-3</v>
      </c>
      <c r="SW22">
        <v>0.9186299202622904</v>
      </c>
      <c r="SX22">
        <v>0.50697867279325781</v>
      </c>
      <c r="SY22">
        <v>0.85350001251984942</v>
      </c>
      <c r="SZ22">
        <v>-6.1628842410361203E-3</v>
      </c>
      <c r="TA22">
        <v>0.85368292767739562</v>
      </c>
      <c r="TB22">
        <v>1.1915690682489677</v>
      </c>
      <c r="TC22">
        <v>0.96639240305195151</v>
      </c>
      <c r="TD22">
        <v>-2.2043771039146499E-3</v>
      </c>
      <c r="TE22">
        <v>0.94648679253958179</v>
      </c>
      <c r="TF22">
        <v>1.736338585806416</v>
      </c>
      <c r="TG22">
        <v>0.91922058918325089</v>
      </c>
      <c r="TH22">
        <v>-4.3750215157266105E-3</v>
      </c>
      <c r="TI22">
        <v>0.95865301234540146</v>
      </c>
      <c r="TJ22">
        <v>1.406383223609635</v>
      </c>
      <c r="TK22">
        <v>1.0136316031660486</v>
      </c>
      <c r="TL22">
        <v>-5.5230957836376374E-4</v>
      </c>
      <c r="TM22">
        <v>0.98568193079098176</v>
      </c>
      <c r="TN22">
        <v>1.6223426740749594</v>
      </c>
      <c r="TO22">
        <v>1.0327824302644342</v>
      </c>
      <c r="TP22">
        <v>-2.5192106965222621E-4</v>
      </c>
      <c r="TQ22">
        <v>1.0303615609292565</v>
      </c>
      <c r="TR22">
        <v>1.410374381682459</v>
      </c>
      <c r="TS22">
        <v>0.88075031757451572</v>
      </c>
      <c r="TT22">
        <v>-4.2467722291788272E-3</v>
      </c>
      <c r="TU22">
        <v>0.90863858652582041</v>
      </c>
      <c r="TV22">
        <v>0.6198665109816015</v>
      </c>
      <c r="TW22">
        <v>1.1049643373863063</v>
      </c>
      <c r="TX22">
        <v>3.259413632930822E-3</v>
      </c>
      <c r="TY22">
        <v>1.1330924190611675</v>
      </c>
      <c r="TZ22">
        <v>2.5312888249175858</v>
      </c>
      <c r="UA22">
        <v>1.0275214067310841</v>
      </c>
      <c r="UB22">
        <v>3.6997564522996427E-4</v>
      </c>
      <c r="UC22">
        <v>0.99002432626620007</v>
      </c>
      <c r="UD22">
        <v>2.0078028335657785</v>
      </c>
      <c r="UE22">
        <v>0.93106508658891318</v>
      </c>
      <c r="UF22">
        <v>-3.5127012225515085E-3</v>
      </c>
      <c r="UG22">
        <v>0.91152157277455759</v>
      </c>
      <c r="UH22">
        <v>1.3268091366492771</v>
      </c>
      <c r="UI22">
        <v>0.94821047519852664</v>
      </c>
      <c r="UJ22">
        <v>-2.614281963118169E-3</v>
      </c>
      <c r="UK22">
        <v>0.9998888617618199</v>
      </c>
      <c r="UL22">
        <v>0.88006676500625292</v>
      </c>
      <c r="UM22">
        <v>0.96510528959895459</v>
      </c>
      <c r="UN22">
        <v>-1.2902544238528424E-3</v>
      </c>
      <c r="UO22">
        <v>0.94705561791671866</v>
      </c>
      <c r="UP22">
        <v>1.0170516769688345</v>
      </c>
      <c r="UQ22">
        <v>0.927138317583447</v>
      </c>
      <c r="UR22">
        <v>-4.0152720989659147E-3</v>
      </c>
      <c r="US22">
        <v>0.91120913834358008</v>
      </c>
      <c r="UT22">
        <v>1.2058377596415997</v>
      </c>
      <c r="UU22">
        <v>1.0777275295670088</v>
      </c>
      <c r="UV22">
        <v>2.9980532328524722E-3</v>
      </c>
      <c r="UW22">
        <v>1.1400415196740048</v>
      </c>
      <c r="UX22">
        <v>1.290532130126629</v>
      </c>
      <c r="UY22">
        <v>0.93487443935380377</v>
      </c>
      <c r="UZ22">
        <v>-3.6725216859334248E-3</v>
      </c>
      <c r="VA22">
        <v>0.99505676155462208</v>
      </c>
      <c r="VB22">
        <v>1.2515073072778116</v>
      </c>
      <c r="VC22">
        <v>1.037402028531019</v>
      </c>
      <c r="VD22">
        <v>2.0921728225729283E-4</v>
      </c>
      <c r="VE22">
        <v>1.0237871619500971</v>
      </c>
      <c r="VF22">
        <v>1.3993824962779349</v>
      </c>
      <c r="VG22">
        <v>0.81283774014870391</v>
      </c>
      <c r="VH22">
        <v>-7.3732494953594298E-3</v>
      </c>
      <c r="VI22">
        <v>0.81103768594682613</v>
      </c>
      <c r="VJ22">
        <v>0.77876602587192134</v>
      </c>
      <c r="VK22">
        <v>0.96449184072851402</v>
      </c>
      <c r="VL22">
        <v>-1.5155518817543761E-3</v>
      </c>
      <c r="VM22">
        <v>0.91476644712020172</v>
      </c>
      <c r="VN22">
        <v>1.6839866454718921</v>
      </c>
      <c r="VO22">
        <v>1.1728268573300369</v>
      </c>
      <c r="VP22">
        <v>7.0272420061416457E-3</v>
      </c>
      <c r="VQ22">
        <v>1.2726795353430853</v>
      </c>
      <c r="VR22">
        <v>1.1015380022801278</v>
      </c>
      <c r="VS22">
        <v>0.95141394607066043</v>
      </c>
      <c r="VT22">
        <v>-2.1542167514091272E-3</v>
      </c>
      <c r="VU22">
        <v>0.94438543298072686</v>
      </c>
      <c r="VV22">
        <v>0.63776541481177007</v>
      </c>
      <c r="VW22">
        <v>0.78906100156757475</v>
      </c>
      <c r="VX22">
        <v>-9.7955155946331425E-3</v>
      </c>
      <c r="VY22">
        <v>0.83364517289644136</v>
      </c>
      <c r="VZ22">
        <v>0.4370739793687895</v>
      </c>
      <c r="WA22">
        <v>1.000991241027396</v>
      </c>
      <c r="WB22">
        <v>-4.9879732839462425E-4</v>
      </c>
      <c r="WC22">
        <v>0.96163169294454931</v>
      </c>
      <c r="WD22">
        <v>1.1920625914690937</v>
      </c>
      <c r="WE22">
        <v>0.79766964755152792</v>
      </c>
      <c r="WF22">
        <v>-1.0077823719363988E-2</v>
      </c>
      <c r="WG22">
        <v>0.87957140671614498</v>
      </c>
      <c r="WH22">
        <v>2.0706278309531254</v>
      </c>
      <c r="WI22">
        <v>1.0241764055206424</v>
      </c>
      <c r="WJ22">
        <v>-2.188435582596706E-3</v>
      </c>
      <c r="WK22">
        <v>1.0401100591770254</v>
      </c>
      <c r="WL22">
        <v>0.30052888146426893</v>
      </c>
      <c r="WM22">
        <v>0.90234796735910949</v>
      </c>
      <c r="WN22">
        <v>-5.4851894949611447E-3</v>
      </c>
      <c r="WO22">
        <v>0.95721926506037758</v>
      </c>
      <c r="WP22">
        <v>1.0845670175614881</v>
      </c>
      <c r="WQ22">
        <v>0.93600231106515719</v>
      </c>
      <c r="WR22">
        <v>-2.1175317196484352E-3</v>
      </c>
      <c r="WS22">
        <v>0.9131805052545966</v>
      </c>
      <c r="WT22">
        <v>0.596913302608862</v>
      </c>
      <c r="WU22">
        <v>1.0918633590636211</v>
      </c>
      <c r="WV22">
        <v>1.9875747804675935E-3</v>
      </c>
      <c r="WW22">
        <v>1.0939198036872331</v>
      </c>
      <c r="WX22">
        <v>1.0435382665737274</v>
      </c>
      <c r="WY22">
        <v>1.0163799576483818</v>
      </c>
      <c r="WZ22">
        <v>-1.5567842435428719E-3</v>
      </c>
      <c r="XA22">
        <v>1.0202046149305564</v>
      </c>
      <c r="XB22">
        <v>1.1730281427403735</v>
      </c>
      <c r="XC22">
        <v>0.9545811620900706</v>
      </c>
      <c r="XD22">
        <v>-1.5933990102432157E-3</v>
      </c>
      <c r="XE22">
        <v>0.89239331491938667</v>
      </c>
      <c r="XF22">
        <v>2.5598152113401609</v>
      </c>
      <c r="XG22">
        <v>0.98754847896137166</v>
      </c>
      <c r="XH22">
        <v>-1.9163359517440836E-3</v>
      </c>
      <c r="XI22">
        <v>0.99892344141125555</v>
      </c>
      <c r="XJ22">
        <v>0.69823908476222496</v>
      </c>
      <c r="XK22">
        <v>1.0882229611706922</v>
      </c>
      <c r="XL22">
        <v>2.9067525547050231E-3</v>
      </c>
      <c r="XM22">
        <v>1.092746889379451</v>
      </c>
      <c r="XN22">
        <v>2.0043414043305581</v>
      </c>
      <c r="XO22">
        <v>0.85468723062686092</v>
      </c>
      <c r="XP22">
        <v>-6.4320302003543035E-3</v>
      </c>
      <c r="XQ22">
        <v>0.86178595695463689</v>
      </c>
      <c r="XR22">
        <v>1.1890423869593043</v>
      </c>
      <c r="XS22">
        <v>1.0221519471297178</v>
      </c>
      <c r="XT22">
        <v>7.9480515789249692E-4</v>
      </c>
      <c r="XU22">
        <v>1.0116150374884532</v>
      </c>
      <c r="XV22">
        <v>1.9290737901655619</v>
      </c>
      <c r="XW22">
        <v>0.98766024990443158</v>
      </c>
      <c r="XX22">
        <v>-2.6159628519485103E-3</v>
      </c>
      <c r="XY22">
        <v>1.0280819714391494</v>
      </c>
      <c r="XZ22">
        <v>0.90778154689438761</v>
      </c>
      <c r="YA22">
        <v>1.0092437893121498</v>
      </c>
      <c r="YB22">
        <v>-1.2758862818758338E-3</v>
      </c>
      <c r="YC22">
        <v>1.0066372151366838</v>
      </c>
      <c r="YD22">
        <v>0.72803550590835042</v>
      </c>
      <c r="YE22">
        <v>1.054461999211844</v>
      </c>
      <c r="YF22">
        <v>1.8112784495227508E-3</v>
      </c>
      <c r="YG22">
        <v>1.0462974997081818</v>
      </c>
      <c r="YH22">
        <v>0.77503665637879471</v>
      </c>
      <c r="YI22">
        <v>0.99152771817768026</v>
      </c>
      <c r="YJ22">
        <v>-1.169249660838856E-4</v>
      </c>
      <c r="YK22">
        <v>0.99164510740407197</v>
      </c>
      <c r="YL22">
        <v>1.3462443473375465</v>
      </c>
      <c r="YM22">
        <v>0.92549640743350259</v>
      </c>
      <c r="YN22">
        <v>-3.870467677306227E-3</v>
      </c>
      <c r="YO22">
        <v>0.99997301813101358</v>
      </c>
      <c r="YP22">
        <v>1.7764542809131862</v>
      </c>
      <c r="YQ22">
        <v>0.79184379370559377</v>
      </c>
      <c r="YR22">
        <v>-8.494070382621172E-3</v>
      </c>
      <c r="YS22">
        <v>0.76850945108393709</v>
      </c>
      <c r="YT22">
        <v>1.0327793958442457</v>
      </c>
      <c r="YU22">
        <v>0.9798471212793729</v>
      </c>
      <c r="YV22">
        <v>-1.4645418172494742E-3</v>
      </c>
      <c r="YW22">
        <v>0.9754769308411837</v>
      </c>
      <c r="YX22">
        <v>1.2369135934722095</v>
      </c>
      <c r="YY22">
        <v>1.1138227083780408</v>
      </c>
      <c r="YZ22">
        <v>3.7672625997655692E-3</v>
      </c>
      <c r="ZA22">
        <v>1.1223548950256219</v>
      </c>
      <c r="ZB22">
        <v>1.2155111141043204</v>
      </c>
      <c r="ZC22">
        <v>0.95352882864142507</v>
      </c>
      <c r="ZD22">
        <v>-2.2899699730934871E-3</v>
      </c>
      <c r="ZE22">
        <v>0.96773095200553338</v>
      </c>
      <c r="ZF22">
        <v>1.7442859841438445</v>
      </c>
      <c r="ZG22">
        <v>0.95597740411683862</v>
      </c>
      <c r="ZH22">
        <v>-3.0012707215695323E-3</v>
      </c>
      <c r="ZI22">
        <v>0.94261310724632952</v>
      </c>
      <c r="ZJ22">
        <v>1.3215680016064559</v>
      </c>
      <c r="ZK22">
        <v>0.93907532780393632</v>
      </c>
      <c r="ZL22">
        <v>-3.1014345443136446E-3</v>
      </c>
      <c r="ZM22">
        <v>0.85324339889473311</v>
      </c>
      <c r="ZN22">
        <v>2.6147813541460394</v>
      </c>
      <c r="ZO22">
        <v>0.81217103666724189</v>
      </c>
      <c r="ZP22">
        <v>-8.8239184601625314E-3</v>
      </c>
      <c r="ZQ22">
        <v>0.80356793587329289</v>
      </c>
      <c r="ZR22">
        <v>0.64201590642629303</v>
      </c>
      <c r="ZS22">
        <v>0.90505396771295321</v>
      </c>
      <c r="ZT22">
        <v>-4.9339829115034465E-3</v>
      </c>
      <c r="ZU22">
        <v>0.9017009894098722</v>
      </c>
      <c r="ZV22">
        <v>0.69339502232652894</v>
      </c>
      <c r="ZW22">
        <v>1.1016413549614539</v>
      </c>
      <c r="ZX22">
        <v>3.4276186138863535E-3</v>
      </c>
      <c r="ZY22">
        <v>1.1308391890218936</v>
      </c>
      <c r="ZZ22">
        <v>1.3373234327641501</v>
      </c>
      <c r="AAA22">
        <v>0.87894226990697966</v>
      </c>
      <c r="AAB22">
        <v>-5.6180693177921241E-3</v>
      </c>
      <c r="AAC22">
        <v>0.8652625119448476</v>
      </c>
      <c r="AAD22">
        <v>1.0198927845881773</v>
      </c>
      <c r="AAE22">
        <v>1.031487097949082</v>
      </c>
      <c r="AAF22">
        <v>-3.6588231029087784E-5</v>
      </c>
      <c r="AAG22">
        <v>1.0279998301419786</v>
      </c>
      <c r="AAH22">
        <v>1.4369595055615954</v>
      </c>
      <c r="AAI22">
        <v>0.92088140690049858</v>
      </c>
      <c r="AAJ22">
        <v>-4.0580805296242988E-3</v>
      </c>
      <c r="AAK22">
        <v>0.85775795924089371</v>
      </c>
      <c r="AAL22">
        <v>1.371388817604698</v>
      </c>
      <c r="AAM22">
        <v>1.1573673449367119</v>
      </c>
      <c r="AAN22">
        <v>4.6462378810067659E-3</v>
      </c>
      <c r="AAO22">
        <v>1.1430371004502402</v>
      </c>
      <c r="AAP22">
        <v>1.8436805423617004</v>
      </c>
      <c r="AAQ22">
        <v>1.0352804966674463</v>
      </c>
      <c r="AAR22">
        <v>9.8642390744093375E-4</v>
      </c>
      <c r="AAS22">
        <v>1.035649215106166</v>
      </c>
      <c r="AAT22">
        <v>2.127483074081356</v>
      </c>
      <c r="AAU22">
        <v>0.92377344761378133</v>
      </c>
      <c r="AAV22">
        <v>-4.9896027390368067E-3</v>
      </c>
      <c r="AAW22">
        <v>1.0018093926051295</v>
      </c>
      <c r="AAX22">
        <v>1.5695890409658801</v>
      </c>
      <c r="AAY22">
        <v>0.90763246753738336</v>
      </c>
      <c r="AAZ22">
        <v>-5.0457053790352096E-3</v>
      </c>
      <c r="ABA22">
        <v>0.94571272936569928</v>
      </c>
      <c r="ABB22">
        <v>1.1056621251525851</v>
      </c>
      <c r="ABC22">
        <v>0.95750553952086848</v>
      </c>
      <c r="ABD22">
        <v>-1.4494349043157879E-3</v>
      </c>
      <c r="ABE22">
        <v>0.91331505290875092</v>
      </c>
      <c r="ABF22">
        <v>1.1308058209080203</v>
      </c>
      <c r="ABG22">
        <v>0.98962318780435354</v>
      </c>
      <c r="ABH22">
        <v>-9.2254009094560479E-4</v>
      </c>
      <c r="ABI22">
        <v>0.98700127282581551</v>
      </c>
      <c r="ABJ22">
        <v>0.4038448950503804</v>
      </c>
      <c r="ABK22">
        <v>1.0116987270977773</v>
      </c>
      <c r="ABL22">
        <v>-1.9080122161970726E-3</v>
      </c>
      <c r="ABM22">
        <v>1.027141703848</v>
      </c>
      <c r="ABN22">
        <v>0.79833079898938553</v>
      </c>
      <c r="ABO22">
        <v>1.1115399542201949</v>
      </c>
      <c r="ABP22">
        <v>3.7321647515966617E-3</v>
      </c>
      <c r="ABQ22">
        <v>1.1361565434764387</v>
      </c>
      <c r="ABR22">
        <v>1.0537008123599632</v>
      </c>
      <c r="ABS22">
        <v>0.93337069753176649</v>
      </c>
      <c r="ABT22">
        <v>-2.6806231818478883E-3</v>
      </c>
      <c r="ABU22">
        <v>0.87682675772382246</v>
      </c>
      <c r="ABV22">
        <v>0.61658647928919375</v>
      </c>
      <c r="ABW22">
        <v>0.97189767762844759</v>
      </c>
      <c r="ABX22">
        <v>-1.3878627172324361E-3</v>
      </c>
      <c r="ABY22">
        <v>0.94176314211377532</v>
      </c>
      <c r="ABZ22">
        <v>1.0390325002643794</v>
      </c>
      <c r="ACA22">
        <v>0.8910746458311769</v>
      </c>
      <c r="ACB22">
        <v>-6.2308126989670583E-3</v>
      </c>
      <c r="ACC22">
        <v>0.99980220650153873</v>
      </c>
      <c r="ACD22">
        <v>1.58376854442202</v>
      </c>
      <c r="ACE22">
        <v>0.89381665692583967</v>
      </c>
      <c r="ACF22">
        <v>-5.5902377193415738E-3</v>
      </c>
      <c r="ACG22">
        <v>0.99744967625231151</v>
      </c>
      <c r="ACH22">
        <v>1.8403053395203337</v>
      </c>
      <c r="ACI22">
        <v>0.85816905382651409</v>
      </c>
      <c r="ACJ22">
        <v>-6.2119199207307779E-3</v>
      </c>
      <c r="ACK22">
        <v>0.84994409321681763</v>
      </c>
      <c r="ACL22">
        <v>1.5395300733598165</v>
      </c>
      <c r="ACM22">
        <v>0.94799222385117132</v>
      </c>
      <c r="ACN22">
        <v>-2.9830876882543946E-3</v>
      </c>
      <c r="ACO22">
        <v>0.96036549044877051</v>
      </c>
      <c r="ACP22">
        <v>1.0800178827361877</v>
      </c>
      <c r="ACQ22">
        <v>1.0419972730741558</v>
      </c>
      <c r="ACR22">
        <v>5.7281998619396039E-4</v>
      </c>
      <c r="ACS22">
        <v>1.0366991497431974</v>
      </c>
      <c r="ACT22">
        <v>0.96662540494655991</v>
      </c>
      <c r="ACU22">
        <v>0.88528768953535164</v>
      </c>
      <c r="ACV22">
        <v>-5.2269902911955303E-3</v>
      </c>
      <c r="ACW22">
        <v>0.93128512822618204</v>
      </c>
      <c r="ACX22">
        <v>0.88921327058692634</v>
      </c>
      <c r="ACY22">
        <v>0.87579444210230295</v>
      </c>
      <c r="ACZ22">
        <v>-5.8085498120488514E-3</v>
      </c>
      <c r="ADA22">
        <v>0.88322632755214037</v>
      </c>
      <c r="ADB22">
        <v>1.133852834714264</v>
      </c>
      <c r="ADC22">
        <v>0.98262697132842702</v>
      </c>
      <c r="ADD22">
        <v>-1.401594882165986E-3</v>
      </c>
      <c r="ADE22">
        <v>0.93012408114068834</v>
      </c>
      <c r="ADF22">
        <v>0.80314536922023094</v>
      </c>
      <c r="ADG22">
        <v>0.91545588207120787</v>
      </c>
      <c r="ADH22">
        <v>-3.5017537608379454E-3</v>
      </c>
      <c r="ADI22">
        <v>0.93140658062719639</v>
      </c>
      <c r="ADJ22">
        <v>1.409178499168839</v>
      </c>
      <c r="ADK22">
        <v>0.80450711760448546</v>
      </c>
      <c r="ADL22">
        <v>-7.913428115091577E-3</v>
      </c>
      <c r="ADM22">
        <v>0.80109872934352855</v>
      </c>
      <c r="ADN22">
        <v>1.3025978930024222</v>
      </c>
      <c r="ADO22">
        <v>0.87549602553960326</v>
      </c>
      <c r="ADP22">
        <v>-4.9513853378801943E-3</v>
      </c>
      <c r="ADQ22">
        <v>0.87384997790293439</v>
      </c>
      <c r="ADR22">
        <v>0.75975693780243225</v>
      </c>
      <c r="ADS22">
        <v>0.96058359376791269</v>
      </c>
      <c r="ADT22">
        <v>-1.7180196985516131E-3</v>
      </c>
      <c r="ADU22">
        <v>0.97895924848091376</v>
      </c>
      <c r="ADV22">
        <v>1.4097124499858722</v>
      </c>
      <c r="ADW22">
        <v>0.92850715533227723</v>
      </c>
      <c r="ADX22">
        <v>-3.5968813280232636E-3</v>
      </c>
      <c r="ADY22">
        <v>0.92946323751942028</v>
      </c>
      <c r="ADZ22">
        <v>1.0576728348370834</v>
      </c>
      <c r="AEA22">
        <v>0.94465009566349134</v>
      </c>
      <c r="AEB22">
        <v>-2.3374644374664923E-3</v>
      </c>
      <c r="AEC22">
        <v>0.8829791723413164</v>
      </c>
      <c r="AED22">
        <v>0.96613988837128106</v>
      </c>
      <c r="AEE22">
        <v>0.9744961352957453</v>
      </c>
      <c r="AEF22">
        <v>-1.9144143553587519E-3</v>
      </c>
      <c r="AEG22">
        <v>0.91488771406031277</v>
      </c>
      <c r="AEH22">
        <v>0.74119592511118915</v>
      </c>
      <c r="AEI22">
        <v>0.87803015855466104</v>
      </c>
      <c r="AEJ22">
        <v>-6.726059953901466E-3</v>
      </c>
      <c r="AEK22">
        <v>0.85888610682540178</v>
      </c>
      <c r="AEL22">
        <v>1.0321032498574316</v>
      </c>
      <c r="AEM22">
        <v>0.9672672854418024</v>
      </c>
      <c r="AEN22">
        <v>-1.806619523968092E-3</v>
      </c>
      <c r="AEO22">
        <v>0.91608966151485027</v>
      </c>
      <c r="AEP22">
        <v>0.90610079857530323</v>
      </c>
      <c r="AEQ22">
        <v>1.1901208237859382</v>
      </c>
      <c r="AER22">
        <v>5.8025202107234407E-3</v>
      </c>
      <c r="AES22">
        <v>1.2054795613087654</v>
      </c>
      <c r="AET22">
        <v>1.2649376868219282</v>
      </c>
      <c r="AEU22">
        <v>0.71327511318032866</v>
      </c>
      <c r="AEV22">
        <v>-1.2827911551341106E-2</v>
      </c>
      <c r="AEW22">
        <v>0.67411257551918324</v>
      </c>
      <c r="AEX22">
        <v>1.0146724790493147</v>
      </c>
      <c r="AEY22">
        <v>1.099971632843314</v>
      </c>
      <c r="AEZ22">
        <v>2.8075648967236522E-3</v>
      </c>
      <c r="AFA22">
        <v>1.088720248900817</v>
      </c>
      <c r="AFB22">
        <v>2.4373385237533243</v>
      </c>
      <c r="AFC22">
        <v>0.98401879886432198</v>
      </c>
      <c r="AFD22">
        <v>-2.0997755614845293E-3</v>
      </c>
      <c r="AFE22">
        <v>0.94122844364562464</v>
      </c>
      <c r="AFF22">
        <v>1.3522316996667243</v>
      </c>
      <c r="AFG22">
        <v>0.98655876748180971</v>
      </c>
      <c r="AFH22">
        <v>-3.6227299724807178E-3</v>
      </c>
      <c r="AFI22">
        <v>0.98189423149276644</v>
      </c>
      <c r="AFJ22">
        <v>0.89668891603317935</v>
      </c>
      <c r="AFK22">
        <v>0.99573282313867295</v>
      </c>
      <c r="AFL22">
        <v>-2.6712669831105702E-3</v>
      </c>
      <c r="AFM22">
        <v>0.94927464427906172</v>
      </c>
      <c r="AFN22">
        <v>0.87755631117767885</v>
      </c>
      <c r="AFO22">
        <v>0.9216142293484384</v>
      </c>
      <c r="AFP22">
        <v>-3.8090216086715182E-3</v>
      </c>
      <c r="AFQ22">
        <v>0.9390238143485462</v>
      </c>
      <c r="AFR22">
        <v>0.72246478505144596</v>
      </c>
      <c r="AFS22">
        <v>0.97995086566365019</v>
      </c>
      <c r="AFT22">
        <v>-1.9012446007185164E-3</v>
      </c>
      <c r="AFU22">
        <v>0.98058136402729257</v>
      </c>
      <c r="AFV22">
        <v>0.53001482952511003</v>
      </c>
      <c r="AFW22">
        <v>0.65104788825217774</v>
      </c>
      <c r="AFX22">
        <v>-1.493389518998257E-2</v>
      </c>
      <c r="AFY22">
        <v>0.5402361221145261</v>
      </c>
      <c r="AFZ22">
        <v>0.95080735596250987</v>
      </c>
      <c r="AGA22">
        <v>0.95122847216106465</v>
      </c>
      <c r="AGB22">
        <v>-3.1931334250226307E-3</v>
      </c>
      <c r="AGC22">
        <v>1.00626306871919</v>
      </c>
      <c r="AGD22">
        <v>1.2298636618032341</v>
      </c>
      <c r="AGE22">
        <v>0.92026246992988747</v>
      </c>
      <c r="AGF22">
        <v>-3.8933287555950012E-3</v>
      </c>
      <c r="AGG22">
        <v>0.91707570996437715</v>
      </c>
      <c r="AGH22">
        <v>1.4785381562423796</v>
      </c>
      <c r="AGI22">
        <v>1.0522187808638541</v>
      </c>
      <c r="AGJ22">
        <v>8.8786348292281547E-4</v>
      </c>
      <c r="AGK22">
        <v>1.065811215073565</v>
      </c>
      <c r="AGL22">
        <v>0.81710230511653936</v>
      </c>
      <c r="AGM22">
        <v>0.89289790500192334</v>
      </c>
      <c r="AGN22">
        <v>-5.9768180418468481E-3</v>
      </c>
      <c r="AGO22">
        <v>0.96977655319473122</v>
      </c>
      <c r="AGP22">
        <v>1.0052965664927112</v>
      </c>
      <c r="AGQ22">
        <v>0.93397417413829387</v>
      </c>
      <c r="AGR22">
        <v>-2.9002926770292886E-3</v>
      </c>
      <c r="AGS22">
        <v>0.97745019531036503</v>
      </c>
      <c r="AGT22">
        <v>1.2268261158345652</v>
      </c>
      <c r="AGU22">
        <v>1.0284746249863956</v>
      </c>
      <c r="AGV22">
        <v>-1.0328478300663706E-3</v>
      </c>
      <c r="AGW22">
        <v>1.0136086071570294</v>
      </c>
      <c r="AGX22">
        <v>0.89155776694954747</v>
      </c>
      <c r="AGY22">
        <v>0.94869535676412675</v>
      </c>
      <c r="AGZ22">
        <v>-2.1321947161222141E-3</v>
      </c>
      <c r="AHA22">
        <v>0.99919195228899449</v>
      </c>
      <c r="AHB22">
        <v>0.73503716091713389</v>
      </c>
      <c r="AHC22">
        <v>0.93211630914032573</v>
      </c>
      <c r="AHD22">
        <v>-3.9442736423299417E-3</v>
      </c>
      <c r="AHE22">
        <v>0.96159773219997391</v>
      </c>
    </row>
    <row r="23" spans="1:889" x14ac:dyDescent="0.2">
      <c r="A23" s="23">
        <v>0</v>
      </c>
      <c r="B23" s="23">
        <v>18</v>
      </c>
      <c r="C23" s="23">
        <v>18</v>
      </c>
      <c r="E23" s="23">
        <f t="shared" si="0"/>
        <v>23</v>
      </c>
      <c r="F23" s="23">
        <f t="shared" ca="1" si="1"/>
        <v>1.0202771729544458</v>
      </c>
      <c r="G23" s="23">
        <f t="shared" ca="1" si="2"/>
        <v>0.58560012337238443</v>
      </c>
      <c r="H23" s="23">
        <f t="shared" ca="1" si="3"/>
        <v>-1.6455250956795429E-2</v>
      </c>
      <c r="I23" s="23">
        <f t="shared" ca="1" si="4"/>
        <v>0.36818383275060745</v>
      </c>
      <c r="J23">
        <v>0.72203698726627374</v>
      </c>
      <c r="K23">
        <v>1.010889041394015</v>
      </c>
      <c r="L23">
        <v>-1.2830879577366313E-4</v>
      </c>
      <c r="M23">
        <v>0.97193588518770802</v>
      </c>
      <c r="N23">
        <v>1.4698462431783155</v>
      </c>
      <c r="O23">
        <v>0.75432406759861281</v>
      </c>
      <c r="P23">
        <v>-9.9602520976792754E-3</v>
      </c>
      <c r="Q23">
        <v>0.46706546595598392</v>
      </c>
      <c r="R23">
        <v>1.1487610100543453</v>
      </c>
      <c r="S23">
        <v>0.97931677018463203</v>
      </c>
      <c r="T23">
        <v>-1.4530157409585859E-3</v>
      </c>
      <c r="U23">
        <v>0.92519573824939338</v>
      </c>
      <c r="V23">
        <v>1.1180324397188126</v>
      </c>
      <c r="W23">
        <v>0.97073924330036154</v>
      </c>
      <c r="X23">
        <v>-2.1978539779702422E-3</v>
      </c>
      <c r="Y23">
        <v>0.93620176390082166</v>
      </c>
      <c r="Z23">
        <v>0.36482030592564285</v>
      </c>
      <c r="AA23">
        <v>0.88127833927420929</v>
      </c>
      <c r="AB23">
        <v>-5.109250511897194E-3</v>
      </c>
      <c r="AC23">
        <v>0.88641718340282227</v>
      </c>
      <c r="AD23">
        <v>1.3378332396821069</v>
      </c>
      <c r="AE23">
        <v>1.1397594599706415</v>
      </c>
      <c r="AF23">
        <v>4.6043620576044888E-3</v>
      </c>
      <c r="AG23">
        <v>1.1611517760439067</v>
      </c>
      <c r="AH23">
        <v>0.74060802684395499</v>
      </c>
      <c r="AI23">
        <v>0.88231383039722466</v>
      </c>
      <c r="AJ23">
        <v>-5.0736829306062253E-3</v>
      </c>
      <c r="AK23">
        <v>0.91440041602531819</v>
      </c>
      <c r="AL23">
        <v>0.84054828416539451</v>
      </c>
      <c r="AM23">
        <v>1.0507653812559932</v>
      </c>
      <c r="AN23">
        <v>9.2036666349810839E-4</v>
      </c>
      <c r="AO23">
        <v>1.0538870264335873</v>
      </c>
      <c r="AP23">
        <v>1.26225104401546</v>
      </c>
      <c r="AQ23">
        <v>1.1165713274123423</v>
      </c>
      <c r="AR23">
        <v>3.2666196490478269E-3</v>
      </c>
      <c r="AS23">
        <v>1.1325056888162621</v>
      </c>
      <c r="AT23">
        <v>1.343828369199616</v>
      </c>
      <c r="AU23">
        <v>0.84242659982462031</v>
      </c>
      <c r="AV23">
        <v>-7.6064511703091619E-3</v>
      </c>
      <c r="AW23">
        <v>0.83656904180280556</v>
      </c>
      <c r="AX23">
        <v>1.2490640480848834</v>
      </c>
      <c r="AY23">
        <v>0.91927599658398773</v>
      </c>
      <c r="AZ23">
        <v>-3.0502997768981194E-3</v>
      </c>
      <c r="BA23">
        <v>0.99633457268998049</v>
      </c>
      <c r="BB23">
        <v>1.1866531988754023</v>
      </c>
      <c r="BC23">
        <v>1.0458537382377151</v>
      </c>
      <c r="BD23">
        <v>3.7909483781814571E-4</v>
      </c>
      <c r="BE23">
        <v>1.0434164245612207</v>
      </c>
      <c r="BF23">
        <v>1.2071472890071457</v>
      </c>
      <c r="BG23">
        <v>0.98806789424818187</v>
      </c>
      <c r="BH23">
        <v>-3.2486062196060265E-4</v>
      </c>
      <c r="BI23">
        <v>0.96482302762794836</v>
      </c>
      <c r="BJ23">
        <v>1.2528939218670505</v>
      </c>
      <c r="BK23">
        <v>1.1038782378901426</v>
      </c>
      <c r="BL23">
        <v>2.7242002273849437E-3</v>
      </c>
      <c r="BM23">
        <v>1.0811269847217688</v>
      </c>
      <c r="BN23">
        <v>1.1812638870545245</v>
      </c>
      <c r="BO23">
        <v>1.1068659590303884</v>
      </c>
      <c r="BP23">
        <v>2.6978490057668631E-3</v>
      </c>
      <c r="BQ23">
        <v>1.1077533004012248</v>
      </c>
      <c r="BR23">
        <v>1.4650281196468091</v>
      </c>
      <c r="BS23">
        <v>0.91413725241487565</v>
      </c>
      <c r="BT23">
        <v>-4.2357353271308944E-3</v>
      </c>
      <c r="BU23">
        <v>0.91359320421336565</v>
      </c>
      <c r="BV23">
        <v>0.63574758019642186</v>
      </c>
      <c r="BW23">
        <v>0.89414642352067308</v>
      </c>
      <c r="BX23">
        <v>-4.6734565690230321E-3</v>
      </c>
      <c r="BY23">
        <v>0.89043560171100422</v>
      </c>
      <c r="BZ23">
        <v>0.90984917847741498</v>
      </c>
      <c r="CA23">
        <v>0.93759916221741557</v>
      </c>
      <c r="CB23">
        <v>-3.3915120807632595E-3</v>
      </c>
      <c r="CC23">
        <v>0.99419574030431879</v>
      </c>
      <c r="CD23">
        <v>1.0537382813626746</v>
      </c>
      <c r="CE23">
        <v>0.85520261276800591</v>
      </c>
      <c r="CF23">
        <v>-7.1689006459492279E-3</v>
      </c>
      <c r="CG23">
        <v>0.83703415647027257</v>
      </c>
      <c r="CH23">
        <v>0.17140273797187622</v>
      </c>
      <c r="CI23">
        <v>0.89897263203071476</v>
      </c>
      <c r="CJ23">
        <v>-5.2130613599856461E-3</v>
      </c>
      <c r="CK23">
        <v>0.8884792903797547</v>
      </c>
      <c r="CL23">
        <v>1.7301141388383237</v>
      </c>
      <c r="CM23">
        <v>0.89177700844608165</v>
      </c>
      <c r="CN23">
        <v>-4.6389120062894579E-3</v>
      </c>
      <c r="CO23">
        <v>0.89147719010048376</v>
      </c>
      <c r="CP23">
        <v>0.68969575969379371</v>
      </c>
      <c r="CQ23">
        <v>0.93992632741862614</v>
      </c>
      <c r="CR23">
        <v>-2.8630721227790486E-3</v>
      </c>
      <c r="CS23">
        <v>0.88299484199034017</v>
      </c>
      <c r="CT23">
        <v>1.2715762997437894</v>
      </c>
      <c r="CU23">
        <v>1.0569475405592557</v>
      </c>
      <c r="CV23">
        <v>2.4024545921197825E-3</v>
      </c>
      <c r="CW23">
        <v>1.0824223764453382</v>
      </c>
      <c r="CX23">
        <v>1.2037805780537023</v>
      </c>
      <c r="CY23">
        <v>1.0118300820254351</v>
      </c>
      <c r="CZ23">
        <v>-7.0221097045527342E-4</v>
      </c>
      <c r="DA23">
        <v>0.97553896600615375</v>
      </c>
      <c r="DB23">
        <v>1.0623132619067739</v>
      </c>
      <c r="DC23">
        <v>1.1241628764468206</v>
      </c>
      <c r="DD23">
        <v>3.935644706691453E-3</v>
      </c>
      <c r="DE23">
        <v>1.1436144797144316</v>
      </c>
      <c r="DF23">
        <v>0.9288999822776447</v>
      </c>
      <c r="DG23">
        <v>1.1188262345437008</v>
      </c>
      <c r="DH23">
        <v>4.2434540984971425E-3</v>
      </c>
      <c r="DI23">
        <v>1.1415273445692118</v>
      </c>
      <c r="DJ23">
        <v>0.75651004059428895</v>
      </c>
      <c r="DK23">
        <v>0.82304892701285093</v>
      </c>
      <c r="DL23">
        <v>-8.6945087023555766E-3</v>
      </c>
      <c r="DM23">
        <v>0.88969218749058621</v>
      </c>
      <c r="DN23">
        <v>1.6548062992248522</v>
      </c>
      <c r="DO23">
        <v>1.1875333624748086</v>
      </c>
      <c r="DP23">
        <v>6.1963931355527311E-3</v>
      </c>
      <c r="DQ23">
        <v>1.2370002383317018</v>
      </c>
      <c r="DR23">
        <v>0.60372745724890065</v>
      </c>
      <c r="DS23">
        <v>0.95025575649733818</v>
      </c>
      <c r="DT23">
        <v>-3.6531195959424029E-3</v>
      </c>
      <c r="DU23">
        <v>0.98039908772856144</v>
      </c>
      <c r="DV23">
        <v>1.3395845906497448</v>
      </c>
      <c r="DW23">
        <v>1.0413570442761271</v>
      </c>
      <c r="DX23">
        <v>1.1956120368788901E-3</v>
      </c>
      <c r="DY23">
        <v>1.0382721423783721</v>
      </c>
      <c r="DZ23">
        <v>1.8139451648408127</v>
      </c>
      <c r="EA23">
        <v>0.87368240662209251</v>
      </c>
      <c r="EB23">
        <v>-5.4598390460601047E-3</v>
      </c>
      <c r="EC23">
        <v>0.94808722308367877</v>
      </c>
      <c r="ED23">
        <v>1.5163742720807518</v>
      </c>
      <c r="EE23">
        <v>0.97486198707026384</v>
      </c>
      <c r="EF23">
        <v>-9.3839515048102962E-4</v>
      </c>
      <c r="EG23">
        <v>0.94949191587531812</v>
      </c>
      <c r="EH23">
        <v>0.88895410996765889</v>
      </c>
      <c r="EI23">
        <v>0.80201754556907234</v>
      </c>
      <c r="EJ23">
        <v>-8.0470404018321111E-3</v>
      </c>
      <c r="EK23">
        <v>0.80862604416022821</v>
      </c>
      <c r="EL23">
        <v>1.7634732731695009</v>
      </c>
      <c r="EM23">
        <v>0.9515311376184169</v>
      </c>
      <c r="EN23">
        <v>-2.9971322125788001E-3</v>
      </c>
      <c r="EO23">
        <v>0.95463958612060129</v>
      </c>
      <c r="EP23">
        <v>1.6315607803188634</v>
      </c>
      <c r="EQ23">
        <v>1.0178999715016803</v>
      </c>
      <c r="ER23">
        <v>-1.5303150759445703E-3</v>
      </c>
      <c r="ES23">
        <v>0.9745105658342994</v>
      </c>
      <c r="ET23">
        <v>1.0202771729544458</v>
      </c>
      <c r="EU23">
        <v>0.58560012337238443</v>
      </c>
      <c r="EV23">
        <v>-1.6455250956795429E-2</v>
      </c>
      <c r="EW23">
        <v>0.36818383275060745</v>
      </c>
      <c r="EX23">
        <v>0.59184960782214535</v>
      </c>
      <c r="EY23">
        <v>0.85854024179586541</v>
      </c>
      <c r="EZ23">
        <v>-4.3037814888193283E-3</v>
      </c>
      <c r="FA23">
        <v>0.82444124359028659</v>
      </c>
      <c r="FB23">
        <v>0.66565286444477367</v>
      </c>
      <c r="FC23">
        <v>0.82705041534520118</v>
      </c>
      <c r="FD23">
        <v>-6.2094794848262923E-3</v>
      </c>
      <c r="FE23">
        <v>0.80694157586287618</v>
      </c>
      <c r="FF23">
        <v>0.51148310581119649</v>
      </c>
      <c r="FG23">
        <v>0.91637841956309807</v>
      </c>
      <c r="FH23">
        <v>-3.8377941950873381E-3</v>
      </c>
      <c r="FI23">
        <v>1.004539321769897</v>
      </c>
      <c r="FJ23">
        <v>1.4130872656792683</v>
      </c>
      <c r="FK23">
        <v>0.79510909156523168</v>
      </c>
      <c r="FL23">
        <v>-8.6416439376494399E-3</v>
      </c>
      <c r="FM23">
        <v>0.79520201280456837</v>
      </c>
      <c r="FN23">
        <v>0.6341921218759583</v>
      </c>
      <c r="FO23">
        <v>0.83575137560638046</v>
      </c>
      <c r="FP23">
        <v>-6.3623679006536418E-3</v>
      </c>
      <c r="FQ23">
        <v>0.84293033527300709</v>
      </c>
      <c r="FR23">
        <v>0.60854500461717809</v>
      </c>
      <c r="FS23">
        <v>0.9306636516516118</v>
      </c>
      <c r="FT23">
        <v>-3.995789016183594E-3</v>
      </c>
      <c r="FU23">
        <v>0.88701579435200328</v>
      </c>
      <c r="FV23">
        <v>1.2566234853138696</v>
      </c>
      <c r="FW23">
        <v>1.0284888490075677</v>
      </c>
      <c r="FX23">
        <v>7.9960295808010565E-4</v>
      </c>
      <c r="FY23">
        <v>0.99559818675321898</v>
      </c>
      <c r="FZ23">
        <v>0.65052487164726147</v>
      </c>
      <c r="GA23">
        <v>1.0210924217548405</v>
      </c>
      <c r="GB23">
        <v>-1.9308700420219658E-4</v>
      </c>
      <c r="GC23">
        <v>0.9951407691580475</v>
      </c>
      <c r="GD23">
        <v>0.83380781187138175</v>
      </c>
      <c r="GE23">
        <v>0.91142396809566206</v>
      </c>
      <c r="GF23">
        <v>-3.9811473763724124E-3</v>
      </c>
      <c r="GG23">
        <v>0.95928712115284676</v>
      </c>
      <c r="GH23">
        <v>0.80939289089021194</v>
      </c>
      <c r="GI23">
        <v>0.9095848262914773</v>
      </c>
      <c r="GJ23">
        <v>-3.9904976393799127E-3</v>
      </c>
      <c r="GK23">
        <v>0.9024991262223252</v>
      </c>
      <c r="GL23">
        <v>0.82771885600910566</v>
      </c>
      <c r="GM23">
        <v>1.0568734291587962</v>
      </c>
      <c r="GN23">
        <v>1.9745444978067936E-3</v>
      </c>
      <c r="GO23">
        <v>1.0484610743041423</v>
      </c>
      <c r="GP23">
        <v>1.2848453280201408</v>
      </c>
      <c r="GQ23">
        <v>1.040003694491888</v>
      </c>
      <c r="GR23">
        <v>8.8060196186378812E-4</v>
      </c>
      <c r="GS23">
        <v>1.0197509846225881</v>
      </c>
      <c r="GT23">
        <v>0.86914996396581645</v>
      </c>
      <c r="GU23">
        <v>0.9017681562712524</v>
      </c>
      <c r="GV23">
        <v>-5.6439576559926896E-3</v>
      </c>
      <c r="GW23">
        <v>1.008736586773809</v>
      </c>
      <c r="GX23">
        <v>1.1575329249632291</v>
      </c>
      <c r="GY23">
        <v>1.1014143563727459</v>
      </c>
      <c r="GZ23">
        <v>2.6892116393793545E-3</v>
      </c>
      <c r="HA23">
        <v>1.0846610495294524</v>
      </c>
      <c r="HB23">
        <v>1.4727738591203916</v>
      </c>
      <c r="HC23">
        <v>1.0882352377616469</v>
      </c>
      <c r="HD23">
        <v>2.8861534974310653E-3</v>
      </c>
      <c r="HE23">
        <v>1.0882787607807316</v>
      </c>
      <c r="HF23">
        <v>1.2798239713698389</v>
      </c>
      <c r="HG23">
        <v>0.98638252714886054</v>
      </c>
      <c r="HH23">
        <v>-1.6643537357547275E-3</v>
      </c>
      <c r="HI23">
        <v>1.0066267369677444</v>
      </c>
      <c r="HJ23">
        <v>0.90829075013109972</v>
      </c>
      <c r="HK23">
        <v>1.0594297176489404</v>
      </c>
      <c r="HL23">
        <v>1.4548832112875362E-3</v>
      </c>
      <c r="HM23">
        <v>1.0585805118288536</v>
      </c>
      <c r="HN23">
        <v>1.0862331037610413</v>
      </c>
      <c r="HO23">
        <v>0.94130226454254906</v>
      </c>
      <c r="HP23">
        <v>-2.6496520376969967E-3</v>
      </c>
      <c r="HQ23">
        <v>0.99482642778494845</v>
      </c>
      <c r="HR23">
        <v>0.55686738147207648</v>
      </c>
      <c r="HS23">
        <v>0.88710023702303897</v>
      </c>
      <c r="HT23">
        <v>-5.592763331876506E-3</v>
      </c>
      <c r="HU23">
        <v>0.91472663000624232</v>
      </c>
      <c r="HV23">
        <v>1.2542051236682477</v>
      </c>
      <c r="HW23">
        <v>0.98885384598772152</v>
      </c>
      <c r="HX23">
        <v>-2.277384034939935E-3</v>
      </c>
      <c r="HY23">
        <v>0.97293420616144533</v>
      </c>
      <c r="HZ23">
        <v>1.1901177511335554</v>
      </c>
      <c r="IA23">
        <v>0.84081966803649988</v>
      </c>
      <c r="IB23">
        <v>-7.3777705853957159E-3</v>
      </c>
      <c r="IC23">
        <v>0.88033559689723406</v>
      </c>
      <c r="ID23">
        <v>0.73089397914405585</v>
      </c>
      <c r="IE23">
        <v>1.0756880577783918</v>
      </c>
      <c r="IF23">
        <v>2.5086334709225437E-3</v>
      </c>
      <c r="IG23">
        <v>1.0868866697938591</v>
      </c>
      <c r="IH23">
        <v>1.3954806620827729</v>
      </c>
      <c r="II23">
        <v>0.94846156826076744</v>
      </c>
      <c r="IJ23">
        <v>-2.4836741966615078E-3</v>
      </c>
      <c r="IK23">
        <v>0.97140032971908208</v>
      </c>
      <c r="IL23">
        <v>0.41585355739450808</v>
      </c>
      <c r="IM23">
        <v>1.0150212939840131</v>
      </c>
      <c r="IN23">
        <v>-1.0218081629711205E-3</v>
      </c>
      <c r="IO23">
        <v>0.98136574180994163</v>
      </c>
      <c r="IP23">
        <v>1.002950488966921</v>
      </c>
      <c r="IQ23">
        <v>1.0368724102937565</v>
      </c>
      <c r="IR23">
        <v>1.0416451313969039E-3</v>
      </c>
      <c r="IS23">
        <v>1.0193638190007943</v>
      </c>
      <c r="IT23">
        <v>2.9446268098271875</v>
      </c>
      <c r="IU23">
        <v>0.77779558154320039</v>
      </c>
      <c r="IV23">
        <v>-9.6753665513352183E-3</v>
      </c>
      <c r="IW23">
        <v>0.74033648705806288</v>
      </c>
      <c r="IX23">
        <v>1.2018303916543243</v>
      </c>
      <c r="IY23">
        <v>0.98341481065866365</v>
      </c>
      <c r="IZ23">
        <v>-4.5520163454591957E-4</v>
      </c>
      <c r="JA23">
        <v>0.97662178601142402</v>
      </c>
      <c r="JB23">
        <v>0.69309687151843913</v>
      </c>
      <c r="JC23">
        <v>0.9943083608488138</v>
      </c>
      <c r="JD23">
        <v>-1.772197055033791E-3</v>
      </c>
      <c r="JE23">
        <v>1.0069443084011882</v>
      </c>
      <c r="JF23">
        <v>0.31779614948334667</v>
      </c>
      <c r="JG23">
        <v>0.79894073158737555</v>
      </c>
      <c r="JH23">
        <v>-8.6499676287530441E-3</v>
      </c>
      <c r="JI23">
        <v>0.80036949140279501</v>
      </c>
      <c r="JJ23">
        <v>1.8905538730160607</v>
      </c>
      <c r="JK23">
        <v>0.89226513984048328</v>
      </c>
      <c r="JL23">
        <v>-5.9772136400202914E-3</v>
      </c>
      <c r="JM23">
        <v>0.9958599277938468</v>
      </c>
      <c r="JN23">
        <v>1.0123076940912463</v>
      </c>
      <c r="JO23">
        <v>0.91615135001320236</v>
      </c>
      <c r="JP23">
        <v>-3.6432696274986301E-3</v>
      </c>
      <c r="JQ23">
        <v>0.92083521556637471</v>
      </c>
      <c r="JR23">
        <v>1.4557105972984923</v>
      </c>
      <c r="JS23">
        <v>0.99728828680204551</v>
      </c>
      <c r="JT23">
        <v>5.4221912778808484E-4</v>
      </c>
      <c r="JU23">
        <v>1.0177101352713562</v>
      </c>
      <c r="JV23">
        <v>0.65282556817379223</v>
      </c>
      <c r="JW23">
        <v>0.81666616942966697</v>
      </c>
      <c r="JX23">
        <v>-7.783695279814342E-3</v>
      </c>
      <c r="JY23">
        <v>0.81791830920430464</v>
      </c>
      <c r="JZ23">
        <v>1.5811341540684987</v>
      </c>
      <c r="KA23">
        <v>1.1058494439913999</v>
      </c>
      <c r="KB23">
        <v>2.793180348801062E-3</v>
      </c>
      <c r="KC23">
        <v>1.1356923494352149</v>
      </c>
      <c r="KD23">
        <v>1.1537140090848004</v>
      </c>
      <c r="KE23">
        <v>0.83552689374731359</v>
      </c>
      <c r="KF23">
        <v>-7.9738722999948223E-3</v>
      </c>
      <c r="KG23">
        <v>0.89370269664936164</v>
      </c>
      <c r="KH23">
        <v>1.0279259564170506</v>
      </c>
      <c r="KI23">
        <v>0.93180732810660838</v>
      </c>
      <c r="KJ23">
        <v>-3.1598969022391841E-3</v>
      </c>
      <c r="KK23">
        <v>0.96737888104280534</v>
      </c>
      <c r="KL23">
        <v>0.46465415512697328</v>
      </c>
      <c r="KM23">
        <v>0.92916503650004156</v>
      </c>
      <c r="KN23">
        <v>-2.8209698294859205E-3</v>
      </c>
      <c r="KO23">
        <v>0.87519090760026808</v>
      </c>
      <c r="KP23">
        <v>0.45574927152946526</v>
      </c>
      <c r="KQ23">
        <v>0.87725699550572311</v>
      </c>
      <c r="KR23">
        <v>-5.084521646029007E-3</v>
      </c>
      <c r="KS23">
        <v>0.88697827130958173</v>
      </c>
      <c r="KT23">
        <v>0.63184149238719789</v>
      </c>
      <c r="KU23">
        <v>0.59313691411441138</v>
      </c>
      <c r="KV23">
        <v>-1.5917621977221408E-2</v>
      </c>
      <c r="KW23">
        <v>0.14109720004290419</v>
      </c>
      <c r="KX23">
        <v>1.2124584441760669</v>
      </c>
      <c r="KY23">
        <v>1.0828018920212419</v>
      </c>
      <c r="KZ23">
        <v>4.1380515160557539E-3</v>
      </c>
      <c r="LA23">
        <v>1.1733679647172206</v>
      </c>
      <c r="LB23">
        <v>0.82884128622808506</v>
      </c>
      <c r="LC23">
        <v>0.80185585031522355</v>
      </c>
      <c r="LD23">
        <v>-8.4435612981625212E-3</v>
      </c>
      <c r="LE23">
        <v>0.79109068729428578</v>
      </c>
      <c r="LF23">
        <v>1.0452103587528221</v>
      </c>
      <c r="LG23">
        <v>1.0140519812713737</v>
      </c>
      <c r="LH23">
        <v>1.7941358513973713E-5</v>
      </c>
      <c r="LI23">
        <v>1.016076208501641</v>
      </c>
      <c r="LJ23">
        <v>1.827544380341878</v>
      </c>
      <c r="LK23">
        <v>0.75769356635779372</v>
      </c>
      <c r="LL23">
        <v>-1.0305471813680725E-2</v>
      </c>
      <c r="LM23">
        <v>0.70358761946389303</v>
      </c>
      <c r="LN23">
        <v>0.7784317253322387</v>
      </c>
      <c r="LO23">
        <v>1.0446732213144123</v>
      </c>
      <c r="LP23">
        <v>3.7798045175216506E-4</v>
      </c>
      <c r="LQ23">
        <v>1.0259221732465196</v>
      </c>
      <c r="LR23">
        <v>1.5253326948192412</v>
      </c>
      <c r="LS23">
        <v>0.95373442022385191</v>
      </c>
      <c r="LT23">
        <v>-2.5889448363600786E-3</v>
      </c>
      <c r="LU23">
        <v>0.95653329417067035</v>
      </c>
      <c r="LV23">
        <v>0.8513849324785191</v>
      </c>
      <c r="LW23">
        <v>0.98112168199431049</v>
      </c>
      <c r="LX23">
        <v>-1.9497063947754762E-3</v>
      </c>
      <c r="LY23">
        <v>0.99509397446268066</v>
      </c>
      <c r="LZ23">
        <v>0.9543027566583534</v>
      </c>
      <c r="MA23">
        <v>1.0284799237222928</v>
      </c>
      <c r="MB23">
        <v>-4.5457884944362077E-4</v>
      </c>
      <c r="MC23">
        <v>1.0052237596422919</v>
      </c>
      <c r="MD23">
        <v>1.1208063718652688</v>
      </c>
      <c r="ME23">
        <v>0.90478711095168396</v>
      </c>
      <c r="MF23">
        <v>-5.1155241852114267E-3</v>
      </c>
      <c r="MG23">
        <v>0.99474252309338707</v>
      </c>
      <c r="MH23">
        <v>0.91019934089497845</v>
      </c>
      <c r="MI23">
        <v>0.9196787555786905</v>
      </c>
      <c r="MJ23">
        <v>-3.3278226907334442E-3</v>
      </c>
      <c r="MK23">
        <v>0.85315828410889749</v>
      </c>
      <c r="ML23">
        <v>0.8928741794081374</v>
      </c>
      <c r="MM23">
        <v>0.60414898107891124</v>
      </c>
      <c r="MN23">
        <v>-1.5043589163763292E-2</v>
      </c>
      <c r="MO23">
        <v>0.21467575837669184</v>
      </c>
      <c r="MP23">
        <v>0.36833463816829054</v>
      </c>
      <c r="MQ23">
        <v>0.89410975132054393</v>
      </c>
      <c r="MR23">
        <v>-6.7674819381797029E-3</v>
      </c>
      <c r="MS23">
        <v>0.95388440199864977</v>
      </c>
      <c r="MT23">
        <v>1.0376634390295443</v>
      </c>
      <c r="MU23">
        <v>1.0158905902665354</v>
      </c>
      <c r="MV23">
        <v>-4.1872613098536764E-4</v>
      </c>
      <c r="MW23">
        <v>0.96674267687178417</v>
      </c>
      <c r="MX23">
        <v>1.1839028604705149</v>
      </c>
      <c r="MY23">
        <v>1.101823278272591</v>
      </c>
      <c r="MZ23">
        <v>2.7356854925951403E-3</v>
      </c>
      <c r="NA23">
        <v>1.0990477469719633</v>
      </c>
      <c r="NB23">
        <v>1.6184147568137148</v>
      </c>
      <c r="NC23">
        <v>0.71904667847620973</v>
      </c>
      <c r="ND23">
        <v>-1.1745224105387909E-2</v>
      </c>
      <c r="NE23">
        <v>0.65795080842406861</v>
      </c>
      <c r="NF23">
        <v>0.843155435209475</v>
      </c>
      <c r="NG23">
        <v>0.92134895570771458</v>
      </c>
      <c r="NH23">
        <v>-3.779040773929617E-3</v>
      </c>
      <c r="NI23">
        <v>0.92479349090313701</v>
      </c>
      <c r="NJ23">
        <v>0.35939210059655741</v>
      </c>
      <c r="NK23">
        <v>0.97037311971014917</v>
      </c>
      <c r="NL23">
        <v>-2.379201056264625E-3</v>
      </c>
      <c r="NM23">
        <v>0.94812943562482654</v>
      </c>
      <c r="NN23">
        <v>0.16134318657649804</v>
      </c>
      <c r="NO23">
        <v>0.91388845123259432</v>
      </c>
      <c r="NP23">
        <v>-4.0875367949221638E-3</v>
      </c>
      <c r="NQ23">
        <v>0.9986934518449756</v>
      </c>
      <c r="NR23">
        <v>1.567818591185175</v>
      </c>
      <c r="NS23">
        <v>1.0736135437651888</v>
      </c>
      <c r="NT23">
        <v>1.1225309391440699E-3</v>
      </c>
      <c r="NU23">
        <v>1.0089418126768692</v>
      </c>
      <c r="NV23">
        <v>0.862860112306153</v>
      </c>
      <c r="NW23">
        <v>0.92833473859020954</v>
      </c>
      <c r="NX23">
        <v>-3.7870280606297347E-3</v>
      </c>
      <c r="NY23">
        <v>0.90081080616785814</v>
      </c>
      <c r="NZ23">
        <v>0.78187801959433312</v>
      </c>
      <c r="OA23">
        <v>1.0232443842346475</v>
      </c>
      <c r="OB23">
        <v>6.5545757479391312E-4</v>
      </c>
      <c r="OC23">
        <v>0.9970857021319296</v>
      </c>
      <c r="OD23">
        <v>0.8755186568001001</v>
      </c>
      <c r="OE23">
        <v>0.95353014522580848</v>
      </c>
      <c r="OF23">
        <v>-3.8573057766407549E-3</v>
      </c>
      <c r="OG23">
        <v>0.95158995396822621</v>
      </c>
      <c r="OH23">
        <v>2.5555056384752137</v>
      </c>
      <c r="OI23">
        <v>0.96376288431083046</v>
      </c>
      <c r="OJ23">
        <v>-4.4905796202054111E-3</v>
      </c>
      <c r="OK23">
        <v>0.98832693792200177</v>
      </c>
      <c r="OL23">
        <v>0.81257272851623663</v>
      </c>
      <c r="OM23">
        <v>0.9995999578519571</v>
      </c>
      <c r="ON23">
        <v>-5.0836211347128038E-4</v>
      </c>
      <c r="OO23">
        <v>0.94881050513353671</v>
      </c>
      <c r="OP23">
        <v>1.0373453299381949</v>
      </c>
      <c r="OQ23">
        <v>1.1137534464668952</v>
      </c>
      <c r="OR23">
        <v>2.2596700469799083E-3</v>
      </c>
      <c r="OS23">
        <v>1.1479141014215968</v>
      </c>
      <c r="OT23">
        <v>0.91805085663100083</v>
      </c>
      <c r="OU23">
        <v>1.0042589730254985</v>
      </c>
      <c r="OV23">
        <v>-1.447021388308486E-3</v>
      </c>
      <c r="OW23">
        <v>0.97551467673884051</v>
      </c>
      <c r="OX23">
        <v>0.9714116771309792</v>
      </c>
      <c r="OY23">
        <v>1.0551959682689702</v>
      </c>
      <c r="OZ23">
        <v>8.7143052846018064E-5</v>
      </c>
      <c r="PA23">
        <v>1.0367844132051547</v>
      </c>
      <c r="PB23">
        <v>1.3107154794183036</v>
      </c>
      <c r="PC23">
        <v>1.0476435926937464</v>
      </c>
      <c r="PD23">
        <v>1.5092882141494047E-3</v>
      </c>
      <c r="PE23">
        <v>1.0536456893071218</v>
      </c>
      <c r="PF23">
        <v>1.024599659757466</v>
      </c>
      <c r="PG23">
        <v>1.02746694223087</v>
      </c>
      <c r="PH23">
        <v>-2.0563127174950106E-4</v>
      </c>
      <c r="PI23">
        <v>1.0131780201172371</v>
      </c>
      <c r="PJ23">
        <v>1.3504614628142653</v>
      </c>
      <c r="PK23">
        <v>0.66974687023402313</v>
      </c>
      <c r="PL23">
        <v>-1.2785673334458155E-2</v>
      </c>
      <c r="PM23">
        <v>0.2882994932105879</v>
      </c>
      <c r="PN23">
        <v>1.8002757447178157</v>
      </c>
      <c r="PO23">
        <v>0.64650182695210734</v>
      </c>
      <c r="PP23">
        <v>-1.3299597169059534E-2</v>
      </c>
      <c r="PQ23">
        <v>0.32177527105679343</v>
      </c>
      <c r="PR23">
        <v>1.6800211371524312</v>
      </c>
      <c r="PS23">
        <v>1.0972130602512926</v>
      </c>
      <c r="PT23">
        <v>2.4511615886317196E-3</v>
      </c>
      <c r="PU23">
        <v>1.0887208982402414</v>
      </c>
      <c r="PV23">
        <v>1.4708267194278297</v>
      </c>
      <c r="PW23">
        <v>0.85790417941473518</v>
      </c>
      <c r="PX23">
        <v>-6.3977576141865727E-3</v>
      </c>
      <c r="PY23">
        <v>0.85920433914425609</v>
      </c>
      <c r="PZ23">
        <v>0.37567048886528676</v>
      </c>
      <c r="QA23">
        <v>0.82058749574014089</v>
      </c>
      <c r="QB23">
        <v>-7.7718615284673173E-3</v>
      </c>
      <c r="QC23">
        <v>0.8019331900901534</v>
      </c>
      <c r="QD23">
        <v>0.6539290493254728</v>
      </c>
      <c r="QE23">
        <v>0.91737265075190522</v>
      </c>
      <c r="QF23">
        <v>-4.1334944719251627E-3</v>
      </c>
      <c r="QG23">
        <v>0.99859867693698257</v>
      </c>
      <c r="QH23">
        <v>2.4625369590542068</v>
      </c>
      <c r="QI23">
        <v>0.9685432480284204</v>
      </c>
      <c r="QJ23">
        <v>-3.9904209248623375E-3</v>
      </c>
      <c r="QK23">
        <v>0.9718284861836286</v>
      </c>
      <c r="QL23">
        <v>1.0797137289765424</v>
      </c>
      <c r="QM23">
        <v>0.89062834706818905</v>
      </c>
      <c r="QN23">
        <v>-4.636913144131098E-3</v>
      </c>
      <c r="QO23">
        <v>0.93054830749921036</v>
      </c>
      <c r="QP23">
        <v>1.6856493100893442</v>
      </c>
      <c r="QQ23">
        <v>0.98055981510025936</v>
      </c>
      <c r="QR23">
        <v>-1.6022587080386673E-3</v>
      </c>
      <c r="QS23">
        <v>1.0217624218425709</v>
      </c>
      <c r="QT23">
        <v>1.1614640589046681</v>
      </c>
      <c r="QU23">
        <v>1.0048389518807179</v>
      </c>
      <c r="QV23">
        <v>6.9488587069158473E-5</v>
      </c>
      <c r="QW23">
        <v>0.9916702979424995</v>
      </c>
      <c r="QX23">
        <v>1.2813701152493451</v>
      </c>
      <c r="QY23">
        <v>0.94427500990894886</v>
      </c>
      <c r="QZ23">
        <v>-1.9317995958499355E-3</v>
      </c>
      <c r="RA23">
        <v>0.89265432937727318</v>
      </c>
      <c r="RB23">
        <v>0.52813490300989729</v>
      </c>
      <c r="RC23">
        <v>0.89329603905803689</v>
      </c>
      <c r="RD23">
        <v>-5.1149476189713463E-3</v>
      </c>
      <c r="RE23">
        <v>0.94580742321275746</v>
      </c>
      <c r="RF23">
        <v>0.23189241869752572</v>
      </c>
      <c r="RG23">
        <v>0.90438508871918877</v>
      </c>
      <c r="RH23">
        <v>-4.4038929986837741E-3</v>
      </c>
      <c r="RI23">
        <v>0.94437415840082684</v>
      </c>
      <c r="RJ23">
        <v>0.44224614025022435</v>
      </c>
      <c r="RK23">
        <v>0.93501029244834111</v>
      </c>
      <c r="RL23">
        <v>-3.2451094042516542E-3</v>
      </c>
      <c r="RM23">
        <v>1.0076104892202344</v>
      </c>
      <c r="RN23">
        <v>1.895272023564146</v>
      </c>
      <c r="RO23">
        <v>0.91112838298693866</v>
      </c>
      <c r="RP23">
        <v>-4.546882697374164E-3</v>
      </c>
      <c r="RQ23">
        <v>0.94635193141746954</v>
      </c>
      <c r="RR23">
        <v>1.7294562812392382</v>
      </c>
      <c r="RS23">
        <v>0.98657663807763174</v>
      </c>
      <c r="RT23">
        <v>-5.4634227252520868E-4</v>
      </c>
      <c r="RU23">
        <v>0.98515705239457685</v>
      </c>
      <c r="RV23">
        <v>1.0330529766218854</v>
      </c>
      <c r="RW23">
        <v>0.95721167888737302</v>
      </c>
      <c r="RX23">
        <v>-2.2885081947820506E-3</v>
      </c>
      <c r="RY23">
        <v>0.96314781487602863</v>
      </c>
      <c r="RZ23">
        <v>0.67281106939248214</v>
      </c>
      <c r="SA23">
        <v>0.84319672536725399</v>
      </c>
      <c r="SB23">
        <v>-5.6041899616261128E-3</v>
      </c>
      <c r="SC23">
        <v>0.8743724316242748</v>
      </c>
      <c r="SD23">
        <v>1.118217501807879</v>
      </c>
      <c r="SE23">
        <v>0.93899051145855905</v>
      </c>
      <c r="SF23">
        <v>-3.0571615169998042E-3</v>
      </c>
      <c r="SG23">
        <v>0.97687584827800189</v>
      </c>
      <c r="SH23">
        <v>1.4400763226125408</v>
      </c>
      <c r="SI23">
        <v>0.89845601825650101</v>
      </c>
      <c r="SJ23">
        <v>-5.2815402363808935E-3</v>
      </c>
      <c r="SK23">
        <v>0.95709406814053588</v>
      </c>
      <c r="SL23">
        <v>0.87305622862330201</v>
      </c>
      <c r="SM23">
        <v>0.92598470655065623</v>
      </c>
      <c r="SN23">
        <v>-3.6865379919601383E-3</v>
      </c>
      <c r="SO23">
        <v>0.87961210901029052</v>
      </c>
      <c r="SP23">
        <v>0.9860210691065463</v>
      </c>
      <c r="SQ23">
        <v>1.3179680630493127</v>
      </c>
      <c r="SR23">
        <v>8.8794055260561239E-3</v>
      </c>
      <c r="SS23">
        <v>1.3974454978551623</v>
      </c>
      <c r="ST23">
        <v>1.5061478650180109</v>
      </c>
      <c r="SU23">
        <v>0.88209445520404484</v>
      </c>
      <c r="SV23">
        <v>-6.2360380640464784E-3</v>
      </c>
      <c r="SW23">
        <v>0.9186299202622904</v>
      </c>
      <c r="SX23">
        <v>1.0151471320104131</v>
      </c>
      <c r="SY23">
        <v>0.84736439197706892</v>
      </c>
      <c r="SZ23">
        <v>-6.1078325426353382E-3</v>
      </c>
      <c r="TA23">
        <v>0.85018707317853126</v>
      </c>
      <c r="TB23">
        <v>0.89453939707983143</v>
      </c>
      <c r="TC23">
        <v>0.96418549967840816</v>
      </c>
      <c r="TD23">
        <v>-2.2094782252802332E-3</v>
      </c>
      <c r="TE23">
        <v>0.94648679253958179</v>
      </c>
      <c r="TF23">
        <v>1.7383760207001751</v>
      </c>
      <c r="TG23">
        <v>0.91484975156291426</v>
      </c>
      <c r="TH23">
        <v>-4.36657326542003E-3</v>
      </c>
      <c r="TI23">
        <v>0.95865301234540146</v>
      </c>
      <c r="TJ23">
        <v>0.76720591575891484</v>
      </c>
      <c r="TK23">
        <v>1.0130642535786938</v>
      </c>
      <c r="TL23">
        <v>-5.826788272880254E-4</v>
      </c>
      <c r="TM23">
        <v>0.98568193079098176</v>
      </c>
      <c r="TN23">
        <v>0.69511255855983689</v>
      </c>
      <c r="TO23">
        <v>1.0325062938041203</v>
      </c>
      <c r="TP23">
        <v>-3.0081753156549089E-4</v>
      </c>
      <c r="TQ23">
        <v>1.0303615609292565</v>
      </c>
      <c r="TR23">
        <v>0.70530935430875197</v>
      </c>
      <c r="TS23">
        <v>0.87653428706127612</v>
      </c>
      <c r="TT23">
        <v>-4.1846976104553332E-3</v>
      </c>
      <c r="TU23">
        <v>0.9057806724521521</v>
      </c>
      <c r="TV23">
        <v>0.79765345914636421</v>
      </c>
      <c r="TW23">
        <v>1.1081913761640851</v>
      </c>
      <c r="TX23">
        <v>3.1940413292583562E-3</v>
      </c>
      <c r="TY23">
        <v>1.1330924190611675</v>
      </c>
      <c r="TZ23">
        <v>0.84381544774017547</v>
      </c>
      <c r="UA23">
        <v>1.0278775111876635</v>
      </c>
      <c r="UB23">
        <v>3.4196651430103695E-4</v>
      </c>
      <c r="UC23">
        <v>0.99002432626620007</v>
      </c>
      <c r="UD23">
        <v>0.83596550302900408</v>
      </c>
      <c r="UE23">
        <v>0.92755840832535985</v>
      </c>
      <c r="UF23">
        <v>-3.5005394784206234E-3</v>
      </c>
      <c r="UG23">
        <v>0.91152157277455759</v>
      </c>
      <c r="UH23">
        <v>1.5178618928794843</v>
      </c>
      <c r="UI23">
        <v>0.94560099300735223</v>
      </c>
      <c r="UJ23">
        <v>-2.6045901159240685E-3</v>
      </c>
      <c r="UK23">
        <v>0.9998888617618199</v>
      </c>
      <c r="UL23">
        <v>0.52813153429632165</v>
      </c>
      <c r="UM23">
        <v>0.96382350246342541</v>
      </c>
      <c r="UN23">
        <v>-1.2731570147376465E-3</v>
      </c>
      <c r="UO23">
        <v>0.94705561791671866</v>
      </c>
      <c r="UP23">
        <v>1.3583376008569918</v>
      </c>
      <c r="UQ23">
        <v>0.92312605210354848</v>
      </c>
      <c r="UR23">
        <v>-4.0092010412336298E-3</v>
      </c>
      <c r="US23">
        <v>0.90816097975487842</v>
      </c>
      <c r="UT23">
        <v>1.4104735714269341</v>
      </c>
      <c r="UU23">
        <v>1.080708099529043</v>
      </c>
      <c r="UV23">
        <v>2.9627504744693962E-3</v>
      </c>
      <c r="UW23">
        <v>1.1400415196740048</v>
      </c>
      <c r="UX23">
        <v>0.87167934734157115</v>
      </c>
      <c r="UY23">
        <v>0.93120367685936523</v>
      </c>
      <c r="UZ23">
        <v>-3.6689694723379385E-3</v>
      </c>
      <c r="VA23">
        <v>0.99505676155462208</v>
      </c>
      <c r="VB23">
        <v>1.6104582440117146</v>
      </c>
      <c r="VC23">
        <v>1.0375891339544641</v>
      </c>
      <c r="VD23">
        <v>1.6456833657907345E-4</v>
      </c>
      <c r="VE23">
        <v>1.0237871619500971</v>
      </c>
      <c r="VF23">
        <v>0.96952620130284128</v>
      </c>
      <c r="VG23">
        <v>0.80550487699298357</v>
      </c>
      <c r="VH23">
        <v>-7.2917001557035654E-3</v>
      </c>
      <c r="VI23">
        <v>0.80279727288881264</v>
      </c>
      <c r="VJ23">
        <v>1.0408725820515992</v>
      </c>
      <c r="VK23">
        <v>0.96298265465845134</v>
      </c>
      <c r="VL23">
        <v>-1.5026978389154982E-3</v>
      </c>
      <c r="VM23">
        <v>0.91476644712020172</v>
      </c>
      <c r="VN23">
        <v>1.0115775900843937</v>
      </c>
      <c r="VO23">
        <v>1.1798192356964714</v>
      </c>
      <c r="VP23">
        <v>6.9568442721174807E-3</v>
      </c>
      <c r="VQ23">
        <v>1.2726795353430853</v>
      </c>
      <c r="VR23">
        <v>1.4174755085712301</v>
      </c>
      <c r="VS23">
        <v>0.94926754588964801</v>
      </c>
      <c r="VT23">
        <v>-2.1384332919541478E-3</v>
      </c>
      <c r="VU23">
        <v>0.94438543298072686</v>
      </c>
      <c r="VV23">
        <v>1.4919938526879486</v>
      </c>
      <c r="VW23">
        <v>0.77929450336562256</v>
      </c>
      <c r="VX23">
        <v>-9.7369227824887598E-3</v>
      </c>
      <c r="VY23">
        <v>0.81374165000984022</v>
      </c>
      <c r="VZ23">
        <v>1.3153860584797243</v>
      </c>
      <c r="WA23">
        <v>1.0004862562318948</v>
      </c>
      <c r="WB23">
        <v>-5.1129125235978518E-4</v>
      </c>
      <c r="WC23">
        <v>0.96163169294454931</v>
      </c>
      <c r="WD23">
        <v>1.7901920522210437</v>
      </c>
      <c r="WE23">
        <v>0.7876120815762071</v>
      </c>
      <c r="WF23">
        <v>-1.0036918659276577E-2</v>
      </c>
      <c r="WG23">
        <v>0.86359715283368443</v>
      </c>
      <c r="WH23">
        <v>1.2438345142637888</v>
      </c>
      <c r="WI23">
        <v>1.02194786923546</v>
      </c>
      <c r="WJ23">
        <v>-2.269408155125361E-3</v>
      </c>
      <c r="WK23">
        <v>1.0401100591770254</v>
      </c>
      <c r="WL23">
        <v>1.2035260987365428</v>
      </c>
      <c r="WM23">
        <v>0.89686565496531601</v>
      </c>
      <c r="WN23">
        <v>-5.4793799637573729E-3</v>
      </c>
      <c r="WO23">
        <v>0.95721926506037758</v>
      </c>
      <c r="WP23">
        <v>2.4458538296280761</v>
      </c>
      <c r="WQ23">
        <v>0.93390307209710544</v>
      </c>
      <c r="WR23">
        <v>-2.0805944327704521E-3</v>
      </c>
      <c r="WS23">
        <v>0.9131805052545966</v>
      </c>
      <c r="WT23">
        <v>1.4812257997855547</v>
      </c>
      <c r="WU23">
        <v>1.0938129925119657</v>
      </c>
      <c r="WV23">
        <v>1.910962475219126E-3</v>
      </c>
      <c r="WW23">
        <v>1.0939198036872331</v>
      </c>
      <c r="WX23">
        <v>0.59615564251595765</v>
      </c>
      <c r="WY23">
        <v>1.014795181688815</v>
      </c>
      <c r="WZ23">
        <v>-1.6133059778217797E-3</v>
      </c>
      <c r="XA23">
        <v>1.0202046149305564</v>
      </c>
      <c r="XB23">
        <v>2.0581440338629107</v>
      </c>
      <c r="XC23">
        <v>0.95299973913789848</v>
      </c>
      <c r="XD23">
        <v>-1.5692165852919404E-3</v>
      </c>
      <c r="XE23">
        <v>0.89239331491938667</v>
      </c>
      <c r="XF23">
        <v>0.73118942108808538</v>
      </c>
      <c r="XG23">
        <v>0.98561899415238219</v>
      </c>
      <c r="XH23">
        <v>-1.9428865288742673E-3</v>
      </c>
      <c r="XI23">
        <v>0.99892344141125555</v>
      </c>
      <c r="XJ23">
        <v>1.201514409926655</v>
      </c>
      <c r="XK23">
        <v>1.0911043595448988</v>
      </c>
      <c r="XL23">
        <v>2.8555566133141772E-3</v>
      </c>
      <c r="XM23">
        <v>1.092746889379451</v>
      </c>
      <c r="XN23">
        <v>0.66815537716223572</v>
      </c>
      <c r="XO23">
        <v>0.84827869923377042</v>
      </c>
      <c r="XP23">
        <v>-6.3845806856870115E-3</v>
      </c>
      <c r="XQ23">
        <v>0.85634031366289209</v>
      </c>
      <c r="XR23">
        <v>1.5378877510726543</v>
      </c>
      <c r="XS23">
        <v>1.0229411074269974</v>
      </c>
      <c r="XT23">
        <v>7.8340688165509913E-4</v>
      </c>
      <c r="XU23">
        <v>1.0116150374884532</v>
      </c>
      <c r="XV23">
        <v>0.60241340681067246</v>
      </c>
      <c r="XW23">
        <v>0.98502329480008544</v>
      </c>
      <c r="XX23">
        <v>-2.6583510539052047E-3</v>
      </c>
      <c r="XY23">
        <v>1.0280819714391494</v>
      </c>
      <c r="XZ23">
        <v>1.3133390265374676</v>
      </c>
      <c r="YA23">
        <v>1.0079476933008065</v>
      </c>
      <c r="YB23">
        <v>-1.3166943894545402E-3</v>
      </c>
      <c r="YC23">
        <v>1.0066372151366838</v>
      </c>
      <c r="YD23">
        <v>0.86171558027429718</v>
      </c>
      <c r="YE23">
        <v>1.0562578133861731</v>
      </c>
      <c r="YF23">
        <v>1.7800525092278633E-3</v>
      </c>
      <c r="YG23">
        <v>1.0462974997081818</v>
      </c>
      <c r="YH23">
        <v>0.9115515875943806</v>
      </c>
      <c r="YI23">
        <v>0.99141502970737327</v>
      </c>
      <c r="YJ23">
        <v>-1.083705034574241E-4</v>
      </c>
      <c r="YK23">
        <v>0.99164510740407197</v>
      </c>
      <c r="YL23">
        <v>0.9438807728357328</v>
      </c>
      <c r="YM23">
        <v>0.92163162733262161</v>
      </c>
      <c r="YN23">
        <v>-3.8589831479860942E-3</v>
      </c>
      <c r="YO23">
        <v>0.99997301813101358</v>
      </c>
      <c r="YP23">
        <v>1.2307706973203829</v>
      </c>
      <c r="YQ23">
        <v>0.78339137709918394</v>
      </c>
      <c r="YR23">
        <v>-8.4099617960404979E-3</v>
      </c>
      <c r="YS23">
        <v>0.75888261782581079</v>
      </c>
      <c r="YT23">
        <v>0.38726264727590037</v>
      </c>
      <c r="YU23">
        <v>0.9783794798915626</v>
      </c>
      <c r="YV23">
        <v>-1.4708005654972837E-3</v>
      </c>
      <c r="YW23">
        <v>0.9754769308411837</v>
      </c>
      <c r="YX23">
        <v>1.1551481890816466</v>
      </c>
      <c r="YY23">
        <v>1.1175574491656328</v>
      </c>
      <c r="YZ23">
        <v>3.7015935559536802E-3</v>
      </c>
      <c r="ZA23">
        <v>1.1223548950256219</v>
      </c>
      <c r="ZB23">
        <v>0.97379306872418459</v>
      </c>
      <c r="ZC23">
        <v>0.95124378580540492</v>
      </c>
      <c r="ZD23">
        <v>-2.2800209463107921E-3</v>
      </c>
      <c r="ZE23">
        <v>0.96773095200553338</v>
      </c>
      <c r="ZF23">
        <v>0.31722665660024918</v>
      </c>
      <c r="ZG23">
        <v>0.95297156079930567</v>
      </c>
      <c r="ZH23">
        <v>-3.010503848034017E-3</v>
      </c>
      <c r="ZI23">
        <v>0.94024637105476905</v>
      </c>
      <c r="ZJ23">
        <v>0.7025517532495873</v>
      </c>
      <c r="ZK23">
        <v>0.93597925067577181</v>
      </c>
      <c r="ZL23">
        <v>-3.0906166847815652E-3</v>
      </c>
      <c r="ZM23">
        <v>0.85324339889473311</v>
      </c>
      <c r="ZN23">
        <v>0.80425485759529125</v>
      </c>
      <c r="ZO23">
        <v>0.80337182833209098</v>
      </c>
      <c r="ZP23">
        <v>-8.7740230154274099E-3</v>
      </c>
      <c r="ZQ23">
        <v>0.79407413281920147</v>
      </c>
      <c r="ZR23">
        <v>0.64276925351008996</v>
      </c>
      <c r="ZS23">
        <v>0.9001272159661815</v>
      </c>
      <c r="ZT23">
        <v>-4.9193815211797899E-3</v>
      </c>
      <c r="ZU23">
        <v>0.89727095987348571</v>
      </c>
      <c r="ZV23">
        <v>1.3884173162292301</v>
      </c>
      <c r="ZW23">
        <v>1.1050406378541111</v>
      </c>
      <c r="ZX23">
        <v>3.3704022537120034E-3</v>
      </c>
      <c r="ZY23">
        <v>1.1308391890218936</v>
      </c>
      <c r="ZZ23">
        <v>1.5298901861451757</v>
      </c>
      <c r="AAA23">
        <v>0.8733408932942831</v>
      </c>
      <c r="AAB23">
        <v>-5.5843628940415039E-3</v>
      </c>
      <c r="AAC23">
        <v>0.85817088242288786</v>
      </c>
      <c r="AAD23">
        <v>0.85090794642345702</v>
      </c>
      <c r="AAE23">
        <v>1.0314295321787719</v>
      </c>
      <c r="AAF23">
        <v>-7.8946723807861072E-5</v>
      </c>
      <c r="AAG23">
        <v>1.0279998301419786</v>
      </c>
      <c r="AAH23">
        <v>0.79836051410782571</v>
      </c>
      <c r="AAI23">
        <v>0.9168299453096016</v>
      </c>
      <c r="AAJ23">
        <v>-4.0447153648863988E-3</v>
      </c>
      <c r="AAK23">
        <v>0.85775795924089371</v>
      </c>
      <c r="AAL23">
        <v>1.0555844971301842</v>
      </c>
      <c r="AAM23">
        <v>1.1619623746889169</v>
      </c>
      <c r="AAN23">
        <v>4.5428368516956946E-3</v>
      </c>
      <c r="AAO23">
        <v>1.1430371004502402</v>
      </c>
      <c r="AAP23">
        <v>0.46031020779221532</v>
      </c>
      <c r="AAQ23">
        <v>1.0362548267652243</v>
      </c>
      <c r="AAR23">
        <v>9.6200371485218213E-4</v>
      </c>
      <c r="AAS23">
        <v>1.035649215106166</v>
      </c>
      <c r="AAT23">
        <v>1.0636601654637303</v>
      </c>
      <c r="AAU23">
        <v>0.91877822847622459</v>
      </c>
      <c r="AAV23">
        <v>-5.0009435437406557E-3</v>
      </c>
      <c r="AAW23">
        <v>1.0018093926051295</v>
      </c>
      <c r="AAX23">
        <v>0.94191656972083537</v>
      </c>
      <c r="AAY23">
        <v>0.90259106789542121</v>
      </c>
      <c r="AAZ23">
        <v>-5.0370111022531167E-3</v>
      </c>
      <c r="ABA23">
        <v>0.93820871372884684</v>
      </c>
      <c r="ABB23">
        <v>0.95892301625764387</v>
      </c>
      <c r="ABC23">
        <v>0.95606776904871693</v>
      </c>
      <c r="ABD23">
        <v>-1.4258817239842124E-3</v>
      </c>
      <c r="ABE23">
        <v>0.91331505290875092</v>
      </c>
      <c r="ABF23">
        <v>1.0343138857497745</v>
      </c>
      <c r="ABG23">
        <v>0.98869718095230752</v>
      </c>
      <c r="ABH23">
        <v>-9.2954028162911865E-4</v>
      </c>
      <c r="ABI23">
        <v>0.98700127282581551</v>
      </c>
      <c r="ABJ23">
        <v>1.4838498865784171</v>
      </c>
      <c r="ABK23">
        <v>1.0097618806137529</v>
      </c>
      <c r="ABL23">
        <v>-1.9662352570020561E-3</v>
      </c>
      <c r="ABM23">
        <v>1.027141703848</v>
      </c>
      <c r="ABN23">
        <v>1.4666559860620194</v>
      </c>
      <c r="ABO23">
        <v>1.1152406987176513</v>
      </c>
      <c r="ABP23">
        <v>3.6687200076597096E-3</v>
      </c>
      <c r="ABQ23">
        <v>1.1361565434764387</v>
      </c>
      <c r="ABR23">
        <v>1.1603255691921097</v>
      </c>
      <c r="ABS23">
        <v>0.93070383244065902</v>
      </c>
      <c r="ABT23">
        <v>-2.6528424216988927E-3</v>
      </c>
      <c r="ABU23">
        <v>0.87682675772382246</v>
      </c>
      <c r="ABV23">
        <v>0.69437740140052129</v>
      </c>
      <c r="ABW23">
        <v>0.97051276050976343</v>
      </c>
      <c r="ABX23">
        <v>-1.3819148740100155E-3</v>
      </c>
      <c r="ABY23">
        <v>0.94176314211377532</v>
      </c>
      <c r="ABZ23">
        <v>0.8512868217937456</v>
      </c>
      <c r="ACA23">
        <v>0.88484579409939579</v>
      </c>
      <c r="ACB23">
        <v>-6.2268530536877774E-3</v>
      </c>
      <c r="ACC23">
        <v>0.99980220650153873</v>
      </c>
      <c r="ACD23">
        <v>0.79149431894868261</v>
      </c>
      <c r="ACE23">
        <v>0.88823370327652451</v>
      </c>
      <c r="ACF23">
        <v>-5.5755295010191507E-3</v>
      </c>
      <c r="ACG23">
        <v>0.99744967625231151</v>
      </c>
      <c r="ACH23">
        <v>0.69006171157785101</v>
      </c>
      <c r="ACI23">
        <v>0.85198080261011833</v>
      </c>
      <c r="ACJ23">
        <v>-6.1641273446697243E-3</v>
      </c>
      <c r="ACK23">
        <v>0.84218548936222182</v>
      </c>
      <c r="ACL23">
        <v>1.1545592295299769</v>
      </c>
      <c r="ACM23">
        <v>0.94500998239975242</v>
      </c>
      <c r="ACN23">
        <v>-2.9813789407982121E-3</v>
      </c>
      <c r="ACO23">
        <v>0.96036549044877051</v>
      </c>
      <c r="ACP23">
        <v>1.1646204314224458</v>
      </c>
      <c r="ACQ23">
        <v>1.0425490173691465</v>
      </c>
      <c r="ACR23">
        <v>5.3026330203348319E-4</v>
      </c>
      <c r="ACS23">
        <v>1.0366991497431974</v>
      </c>
      <c r="ACT23">
        <v>3.6852287535100112</v>
      </c>
      <c r="ACU23">
        <v>0.88007758985566542</v>
      </c>
      <c r="ACV23">
        <v>-5.192884248724665E-3</v>
      </c>
      <c r="ACW23">
        <v>0.92210903029034585</v>
      </c>
      <c r="ACX23">
        <v>0.44512834061070294</v>
      </c>
      <c r="ACY23">
        <v>0.87000252597396444</v>
      </c>
      <c r="ACZ23">
        <v>-5.7749625660954247E-3</v>
      </c>
      <c r="ADA23">
        <v>0.8774254026353856</v>
      </c>
      <c r="ADB23">
        <v>1.5915269971913808</v>
      </c>
      <c r="ADC23">
        <v>0.98122115985917491</v>
      </c>
      <c r="ADD23">
        <v>-1.410109144551541E-3</v>
      </c>
      <c r="ADE23">
        <v>0.93012408114068834</v>
      </c>
      <c r="ADF23">
        <v>0.80408778702594375</v>
      </c>
      <c r="ADG23">
        <v>0.91197047067372905</v>
      </c>
      <c r="ADH23">
        <v>-3.4687547579013976E-3</v>
      </c>
      <c r="ADI23">
        <v>0.92801728613892398</v>
      </c>
      <c r="ADJ23">
        <v>1.2346982036566776</v>
      </c>
      <c r="ADK23">
        <v>0.79663351892930145</v>
      </c>
      <c r="ADL23">
        <v>-7.8330032845088347E-3</v>
      </c>
      <c r="ADM23">
        <v>0.7921525028121057</v>
      </c>
      <c r="ADN23">
        <v>0.1860379989687535</v>
      </c>
      <c r="ADO23">
        <v>0.87057098890360751</v>
      </c>
      <c r="ADP23">
        <v>-4.8981812283058904E-3</v>
      </c>
      <c r="ADQ23">
        <v>0.87151723798149516</v>
      </c>
      <c r="ADR23">
        <v>1.4640641405489774</v>
      </c>
      <c r="ADS23">
        <v>0.95887224452063846</v>
      </c>
      <c r="ADT23">
        <v>-1.7045505180876719E-3</v>
      </c>
      <c r="ADU23">
        <v>0.97895924848091376</v>
      </c>
      <c r="ADV23">
        <v>1.5875671955564203</v>
      </c>
      <c r="ADW23">
        <v>0.92491703317043328</v>
      </c>
      <c r="ADX23">
        <v>-3.5832330116996412E-3</v>
      </c>
      <c r="ADY23">
        <v>0.92579092764729554</v>
      </c>
      <c r="ADZ23">
        <v>0.84713113391894701</v>
      </c>
      <c r="AEA23">
        <v>0.94232283152840468</v>
      </c>
      <c r="AEB23">
        <v>-2.3168676730457097E-3</v>
      </c>
      <c r="AEC23">
        <v>0.8829791723413164</v>
      </c>
      <c r="AED23">
        <v>1.0639042911837879</v>
      </c>
      <c r="AEE23">
        <v>0.97257712079195857</v>
      </c>
      <c r="AEF23">
        <v>-1.9237031166076724E-3</v>
      </c>
      <c r="AEG23">
        <v>0.91488771406031277</v>
      </c>
      <c r="AEH23">
        <v>0.9894208678626355</v>
      </c>
      <c r="AEI23">
        <v>0.87130908136182972</v>
      </c>
      <c r="AEJ23">
        <v>-6.7159986094328522E-3</v>
      </c>
      <c r="AEK23">
        <v>0.8526075119327009</v>
      </c>
      <c r="AEL23">
        <v>0.99096709929937776</v>
      </c>
      <c r="AEM23">
        <v>0.9654619857450395</v>
      </c>
      <c r="AEN23">
        <v>-1.803954488265373E-3</v>
      </c>
      <c r="AEO23">
        <v>0.91608966151485027</v>
      </c>
      <c r="AEP23">
        <v>2.0433869667245523</v>
      </c>
      <c r="AEQ23">
        <v>1.195863579535809</v>
      </c>
      <c r="AER23">
        <v>5.6818419724631447E-3</v>
      </c>
      <c r="AES23">
        <v>1.2054795613087654</v>
      </c>
      <c r="AET23">
        <v>0.99457014020943524</v>
      </c>
      <c r="AEU23">
        <v>0.70049205235222445</v>
      </c>
      <c r="AEV23">
        <v>-1.2737347590958863E-2</v>
      </c>
      <c r="AEW23">
        <v>0.65942537822774261</v>
      </c>
      <c r="AEX23">
        <v>1.228151904626378</v>
      </c>
      <c r="AEY23">
        <v>1.1027450662857758</v>
      </c>
      <c r="AEZ23">
        <v>2.7386456140792988E-3</v>
      </c>
      <c r="AFA23">
        <v>1.088720248900817</v>
      </c>
      <c r="AFB23">
        <v>1.2193381241459047</v>
      </c>
      <c r="AFC23">
        <v>0.9819061430954743</v>
      </c>
      <c r="AFD23">
        <v>-2.1257836725064412E-3</v>
      </c>
      <c r="AFE23">
        <v>0.94122844364562464</v>
      </c>
      <c r="AFF23">
        <v>1.2685738469111791</v>
      </c>
      <c r="AFG23">
        <v>0.9829045832671115</v>
      </c>
      <c r="AFH23">
        <v>-3.6862433461892709E-3</v>
      </c>
      <c r="AFI23">
        <v>0.98189423149276644</v>
      </c>
      <c r="AFJ23">
        <v>1.0970177021305842</v>
      </c>
      <c r="AFK23">
        <v>0.99303467569102088</v>
      </c>
      <c r="AFL23">
        <v>-2.7255448442038777E-3</v>
      </c>
      <c r="AFM23">
        <v>0.94927464427906172</v>
      </c>
      <c r="AFN23">
        <v>1.1638400899319268</v>
      </c>
      <c r="AFO23">
        <v>0.91781411407145219</v>
      </c>
      <c r="AFP23">
        <v>-3.7910376696914938E-3</v>
      </c>
      <c r="AFQ23">
        <v>0.93536903807760141</v>
      </c>
      <c r="AFR23">
        <v>0.48220835436902965</v>
      </c>
      <c r="AFS23">
        <v>0.97804160349532809</v>
      </c>
      <c r="AFT23">
        <v>-1.9174339199178564E-3</v>
      </c>
      <c r="AFU23">
        <v>0.98058136402729257</v>
      </c>
      <c r="AFV23">
        <v>1.5813300800257293</v>
      </c>
      <c r="AFW23">
        <v>0.63617610811440284</v>
      </c>
      <c r="AFX23">
        <v>-1.4808470565332479E-2</v>
      </c>
      <c r="AFY23">
        <v>0.52205536003732611</v>
      </c>
      <c r="AFZ23">
        <v>1.1902997766877765</v>
      </c>
      <c r="AGA23">
        <v>0.9480317378017864</v>
      </c>
      <c r="AGB23">
        <v>-3.2004045422696897E-3</v>
      </c>
      <c r="AGC23">
        <v>1.00626306871919</v>
      </c>
      <c r="AGD23">
        <v>1.1194714817283127</v>
      </c>
      <c r="AGE23">
        <v>0.91637799428511268</v>
      </c>
      <c r="AGF23">
        <v>-3.875452281823268E-3</v>
      </c>
      <c r="AGG23">
        <v>0.91376575665787707</v>
      </c>
      <c r="AGH23">
        <v>1.1088187909031531</v>
      </c>
      <c r="AGI23">
        <v>1.0530823897482438</v>
      </c>
      <c r="AGJ23">
        <v>8.3888785126932073E-4</v>
      </c>
      <c r="AGK23">
        <v>1.065811215073565</v>
      </c>
      <c r="AGL23">
        <v>0.88611942790941167</v>
      </c>
      <c r="AGM23">
        <v>0.886924677733823</v>
      </c>
      <c r="AGN23">
        <v>-5.9695674410125609E-3</v>
      </c>
      <c r="AGO23">
        <v>0.96977655319473122</v>
      </c>
      <c r="AGP23">
        <v>1.2584717252062447</v>
      </c>
      <c r="AGQ23">
        <v>0.93108480553943151</v>
      </c>
      <c r="AGR23">
        <v>-2.8782344422691136E-3</v>
      </c>
      <c r="AGS23">
        <v>0.97427057460477728</v>
      </c>
      <c r="AGT23">
        <v>0.9443117895706038</v>
      </c>
      <c r="AGU23">
        <v>1.0274117028182517</v>
      </c>
      <c r="AGV23">
        <v>-1.0935748588771486E-3</v>
      </c>
      <c r="AGW23">
        <v>1.0136086071570294</v>
      </c>
      <c r="AGX23">
        <v>0.89260392863657889</v>
      </c>
      <c r="AGY23">
        <v>0.94657299931584005</v>
      </c>
      <c r="AGZ23">
        <v>-2.1123310022235142E-3</v>
      </c>
      <c r="AHA23">
        <v>0.99919195228899449</v>
      </c>
      <c r="AHB23">
        <v>1.3401260837511351</v>
      </c>
      <c r="AHC23">
        <v>0.92817257843296319</v>
      </c>
      <c r="AHD23">
        <v>-3.9431773313380559E-3</v>
      </c>
      <c r="AHE23">
        <v>0.9562334253762248</v>
      </c>
    </row>
    <row r="24" spans="1:889" x14ac:dyDescent="0.2">
      <c r="A24" s="23">
        <v>0</v>
      </c>
      <c r="B24" s="23">
        <v>19</v>
      </c>
      <c r="C24" s="23">
        <v>19</v>
      </c>
      <c r="E24" s="23">
        <f t="shared" si="0"/>
        <v>24</v>
      </c>
      <c r="F24" s="23">
        <f t="shared" ca="1" si="1"/>
        <v>0.88336645944682302</v>
      </c>
      <c r="G24" s="23">
        <f t="shared" ca="1" si="2"/>
        <v>0.56922471013169518</v>
      </c>
      <c r="H24" s="23">
        <f t="shared" ca="1" si="3"/>
        <v>-1.6294123929744976E-2</v>
      </c>
      <c r="I24" s="23">
        <f t="shared" ca="1" si="4"/>
        <v>0.34943691728697418</v>
      </c>
      <c r="J24">
        <v>0.90704920880801654</v>
      </c>
      <c r="K24">
        <v>1.0107518180611799</v>
      </c>
      <c r="L24">
        <v>-1.462999523885586E-4</v>
      </c>
      <c r="M24">
        <v>0.97193588518770802</v>
      </c>
      <c r="N24">
        <v>1.2494854929378187</v>
      </c>
      <c r="O24">
        <v>0.74440865726905714</v>
      </c>
      <c r="P24">
        <v>-9.8697532565573017E-3</v>
      </c>
      <c r="Q24">
        <v>0.46706542221360525</v>
      </c>
      <c r="R24">
        <v>1.2907725482507968</v>
      </c>
      <c r="S24">
        <v>0.97786005921005559</v>
      </c>
      <c r="T24">
        <v>-1.4604733942600147E-3</v>
      </c>
      <c r="U24">
        <v>0.92519573824939338</v>
      </c>
      <c r="V24">
        <v>0.9827211126335359</v>
      </c>
      <c r="W24">
        <v>0.96853443212880419</v>
      </c>
      <c r="X24">
        <v>-2.2118948595732015E-3</v>
      </c>
      <c r="Y24">
        <v>0.93620176390082166</v>
      </c>
      <c r="Z24">
        <v>0.73328092755983865</v>
      </c>
      <c r="AA24">
        <v>0.87618715960276727</v>
      </c>
      <c r="AB24">
        <v>-5.0727802702512648E-3</v>
      </c>
      <c r="AC24">
        <v>0.88045617604928361</v>
      </c>
      <c r="AD24">
        <v>1.3445079440211136</v>
      </c>
      <c r="AE24">
        <v>1.1443254037653463</v>
      </c>
      <c r="AF24">
        <v>4.5268270179340915E-3</v>
      </c>
      <c r="AG24">
        <v>1.1611517760439067</v>
      </c>
      <c r="AH24">
        <v>0.95665771472850847</v>
      </c>
      <c r="AI24">
        <v>0.87725795133249451</v>
      </c>
      <c r="AJ24">
        <v>-5.0377514922016952E-3</v>
      </c>
      <c r="AK24">
        <v>0.90960437557765261</v>
      </c>
      <c r="AL24">
        <v>1.3906548005870711</v>
      </c>
      <c r="AM24">
        <v>1.051662649537088</v>
      </c>
      <c r="AN24">
        <v>8.7374992810269382E-4</v>
      </c>
      <c r="AO24">
        <v>1.0538870264335873</v>
      </c>
      <c r="AP24">
        <v>1.118804920456228</v>
      </c>
      <c r="AQ24">
        <v>1.1197989268475161</v>
      </c>
      <c r="AR24">
        <v>3.187869762865793E-3</v>
      </c>
      <c r="AS24">
        <v>1.1325056888162621</v>
      </c>
      <c r="AT24">
        <v>0.92015007956582995</v>
      </c>
      <c r="AU24">
        <v>0.83483410089804533</v>
      </c>
      <c r="AV24">
        <v>-7.5782930056822653E-3</v>
      </c>
      <c r="AW24">
        <v>0.82808990904381463</v>
      </c>
      <c r="AX24">
        <v>1.2552958660530409</v>
      </c>
      <c r="AY24">
        <v>0.91624313509128219</v>
      </c>
      <c r="AZ24">
        <v>-3.0151061488003254E-3</v>
      </c>
      <c r="BA24">
        <v>0.99633457268998049</v>
      </c>
      <c r="BB24">
        <v>1.468276144790343</v>
      </c>
      <c r="BC24">
        <v>1.0462064715927477</v>
      </c>
      <c r="BD24">
        <v>3.2589257256002559E-4</v>
      </c>
      <c r="BE24">
        <v>1.0434164245612207</v>
      </c>
      <c r="BF24">
        <v>0.48478320731124291</v>
      </c>
      <c r="BG24">
        <v>0.98774714326838997</v>
      </c>
      <c r="BH24">
        <v>-3.1656661685648907E-4</v>
      </c>
      <c r="BI24">
        <v>0.96482302762794836</v>
      </c>
      <c r="BJ24">
        <v>0.75481670517030752</v>
      </c>
      <c r="BK24">
        <v>1.1065653965599396</v>
      </c>
      <c r="BL24">
        <v>2.6494436293438765E-3</v>
      </c>
      <c r="BM24">
        <v>1.0811269847217688</v>
      </c>
      <c r="BN24">
        <v>1.187157437131295</v>
      </c>
      <c r="BO24">
        <v>1.1095244281614394</v>
      </c>
      <c r="BP24">
        <v>2.6183732586130787E-3</v>
      </c>
      <c r="BQ24">
        <v>1.1077533004012248</v>
      </c>
      <c r="BR24">
        <v>0.77442972629573681</v>
      </c>
      <c r="BS24">
        <v>0.90990801425375989</v>
      </c>
      <c r="BT24">
        <v>-4.2226228648095977E-3</v>
      </c>
      <c r="BU24">
        <v>0.90872159605605973</v>
      </c>
      <c r="BV24">
        <v>1.0648657428701616</v>
      </c>
      <c r="BW24">
        <v>0.88948764464493102</v>
      </c>
      <c r="BX24">
        <v>-4.6438343153105228E-3</v>
      </c>
      <c r="BY24">
        <v>0.8848626332883851</v>
      </c>
      <c r="BZ24">
        <v>0.54863315338822627</v>
      </c>
      <c r="CA24">
        <v>0.93420856439262234</v>
      </c>
      <c r="CB24">
        <v>-3.3896669459873132E-3</v>
      </c>
      <c r="CC24">
        <v>0.99419574030431879</v>
      </c>
      <c r="CD24">
        <v>1.1647893463822667</v>
      </c>
      <c r="CE24">
        <v>0.8480443547605877</v>
      </c>
      <c r="CF24">
        <v>-7.1474218663684693E-3</v>
      </c>
      <c r="CG24">
        <v>0.82905083830976456</v>
      </c>
      <c r="CH24">
        <v>1.7243015671205884</v>
      </c>
      <c r="CI24">
        <v>0.89376442843600745</v>
      </c>
      <c r="CJ24">
        <v>-5.2032575064238111E-3</v>
      </c>
      <c r="CK24">
        <v>0.88248038879243573</v>
      </c>
      <c r="CL24">
        <v>0.69480359926120561</v>
      </c>
      <c r="CM24">
        <v>0.88715479444713619</v>
      </c>
      <c r="CN24">
        <v>-4.6052123914679891E-3</v>
      </c>
      <c r="CO24">
        <v>0.88717384400249577</v>
      </c>
      <c r="CP24">
        <v>0.69313678294189029</v>
      </c>
      <c r="CQ24">
        <v>0.93706902224509969</v>
      </c>
      <c r="CR24">
        <v>-2.8514333706512168E-3</v>
      </c>
      <c r="CS24">
        <v>0.88299484199034017</v>
      </c>
      <c r="CT24">
        <v>1.0649336963456542</v>
      </c>
      <c r="CU24">
        <v>1.0593407396928809</v>
      </c>
      <c r="CV24">
        <v>2.3837753940671642E-3</v>
      </c>
      <c r="CW24">
        <v>1.0824223764453382</v>
      </c>
      <c r="CX24">
        <v>1.6151178837214275</v>
      </c>
      <c r="CY24">
        <v>1.0111113437223616</v>
      </c>
      <c r="CZ24">
        <v>-7.3556613264866202E-4</v>
      </c>
      <c r="DA24">
        <v>0.97553896600615375</v>
      </c>
      <c r="DB24">
        <v>1.3886960613401167</v>
      </c>
      <c r="DC24">
        <v>1.1280625071472441</v>
      </c>
      <c r="DD24">
        <v>3.8629618940419696E-3</v>
      </c>
      <c r="DE24">
        <v>1.1436144797144316</v>
      </c>
      <c r="DF24">
        <v>1.0816055549064014</v>
      </c>
      <c r="DG24">
        <v>1.1230410212713506</v>
      </c>
      <c r="DH24">
        <v>4.1855981318781408E-3</v>
      </c>
      <c r="DI24">
        <v>1.1415273445692118</v>
      </c>
      <c r="DJ24">
        <v>1.4121117057253945</v>
      </c>
      <c r="DK24">
        <v>0.81436823049823159</v>
      </c>
      <c r="DL24">
        <v>-8.6666331961971644E-3</v>
      </c>
      <c r="DM24">
        <v>0.87681563732046419</v>
      </c>
      <c r="DN24">
        <v>0.5534329108313254</v>
      </c>
      <c r="DO24">
        <v>1.1936784252001706</v>
      </c>
      <c r="DP24">
        <v>6.092799034986272E-3</v>
      </c>
      <c r="DQ24">
        <v>1.2370002383317018</v>
      </c>
      <c r="DR24">
        <v>1.028008823085842</v>
      </c>
      <c r="DS24">
        <v>0.946591822211864</v>
      </c>
      <c r="DT24">
        <v>-3.6749456057248143E-3</v>
      </c>
      <c r="DU24">
        <v>0.98039908772856144</v>
      </c>
      <c r="DV24">
        <v>0.41992140761436048</v>
      </c>
      <c r="DW24">
        <v>1.0425392587551527</v>
      </c>
      <c r="DX24">
        <v>1.1685733292116432E-3</v>
      </c>
      <c r="DY24">
        <v>1.0382721423783721</v>
      </c>
      <c r="DZ24">
        <v>0.57929269842993847</v>
      </c>
      <c r="EA24">
        <v>0.86824150655422394</v>
      </c>
      <c r="EB24">
        <v>-5.4216167446187865E-3</v>
      </c>
      <c r="EC24">
        <v>0.94808722308367877</v>
      </c>
      <c r="ED24">
        <v>0.86966017150765096</v>
      </c>
      <c r="EE24">
        <v>0.97392916200291535</v>
      </c>
      <c r="EF24">
        <v>-9.2715370997706868E-4</v>
      </c>
      <c r="EG24">
        <v>0.94949191587531812</v>
      </c>
      <c r="EH24">
        <v>0.49577650998996731</v>
      </c>
      <c r="EI24">
        <v>0.79400639385388239</v>
      </c>
      <c r="EJ24">
        <v>-7.9746105069724883E-3</v>
      </c>
      <c r="EK24">
        <v>0.8013339116255257</v>
      </c>
      <c r="EL24">
        <v>0.81671501223258003</v>
      </c>
      <c r="EM24">
        <v>0.94853030445555664</v>
      </c>
      <c r="EN24">
        <v>-3.0046014031468024E-3</v>
      </c>
      <c r="EO24">
        <v>0.95463958612060129</v>
      </c>
      <c r="EP24">
        <v>1.0368617082211902</v>
      </c>
      <c r="EQ24">
        <v>1.0163389617402168</v>
      </c>
      <c r="ER24">
        <v>-1.5922625321738624E-3</v>
      </c>
      <c r="ES24">
        <v>0.9745105658342994</v>
      </c>
      <c r="ET24">
        <v>0.88336645944682302</v>
      </c>
      <c r="EU24">
        <v>0.56922471013169518</v>
      </c>
      <c r="EV24">
        <v>-1.6294123929744976E-2</v>
      </c>
      <c r="EW24">
        <v>0.34943691728697418</v>
      </c>
      <c r="EX24">
        <v>1.1896049160383226</v>
      </c>
      <c r="EY24">
        <v>0.85427968127872855</v>
      </c>
      <c r="EZ24">
        <v>-4.2165537096056404E-3</v>
      </c>
      <c r="FA24">
        <v>0.82444124359028659</v>
      </c>
      <c r="FB24">
        <v>1.6251963025681899</v>
      </c>
      <c r="FC24">
        <v>0.82088225706594398</v>
      </c>
      <c r="FD24">
        <v>-6.1260857790412272E-3</v>
      </c>
      <c r="FE24">
        <v>0.79903031436619032</v>
      </c>
      <c r="FF24">
        <v>0.68623671465770275</v>
      </c>
      <c r="FG24">
        <v>0.91255044677529318</v>
      </c>
      <c r="FH24">
        <v>-3.8179728094809677E-3</v>
      </c>
      <c r="FI24">
        <v>1.004539321769897</v>
      </c>
      <c r="FJ24">
        <v>0.91265607804539539</v>
      </c>
      <c r="FK24">
        <v>0.78650077351164738</v>
      </c>
      <c r="FL24">
        <v>-8.5743862443542901E-3</v>
      </c>
      <c r="FM24">
        <v>0.78533198352516986</v>
      </c>
      <c r="FN24">
        <v>1.6596756149111336</v>
      </c>
      <c r="FO24">
        <v>0.82942259341169866</v>
      </c>
      <c r="FP24">
        <v>-6.2945858395104196E-3</v>
      </c>
      <c r="FQ24">
        <v>0.83635217906125214</v>
      </c>
      <c r="FR24">
        <v>0.73389738158688167</v>
      </c>
      <c r="FS24">
        <v>0.92666611475910976</v>
      </c>
      <c r="FT24">
        <v>-3.999316548389923E-3</v>
      </c>
      <c r="FU24">
        <v>0.88701579435200328</v>
      </c>
      <c r="FV24">
        <v>1.6725828611238238</v>
      </c>
      <c r="FW24">
        <v>1.0292789313135084</v>
      </c>
      <c r="FX24">
        <v>7.8038855103550187E-4</v>
      </c>
      <c r="FY24">
        <v>0.99559818675321898</v>
      </c>
      <c r="FZ24">
        <v>1.5044000274232625</v>
      </c>
      <c r="GA24">
        <v>1.0208827411541419</v>
      </c>
      <c r="GB24">
        <v>-2.265758989498871E-4</v>
      </c>
      <c r="GC24">
        <v>0.9951407691580475</v>
      </c>
      <c r="GD24">
        <v>2.1820682489588066</v>
      </c>
      <c r="GE24">
        <v>0.90745424562627841</v>
      </c>
      <c r="GF24">
        <v>-3.9580898368132781E-3</v>
      </c>
      <c r="GG24">
        <v>0.95431596795129747</v>
      </c>
      <c r="GH24">
        <v>0.54228740391923502</v>
      </c>
      <c r="GI24">
        <v>0.90560688206811768</v>
      </c>
      <c r="GJ24">
        <v>-3.9651625634117933E-3</v>
      </c>
      <c r="GK24">
        <v>0.89785223861766483</v>
      </c>
      <c r="GL24">
        <v>0.91524079651028833</v>
      </c>
      <c r="GM24">
        <v>1.0588335659471324</v>
      </c>
      <c r="GN24">
        <v>1.9454671205116705E-3</v>
      </c>
      <c r="GO24">
        <v>1.0484610743041423</v>
      </c>
      <c r="GP24">
        <v>0.86047902507653018</v>
      </c>
      <c r="GQ24">
        <v>1.040867983241526</v>
      </c>
      <c r="GR24">
        <v>8.47678933553113E-4</v>
      </c>
      <c r="GS24">
        <v>1.0197509846225881</v>
      </c>
      <c r="GT24">
        <v>1.7480631314817492</v>
      </c>
      <c r="GU24">
        <v>0.8961219296288776</v>
      </c>
      <c r="GV24">
        <v>-5.6485368830546685E-3</v>
      </c>
      <c r="GW24">
        <v>1.008736586773809</v>
      </c>
      <c r="GX24">
        <v>1.7360798461583822</v>
      </c>
      <c r="GY24">
        <v>1.104067765225035</v>
      </c>
      <c r="GZ24">
        <v>2.6169551054335272E-3</v>
      </c>
      <c r="HA24">
        <v>1.0846610495294524</v>
      </c>
      <c r="HB24">
        <v>1.1501131065138854</v>
      </c>
      <c r="HC24">
        <v>1.0910968841672393</v>
      </c>
      <c r="HD24">
        <v>2.8366937302657202E-3</v>
      </c>
      <c r="HE24">
        <v>1.0882787607807316</v>
      </c>
      <c r="HF24">
        <v>0.50413541877644708</v>
      </c>
      <c r="HG24">
        <v>0.9847071365219362</v>
      </c>
      <c r="HH24">
        <v>-1.6866281888425305E-3</v>
      </c>
      <c r="HI24">
        <v>1.0066267369677444</v>
      </c>
      <c r="HJ24">
        <v>1.1134614276953398</v>
      </c>
      <c r="HK24">
        <v>1.0608621488243049</v>
      </c>
      <c r="HL24">
        <v>1.4095709206059445E-3</v>
      </c>
      <c r="HM24">
        <v>1.0585805118288536</v>
      </c>
      <c r="HN24">
        <v>1.3900970418968408</v>
      </c>
      <c r="HO24">
        <v>0.93866004477471676</v>
      </c>
      <c r="HP24">
        <v>-2.6346523657884463E-3</v>
      </c>
      <c r="HQ24">
        <v>0.99482642778494845</v>
      </c>
      <c r="HR24">
        <v>0.37309713246141696</v>
      </c>
      <c r="HS24">
        <v>0.88151573403662742</v>
      </c>
      <c r="HT24">
        <v>-5.5760924528471976E-3</v>
      </c>
      <c r="HU24">
        <v>0.90513799847040743</v>
      </c>
      <c r="HV24">
        <v>1.260462591439748</v>
      </c>
      <c r="HW24">
        <v>0.98655630299338148</v>
      </c>
      <c r="HX24">
        <v>-2.3180684802746208E-3</v>
      </c>
      <c r="HY24">
        <v>0.97293420616144533</v>
      </c>
      <c r="HZ24">
        <v>0.62880857683616176</v>
      </c>
      <c r="IA24">
        <v>0.83345971522011819</v>
      </c>
      <c r="IB24">
        <v>-7.3418110879309943E-3</v>
      </c>
      <c r="IC24">
        <v>0.86735092291137628</v>
      </c>
      <c r="ID24">
        <v>1.672564172740862</v>
      </c>
      <c r="IE24">
        <v>1.0781760690247535</v>
      </c>
      <c r="IF24">
        <v>2.4670140722634292E-3</v>
      </c>
      <c r="IG24">
        <v>1.0868866697938591</v>
      </c>
      <c r="IH24">
        <v>0.73353430944780063</v>
      </c>
      <c r="II24">
        <v>0.94598250870194522</v>
      </c>
      <c r="IJ24">
        <v>-2.4743610184768299E-3</v>
      </c>
      <c r="IK24">
        <v>0.97140032971908208</v>
      </c>
      <c r="IL24">
        <v>0.83585665968235723</v>
      </c>
      <c r="IM24">
        <v>1.0139769175994435</v>
      </c>
      <c r="IN24">
        <v>-1.0673549374698339E-3</v>
      </c>
      <c r="IO24">
        <v>0.98136574180994163</v>
      </c>
      <c r="IP24">
        <v>1.7077937062438147</v>
      </c>
      <c r="IQ24">
        <v>1.0379018150089543</v>
      </c>
      <c r="IR24">
        <v>1.0169417459771181E-3</v>
      </c>
      <c r="IS24">
        <v>1.0193638190007943</v>
      </c>
      <c r="IT24">
        <v>1.2309975510482734</v>
      </c>
      <c r="IU24">
        <v>0.768152667228164</v>
      </c>
      <c r="IV24">
        <v>-9.6098720380775465E-3</v>
      </c>
      <c r="IW24">
        <v>0.72935545365003318</v>
      </c>
      <c r="IX24">
        <v>1.7530051202603969</v>
      </c>
      <c r="IY24">
        <v>0.98296527681263346</v>
      </c>
      <c r="IZ24">
        <v>-4.4376300681407243E-4</v>
      </c>
      <c r="JA24">
        <v>0.97662178601142402</v>
      </c>
      <c r="JB24">
        <v>1.3931097271198798</v>
      </c>
      <c r="JC24">
        <v>0.99251846257011012</v>
      </c>
      <c r="JD24">
        <v>-1.8079213428040218E-3</v>
      </c>
      <c r="JE24">
        <v>1.0069443084011882</v>
      </c>
      <c r="JF24">
        <v>0.31938169488239809</v>
      </c>
      <c r="JG24">
        <v>0.79032140069905932</v>
      </c>
      <c r="JH24">
        <v>-8.5881371162350797E-3</v>
      </c>
      <c r="JI24">
        <v>0.79218257149924842</v>
      </c>
      <c r="JJ24">
        <v>1.3822787926739206</v>
      </c>
      <c r="JK24">
        <v>0.88628802414557861</v>
      </c>
      <c r="JL24">
        <v>-5.9770159689688023E-3</v>
      </c>
      <c r="JM24">
        <v>0.9958599277938468</v>
      </c>
      <c r="JN24">
        <v>0.90444394003707929</v>
      </c>
      <c r="JO24">
        <v>0.91252042008712619</v>
      </c>
      <c r="JP24">
        <v>-3.6183658664460023E-3</v>
      </c>
      <c r="JQ24">
        <v>0.91816895881715155</v>
      </c>
      <c r="JR24">
        <v>1.5971789680712489</v>
      </c>
      <c r="JS24">
        <v>0.99783892947894937</v>
      </c>
      <c r="JT24">
        <v>5.592193814582811E-4</v>
      </c>
      <c r="JU24">
        <v>1.0177101352713562</v>
      </c>
      <c r="JV24">
        <v>0.9018064738696856</v>
      </c>
      <c r="JW24">
        <v>0.80891167054300239</v>
      </c>
      <c r="JX24">
        <v>-7.7247716500030124E-3</v>
      </c>
      <c r="JY24">
        <v>0.80994767688770775</v>
      </c>
      <c r="JZ24">
        <v>0.79351946712509225</v>
      </c>
      <c r="KA24">
        <v>1.1086050900239337</v>
      </c>
      <c r="KB24">
        <v>2.7174292741526541E-3</v>
      </c>
      <c r="KC24">
        <v>1.1356923494352149</v>
      </c>
      <c r="KD24">
        <v>1.3590375087464914</v>
      </c>
      <c r="KE24">
        <v>0.82756716694477628</v>
      </c>
      <c r="KF24">
        <v>-7.945324114216952E-3</v>
      </c>
      <c r="KG24">
        <v>0.88123594197601607</v>
      </c>
      <c r="KH24">
        <v>1.5495817116152228</v>
      </c>
      <c r="KI24">
        <v>0.92865507321020702</v>
      </c>
      <c r="KJ24">
        <v>-3.1444739450027779E-3</v>
      </c>
      <c r="KK24">
        <v>0.96337678632344403</v>
      </c>
      <c r="KL24">
        <v>0.77828733838690978</v>
      </c>
      <c r="KM24">
        <v>0.92635761381869952</v>
      </c>
      <c r="KN24">
        <v>-2.7936292214136506E-3</v>
      </c>
      <c r="KO24">
        <v>0.87519090760026808</v>
      </c>
      <c r="KP24">
        <v>0.22901154563882858</v>
      </c>
      <c r="KQ24">
        <v>0.87219356141813109</v>
      </c>
      <c r="KR24">
        <v>-5.0419631190016124E-3</v>
      </c>
      <c r="KS24">
        <v>0.88200746930035689</v>
      </c>
      <c r="KT24">
        <v>1.0172601792566636</v>
      </c>
      <c r="KU24">
        <v>0.57730057560075121</v>
      </c>
      <c r="KV24">
        <v>-1.575357716894344E-2</v>
      </c>
      <c r="KW24">
        <v>0.14109713618040545</v>
      </c>
      <c r="KX24">
        <v>1.3302871671692047</v>
      </c>
      <c r="KY24">
        <v>1.0869343261315176</v>
      </c>
      <c r="KZ24">
        <v>4.1267145698450991E-3</v>
      </c>
      <c r="LA24">
        <v>1.1733679647172206</v>
      </c>
      <c r="LB24">
        <v>1.2249763204618505</v>
      </c>
      <c r="LC24">
        <v>0.79344346622164719</v>
      </c>
      <c r="LD24">
        <v>-8.3806400307248532E-3</v>
      </c>
      <c r="LE24">
        <v>0.78276144547434834</v>
      </c>
      <c r="LF24">
        <v>1.5185746629011219</v>
      </c>
      <c r="LG24">
        <v>1.014060649827458</v>
      </c>
      <c r="LH24">
        <v>-7.7284275320761795E-7</v>
      </c>
      <c r="LI24">
        <v>1.016076208501641</v>
      </c>
      <c r="LJ24">
        <v>0.52401208178314296</v>
      </c>
      <c r="LK24">
        <v>0.74742646350038222</v>
      </c>
      <c r="LL24">
        <v>-1.0228036283755629E-2</v>
      </c>
      <c r="LM24">
        <v>0.69130827320910415</v>
      </c>
      <c r="LN24">
        <v>1.9582303566879193</v>
      </c>
      <c r="LO24">
        <v>1.0450256240745266</v>
      </c>
      <c r="LP24">
        <v>3.2636001953720674E-4</v>
      </c>
      <c r="LQ24">
        <v>1.0259221732465196</v>
      </c>
      <c r="LR24">
        <v>2.1889811875191598</v>
      </c>
      <c r="LS24">
        <v>0.95114524883475382</v>
      </c>
      <c r="LT24">
        <v>-2.589402060976808E-3</v>
      </c>
      <c r="LU24">
        <v>0.95653329417067035</v>
      </c>
      <c r="LV24">
        <v>0</v>
      </c>
      <c r="LW24">
        <v>0.97916102279574957</v>
      </c>
      <c r="LX24">
        <v>-1.971811144233383E-3</v>
      </c>
      <c r="LY24">
        <v>0.99509397446268066</v>
      </c>
      <c r="LZ24">
        <v>0.52265065641033148</v>
      </c>
      <c r="MA24">
        <v>1.0280005825630187</v>
      </c>
      <c r="MB24">
        <v>-5.0455369291935192E-4</v>
      </c>
      <c r="MC24">
        <v>1.0052237596422919</v>
      </c>
      <c r="MD24">
        <v>0.41470861335213177</v>
      </c>
      <c r="ME24">
        <v>0.89967370314926054</v>
      </c>
      <c r="MF24">
        <v>-5.1112529399484422E-3</v>
      </c>
      <c r="MG24">
        <v>0.99474252309338707</v>
      </c>
      <c r="MH24">
        <v>1.6201164280857117</v>
      </c>
      <c r="MI24">
        <v>0.91636472516420731</v>
      </c>
      <c r="MJ24">
        <v>-3.2999873695737985E-3</v>
      </c>
      <c r="MK24">
        <v>0.85315828410889749</v>
      </c>
      <c r="ML24">
        <v>0.47742499082283157</v>
      </c>
      <c r="MM24">
        <v>0.58918986369293747</v>
      </c>
      <c r="MN24">
        <v>-1.4873109757679073E-2</v>
      </c>
      <c r="MO24">
        <v>0.20188329081561773</v>
      </c>
      <c r="MP24">
        <v>0.6347320118293559</v>
      </c>
      <c r="MQ24">
        <v>0.88733151378020603</v>
      </c>
      <c r="MR24">
        <v>-6.7891886988989524E-3</v>
      </c>
      <c r="MS24">
        <v>0.95388440199864977</v>
      </c>
      <c r="MT24">
        <v>0.98113761330641325</v>
      </c>
      <c r="MU24">
        <v>1.0154560407335709</v>
      </c>
      <c r="MV24">
        <v>-4.5066063316130428E-4</v>
      </c>
      <c r="MW24">
        <v>0.96674267687178417</v>
      </c>
      <c r="MX24">
        <v>0.42432581201401393</v>
      </c>
      <c r="MY24">
        <v>1.1045234497907437</v>
      </c>
      <c r="MZ24">
        <v>2.6640118350840626E-3</v>
      </c>
      <c r="NA24">
        <v>1.0990477469719633</v>
      </c>
      <c r="NB24">
        <v>1.9875302536962014</v>
      </c>
      <c r="NC24">
        <v>0.70734842227423744</v>
      </c>
      <c r="ND24">
        <v>-1.1650434336676188E-2</v>
      </c>
      <c r="NE24">
        <v>0.63017273190120382</v>
      </c>
      <c r="NF24">
        <v>0.56490806529972237</v>
      </c>
      <c r="NG24">
        <v>0.9175770934579196</v>
      </c>
      <c r="NH24">
        <v>-3.7645532070397377E-3</v>
      </c>
      <c r="NI24">
        <v>0.92070688055608763</v>
      </c>
      <c r="NJ24">
        <v>0.18059258805130482</v>
      </c>
      <c r="NK24">
        <v>0.96798500402293697</v>
      </c>
      <c r="NL24">
        <v>-2.3971924023587282E-3</v>
      </c>
      <c r="NM24">
        <v>0.94812943562482654</v>
      </c>
      <c r="NN24">
        <v>2.1111690224168829</v>
      </c>
      <c r="NO24">
        <v>0.90980938136801504</v>
      </c>
      <c r="NP24">
        <v>-4.0704489900484113E-3</v>
      </c>
      <c r="NQ24">
        <v>0.9986934518449756</v>
      </c>
      <c r="NR24">
        <v>0.65542459906835182</v>
      </c>
      <c r="NS24">
        <v>1.0747000021293309</v>
      </c>
      <c r="NT24">
        <v>1.0497299241402466E-3</v>
      </c>
      <c r="NU24">
        <v>1.0089418126768692</v>
      </c>
      <c r="NV24">
        <v>1.2403962338325187</v>
      </c>
      <c r="NW24">
        <v>0.92455007364335973</v>
      </c>
      <c r="NX24">
        <v>-3.782258867364701E-3</v>
      </c>
      <c r="NY24">
        <v>0.90081080616785814</v>
      </c>
      <c r="NZ24">
        <v>1.3634807196119967</v>
      </c>
      <c r="OA24">
        <v>1.0238921109052741</v>
      </c>
      <c r="OB24">
        <v>6.3985520456544308E-4</v>
      </c>
      <c r="OC24">
        <v>0.9970857021319296</v>
      </c>
      <c r="OD24">
        <v>1.4677800655541591</v>
      </c>
      <c r="OE24">
        <v>0.94965733079846182</v>
      </c>
      <c r="OF24">
        <v>-3.8886050535199578E-3</v>
      </c>
      <c r="OG24">
        <v>0.95158995396822621</v>
      </c>
      <c r="OH24">
        <v>0.36637026274991163</v>
      </c>
      <c r="OI24">
        <v>0.95924218567877428</v>
      </c>
      <c r="OJ24">
        <v>-4.551365262304357E-3</v>
      </c>
      <c r="OK24">
        <v>0.98832693792200177</v>
      </c>
      <c r="OL24">
        <v>1.2543669838845892</v>
      </c>
      <c r="OM24">
        <v>0.99908568553260546</v>
      </c>
      <c r="ON24">
        <v>-5.2028998352083927E-4</v>
      </c>
      <c r="OO24">
        <v>0.94881050513353671</v>
      </c>
      <c r="OP24">
        <v>0.39045724456041242</v>
      </c>
      <c r="OQ24">
        <v>1.1159637575738763</v>
      </c>
      <c r="OR24">
        <v>2.1600547317093639E-3</v>
      </c>
      <c r="OS24">
        <v>1.1479141014215968</v>
      </c>
      <c r="OT24">
        <v>0.96096235374795991</v>
      </c>
      <c r="OU24">
        <v>1.0027914829327094</v>
      </c>
      <c r="OV24">
        <v>-1.488330955533117E-3</v>
      </c>
      <c r="OW24">
        <v>0.97551467673884051</v>
      </c>
      <c r="OX24">
        <v>1.4276464506593052</v>
      </c>
      <c r="OY24">
        <v>1.0552468905563217</v>
      </c>
      <c r="OZ24">
        <v>1.4042962484415219E-5</v>
      </c>
      <c r="PA24">
        <v>1.0367844132051547</v>
      </c>
      <c r="PB24">
        <v>0.93955412845691111</v>
      </c>
      <c r="PC24">
        <v>1.0491390508294236</v>
      </c>
      <c r="PD24">
        <v>1.4813766012327155E-3</v>
      </c>
      <c r="PE24">
        <v>1.0536456893071218</v>
      </c>
      <c r="PF24">
        <v>0.51485579111211988</v>
      </c>
      <c r="PG24">
        <v>1.0272402594069034</v>
      </c>
      <c r="PH24">
        <v>-2.4811713167864391E-4</v>
      </c>
      <c r="PI24">
        <v>1.0131780201172371</v>
      </c>
      <c r="PJ24">
        <v>1.3571991717589535</v>
      </c>
      <c r="PK24">
        <v>0.65702881341387009</v>
      </c>
      <c r="PL24">
        <v>-1.2649210914678688E-2</v>
      </c>
      <c r="PM24">
        <v>0.28829946524531902</v>
      </c>
      <c r="PN24">
        <v>0.60050005835911824</v>
      </c>
      <c r="PO24">
        <v>0.63327929833978414</v>
      </c>
      <c r="PP24">
        <v>-1.3144058809100839E-2</v>
      </c>
      <c r="PQ24">
        <v>0.31544293003796336</v>
      </c>
      <c r="PR24">
        <v>0.92714802655137829</v>
      </c>
      <c r="PS24">
        <v>1.0996283625848728</v>
      </c>
      <c r="PT24">
        <v>2.3787910920732781E-3</v>
      </c>
      <c r="PU24">
        <v>1.0887208982402414</v>
      </c>
      <c r="PV24">
        <v>1.2237439586733185</v>
      </c>
      <c r="PW24">
        <v>0.85152461491281073</v>
      </c>
      <c r="PX24">
        <v>-6.3610406058030701E-3</v>
      </c>
      <c r="PY24">
        <v>0.85371839761760382</v>
      </c>
      <c r="PZ24">
        <v>0.81927217334808633</v>
      </c>
      <c r="QA24">
        <v>0.81284232594933237</v>
      </c>
      <c r="QB24">
        <v>-7.7179927488284878E-3</v>
      </c>
      <c r="QC24">
        <v>0.79373226335449654</v>
      </c>
      <c r="QD24">
        <v>1.8919898736134624</v>
      </c>
      <c r="QE24">
        <v>0.91324471119904638</v>
      </c>
      <c r="QF24">
        <v>-4.1222836352639656E-3</v>
      </c>
      <c r="QG24">
        <v>0.99859867693698257</v>
      </c>
      <c r="QH24">
        <v>0.38015714655023025</v>
      </c>
      <c r="QI24">
        <v>0.96452556002822698</v>
      </c>
      <c r="QJ24">
        <v>-4.0454508405305956E-3</v>
      </c>
      <c r="QK24">
        <v>0.9718284861836286</v>
      </c>
      <c r="QL24">
        <v>1.4812954049907405</v>
      </c>
      <c r="QM24">
        <v>0.8860089320560669</v>
      </c>
      <c r="QN24">
        <v>-4.6015987322583374E-3</v>
      </c>
      <c r="QO24">
        <v>0.92258594512993986</v>
      </c>
      <c r="QP24">
        <v>1.5248226381241852</v>
      </c>
      <c r="QQ24">
        <v>0.97895120716908735</v>
      </c>
      <c r="QR24">
        <v>-1.6150725947259507E-3</v>
      </c>
      <c r="QS24">
        <v>1.0217624218425709</v>
      </c>
      <c r="QT24">
        <v>1.6173079249390596</v>
      </c>
      <c r="QU24">
        <v>1.0049060169712014</v>
      </c>
      <c r="QV24">
        <v>6.4597530323355927E-5</v>
      </c>
      <c r="QW24">
        <v>0.9916702979424995</v>
      </c>
      <c r="QX24">
        <v>0.32194077858189651</v>
      </c>
      <c r="QY24">
        <v>0.94235736201932097</v>
      </c>
      <c r="QZ24">
        <v>-1.9032388796564072E-3</v>
      </c>
      <c r="RA24">
        <v>0.89265432937727318</v>
      </c>
      <c r="RB24">
        <v>1.0032198512116888</v>
      </c>
      <c r="RC24">
        <v>0.88819097607797493</v>
      </c>
      <c r="RD24">
        <v>-5.0949986204453564E-3</v>
      </c>
      <c r="RE24">
        <v>0.93924319685625457</v>
      </c>
      <c r="RF24">
        <v>1.3982962443264377</v>
      </c>
      <c r="RG24">
        <v>0.89999223527477801</v>
      </c>
      <c r="RH24">
        <v>-4.3816131709691272E-3</v>
      </c>
      <c r="RI24">
        <v>0.93769906542345638</v>
      </c>
      <c r="RJ24">
        <v>0.44445259030967904</v>
      </c>
      <c r="RK24">
        <v>0.9317696257495951</v>
      </c>
      <c r="RL24">
        <v>-3.236143216776571E-3</v>
      </c>
      <c r="RM24">
        <v>1.0076104892202344</v>
      </c>
      <c r="RN24">
        <v>0.54343163936046834</v>
      </c>
      <c r="RO24">
        <v>0.90658624692535594</v>
      </c>
      <c r="RP24">
        <v>-4.5373031233224689E-3</v>
      </c>
      <c r="RQ24">
        <v>0.93998354050017419</v>
      </c>
      <c r="RR24">
        <v>1.2267633649943119</v>
      </c>
      <c r="RS24">
        <v>0.98603272000662567</v>
      </c>
      <c r="RT24">
        <v>-5.4144979309575264E-4</v>
      </c>
      <c r="RU24">
        <v>0.98515705239457685</v>
      </c>
      <c r="RV24">
        <v>0.90691572112155205</v>
      </c>
      <c r="RW24">
        <v>0.95492424809735654</v>
      </c>
      <c r="RX24">
        <v>-2.2863337960733468E-3</v>
      </c>
      <c r="RY24">
        <v>0.96314781487602863</v>
      </c>
      <c r="RZ24">
        <v>1.1594204818212916</v>
      </c>
      <c r="SA24">
        <v>0.8376303099385104</v>
      </c>
      <c r="SB24">
        <v>-5.5279540861724354E-3</v>
      </c>
      <c r="SC24">
        <v>0.8711884674509629</v>
      </c>
      <c r="SD24">
        <v>1.6856947522264258</v>
      </c>
      <c r="SE24">
        <v>0.93593738931802428</v>
      </c>
      <c r="SF24">
        <v>-3.0490093208612448E-3</v>
      </c>
      <c r="SG24">
        <v>0.97687584827800189</v>
      </c>
      <c r="SH24">
        <v>1.0854458528456137</v>
      </c>
      <c r="SI24">
        <v>0.89317885218394322</v>
      </c>
      <c r="SJ24">
        <v>-5.2727123784833477E-3</v>
      </c>
      <c r="SK24">
        <v>0.95709406814053588</v>
      </c>
      <c r="SL24">
        <v>1.0251097709099708</v>
      </c>
      <c r="SM24">
        <v>0.92230334062588404</v>
      </c>
      <c r="SN24">
        <v>-3.6760998199989706E-3</v>
      </c>
      <c r="SO24">
        <v>0.87961210901029052</v>
      </c>
      <c r="SP24">
        <v>1.3219872361962026</v>
      </c>
      <c r="SQ24">
        <v>1.3267406592244593</v>
      </c>
      <c r="SR24">
        <v>8.6638448360389954E-3</v>
      </c>
      <c r="SS24">
        <v>1.3974454978551623</v>
      </c>
      <c r="ST24">
        <v>1.7295913277274799</v>
      </c>
      <c r="SU24">
        <v>0.87586223786992556</v>
      </c>
      <c r="SV24">
        <v>-6.2283271363751513E-3</v>
      </c>
      <c r="SW24">
        <v>0.9186299202622904</v>
      </c>
      <c r="SX24">
        <v>1.0202118940194431</v>
      </c>
      <c r="SY24">
        <v>0.84128539603835784</v>
      </c>
      <c r="SZ24">
        <v>-6.0496350328973682E-3</v>
      </c>
      <c r="TA24">
        <v>0.84670553430890438</v>
      </c>
      <c r="TB24">
        <v>0.97379463916264342</v>
      </c>
      <c r="TC24">
        <v>0.96197334943717461</v>
      </c>
      <c r="TD24">
        <v>-2.2148708392952781E-3</v>
      </c>
      <c r="TE24">
        <v>0.94648679253958179</v>
      </c>
      <c r="TF24">
        <v>2.1221288393851134</v>
      </c>
      <c r="TG24">
        <v>0.9104876035714643</v>
      </c>
      <c r="TH24">
        <v>-4.3576422579530731E-3</v>
      </c>
      <c r="TI24">
        <v>0.95865301234540146</v>
      </c>
      <c r="TJ24">
        <v>1.0924045833624603</v>
      </c>
      <c r="TK24">
        <v>1.0124656670495884</v>
      </c>
      <c r="TL24">
        <v>-6.1478346186510198E-4</v>
      </c>
      <c r="TM24">
        <v>0.98568193079098176</v>
      </c>
      <c r="TN24">
        <v>0.69858060724714544</v>
      </c>
      <c r="TO24">
        <v>1.0321798638401241</v>
      </c>
      <c r="TP24">
        <v>-3.5250807701665642E-4</v>
      </c>
      <c r="TQ24">
        <v>1.0303615609292565</v>
      </c>
      <c r="TR24">
        <v>0.56706262139867347</v>
      </c>
      <c r="TS24">
        <v>0.87238210472729505</v>
      </c>
      <c r="TT24">
        <v>-4.1190758706619243E-3</v>
      </c>
      <c r="TU24">
        <v>0.90293174733237258</v>
      </c>
      <c r="TV24">
        <v>0.53382892600122622</v>
      </c>
      <c r="TW24">
        <v>1.1113511748580864</v>
      </c>
      <c r="TX24">
        <v>3.1249334653760358E-3</v>
      </c>
      <c r="TY24">
        <v>1.1330924190611675</v>
      </c>
      <c r="TZ24">
        <v>1.1307005378776804</v>
      </c>
      <c r="UA24">
        <v>1.0282048062524303</v>
      </c>
      <c r="UB24">
        <v>3.1235686160474238E-4</v>
      </c>
      <c r="UC24">
        <v>0.99002432626620007</v>
      </c>
      <c r="UD24">
        <v>0.33571879873356381</v>
      </c>
      <c r="UE24">
        <v>0.92406423928434112</v>
      </c>
      <c r="UF24">
        <v>-3.4876827774822598E-3</v>
      </c>
      <c r="UG24">
        <v>0.91152157277455759</v>
      </c>
      <c r="UH24">
        <v>0.7617651907069185</v>
      </c>
      <c r="UI24">
        <v>0.94300147957329172</v>
      </c>
      <c r="UJ24">
        <v>-2.5943444488903049E-3</v>
      </c>
      <c r="UK24">
        <v>0.9998888617618199</v>
      </c>
      <c r="UL24">
        <v>1.9514514355081707</v>
      </c>
      <c r="UM24">
        <v>0.9625593012344148</v>
      </c>
      <c r="UN24">
        <v>-1.255082610815868E-3</v>
      </c>
      <c r="UO24">
        <v>0.94705561791671866</v>
      </c>
      <c r="UP24">
        <v>0.74962153640500773</v>
      </c>
      <c r="UQ24">
        <v>0.9191200311401746</v>
      </c>
      <c r="UR24">
        <v>-4.0027830659166439E-3</v>
      </c>
      <c r="US24">
        <v>0.90512999820152429</v>
      </c>
      <c r="UT24">
        <v>1.8219359966652813</v>
      </c>
      <c r="UU24">
        <v>1.0836523580824546</v>
      </c>
      <c r="UV24">
        <v>2.925430415607287E-3</v>
      </c>
      <c r="UW24">
        <v>1.1400415196740048</v>
      </c>
      <c r="UX24">
        <v>0.91132104585319418</v>
      </c>
      <c r="UY24">
        <v>0.92753656807033924</v>
      </c>
      <c r="UZ24">
        <v>-3.6652142751084247E-3</v>
      </c>
      <c r="VA24">
        <v>0.99505676155462208</v>
      </c>
      <c r="VB24">
        <v>1.4388601489260837</v>
      </c>
      <c r="VC24">
        <v>1.037730314748069</v>
      </c>
      <c r="VD24">
        <v>1.1736802257638441E-4</v>
      </c>
      <c r="VE24">
        <v>1.0237871619500971</v>
      </c>
      <c r="VF24">
        <v>0.86622091543293622</v>
      </c>
      <c r="VG24">
        <v>0.79825589315805212</v>
      </c>
      <c r="VH24">
        <v>-7.2054908537816514E-3</v>
      </c>
      <c r="VI24">
        <v>0.79473391044085595</v>
      </c>
      <c r="VJ24">
        <v>1.4378505970490731</v>
      </c>
      <c r="VK24">
        <v>0.96148668988959429</v>
      </c>
      <c r="VL24">
        <v>-1.4891092793429699E-3</v>
      </c>
      <c r="VM24">
        <v>0.91476644712020172</v>
      </c>
      <c r="VN24">
        <v>0.33887484765674253</v>
      </c>
      <c r="VO24">
        <v>1.1867392049650523</v>
      </c>
      <c r="VP24">
        <v>6.8824238104347926E-3</v>
      </c>
      <c r="VQ24">
        <v>1.2726795353430853</v>
      </c>
      <c r="VR24">
        <v>1.4245475633287754</v>
      </c>
      <c r="VS24">
        <v>0.94713738012407511</v>
      </c>
      <c r="VT24">
        <v>-2.1217479205303123E-3</v>
      </c>
      <c r="VU24">
        <v>0.94438543298072686</v>
      </c>
      <c r="VV24">
        <v>0.85666875363559614</v>
      </c>
      <c r="VW24">
        <v>0.76958827205616176</v>
      </c>
      <c r="VX24">
        <v>-9.6749818096504119E-3</v>
      </c>
      <c r="VY24">
        <v>0.7946832441367746</v>
      </c>
      <c r="VZ24">
        <v>0.70451161970817044</v>
      </c>
      <c r="WA24">
        <v>0.99996842054317236</v>
      </c>
      <c r="WB24">
        <v>-5.2449911483724095E-4</v>
      </c>
      <c r="WC24">
        <v>0.96163169294454931</v>
      </c>
      <c r="WD24">
        <v>1.7991236606638521</v>
      </c>
      <c r="WE24">
        <v>0.7775965893769764</v>
      </c>
      <c r="WF24">
        <v>-9.9936761671841692E-3</v>
      </c>
      <c r="WG24">
        <v>0.84791371996987475</v>
      </c>
      <c r="WH24">
        <v>0.83336016072909347</v>
      </c>
      <c r="WI24">
        <v>1.0196360468756769</v>
      </c>
      <c r="WJ24">
        <v>-2.3550077317985112E-3</v>
      </c>
      <c r="WK24">
        <v>1.0401100591770254</v>
      </c>
      <c r="WL24">
        <v>0.30238267980479427</v>
      </c>
      <c r="WM24">
        <v>0.89138931808933197</v>
      </c>
      <c r="WN24">
        <v>-5.4732384593419569E-3</v>
      </c>
      <c r="WO24">
        <v>0.95721926506037758</v>
      </c>
      <c r="WP24">
        <v>0.81844283883858915</v>
      </c>
      <c r="WQ24">
        <v>0.93184182576698538</v>
      </c>
      <c r="WR24">
        <v>-2.0415464437851557E-3</v>
      </c>
      <c r="WS24">
        <v>0.9131805052545966</v>
      </c>
      <c r="WT24">
        <v>1.8455169611348157</v>
      </c>
      <c r="WU24">
        <v>1.0956838247320546</v>
      </c>
      <c r="WV24">
        <v>1.8299723239564602E-3</v>
      </c>
      <c r="WW24">
        <v>1.0939198036872331</v>
      </c>
      <c r="WX24">
        <v>1.049975283533374</v>
      </c>
      <c r="WY24">
        <v>1.0131522690882757</v>
      </c>
      <c r="WZ24">
        <v>-1.6730575254880538E-3</v>
      </c>
      <c r="XA24">
        <v>1.0202046149305564</v>
      </c>
      <c r="XB24">
        <v>1.1802639119410125</v>
      </c>
      <c r="XC24">
        <v>0.95144318953710483</v>
      </c>
      <c r="XD24">
        <v>-1.5436523074863063E-3</v>
      </c>
      <c r="XE24">
        <v>0.89239331491938667</v>
      </c>
      <c r="XF24">
        <v>0.36741873205016551</v>
      </c>
      <c r="XG24">
        <v>0.98366220017834449</v>
      </c>
      <c r="XH24">
        <v>-1.9709542818404616E-3</v>
      </c>
      <c r="XI24">
        <v>0.99892344141125555</v>
      </c>
      <c r="XJ24">
        <v>1.232769641674313</v>
      </c>
      <c r="XK24">
        <v>1.0939330992365321</v>
      </c>
      <c r="XL24">
        <v>2.8014351895581401E-3</v>
      </c>
      <c r="XM24">
        <v>1.092746889379451</v>
      </c>
      <c r="XN24">
        <v>0.89531857512974811</v>
      </c>
      <c r="XO24">
        <v>0.84191897305576624</v>
      </c>
      <c r="XP24">
        <v>-6.3344197701815878E-3</v>
      </c>
      <c r="XQ24">
        <v>0.85093292761217609</v>
      </c>
      <c r="XR24">
        <v>0.84834700354957315</v>
      </c>
      <c r="XS24">
        <v>1.0237185437830043</v>
      </c>
      <c r="XT24">
        <v>7.7135727534699289E-4</v>
      </c>
      <c r="XU24">
        <v>1.0116150374884532</v>
      </c>
      <c r="XV24">
        <v>0.96988117681785002</v>
      </c>
      <c r="XW24">
        <v>0.98234274040229819</v>
      </c>
      <c r="XX24">
        <v>-2.7031614388308535E-3</v>
      </c>
      <c r="XY24">
        <v>1.0280819714391494</v>
      </c>
      <c r="XZ24">
        <v>1.5236535802306661</v>
      </c>
      <c r="YA24">
        <v>1.0066096232359536</v>
      </c>
      <c r="YB24">
        <v>-1.3598343888948871E-3</v>
      </c>
      <c r="YC24">
        <v>1.0066372151366838</v>
      </c>
      <c r="YD24">
        <v>1.2674764785798913</v>
      </c>
      <c r="YE24">
        <v>1.0580215094504846</v>
      </c>
      <c r="YF24">
        <v>1.7470422294875538E-3</v>
      </c>
      <c r="YG24">
        <v>1.0462974997081818</v>
      </c>
      <c r="YH24">
        <v>1.120353494328068</v>
      </c>
      <c r="YI24">
        <v>0.99131114011291066</v>
      </c>
      <c r="YJ24">
        <v>-9.9327214395164782E-5</v>
      </c>
      <c r="YK24">
        <v>0.99164510740407197</v>
      </c>
      <c r="YL24">
        <v>1.4898681323089558</v>
      </c>
      <c r="YM24">
        <v>0.91777865989046992</v>
      </c>
      <c r="YN24">
        <v>-3.8468423598476678E-3</v>
      </c>
      <c r="YO24">
        <v>0.99997301813101358</v>
      </c>
      <c r="YP24">
        <v>1.0996291989718823</v>
      </c>
      <c r="YQ24">
        <v>0.7750254721818286</v>
      </c>
      <c r="YR24">
        <v>-8.3210470045123573E-3</v>
      </c>
      <c r="YS24">
        <v>0.74954326861780429</v>
      </c>
      <c r="YT24">
        <v>1.6891053201894315</v>
      </c>
      <c r="YU24">
        <v>0.97690540093412603</v>
      </c>
      <c r="YV24">
        <v>-1.4774169565021106E-3</v>
      </c>
      <c r="YW24">
        <v>0.9754769308411837</v>
      </c>
      <c r="YX24">
        <v>0.74606363061499881</v>
      </c>
      <c r="YY24">
        <v>1.1212246446510183</v>
      </c>
      <c r="YZ24">
        <v>3.6321719953525404E-3</v>
      </c>
      <c r="ZA24">
        <v>1.1223548950256219</v>
      </c>
      <c r="ZB24">
        <v>0.36653614511257038</v>
      </c>
      <c r="ZC24">
        <v>0.9489689762540755</v>
      </c>
      <c r="ZD24">
        <v>-2.2695034037119432E-3</v>
      </c>
      <c r="ZE24">
        <v>0.96773095200553338</v>
      </c>
      <c r="ZF24">
        <v>1.1174268092221409</v>
      </c>
      <c r="ZG24">
        <v>0.94995622055169504</v>
      </c>
      <c r="ZH24">
        <v>-3.0202645817250435E-3</v>
      </c>
      <c r="ZI24">
        <v>0.93788779991314852</v>
      </c>
      <c r="ZJ24">
        <v>1.0261454230103009</v>
      </c>
      <c r="ZK24">
        <v>0.93289430048884037</v>
      </c>
      <c r="ZL24">
        <v>-3.0791806618476526E-3</v>
      </c>
      <c r="ZM24">
        <v>0.85324339889473311</v>
      </c>
      <c r="ZN24">
        <v>0.40413371897957212</v>
      </c>
      <c r="ZO24">
        <v>0.79462394102581058</v>
      </c>
      <c r="ZP24">
        <v>-8.7212764024217088E-3</v>
      </c>
      <c r="ZQ24">
        <v>0.78470729239920489</v>
      </c>
      <c r="ZR24">
        <v>0.64597615149866372</v>
      </c>
      <c r="ZS24">
        <v>0.89521548279231411</v>
      </c>
      <c r="ZT24">
        <v>-4.9039457656947817E-3</v>
      </c>
      <c r="ZU24">
        <v>0.89286589433661501</v>
      </c>
      <c r="ZV24">
        <v>2.095342165202581</v>
      </c>
      <c r="ZW24">
        <v>1.1083810696334462</v>
      </c>
      <c r="ZX24">
        <v>3.3099163872419759E-3</v>
      </c>
      <c r="ZY24">
        <v>1.1308391890218936</v>
      </c>
      <c r="ZZ24">
        <v>0.19195044932557231</v>
      </c>
      <c r="AAA24">
        <v>0.86777418614601576</v>
      </c>
      <c r="AAB24">
        <v>-5.5487303889337064E-3</v>
      </c>
      <c r="AAC24">
        <v>0.85118636909057632</v>
      </c>
      <c r="AAD24">
        <v>0.68412263033253817</v>
      </c>
      <c r="AAE24">
        <v>1.0313283976730323</v>
      </c>
      <c r="AAF24">
        <v>-1.2372570188827866E-4</v>
      </c>
      <c r="AAG24">
        <v>1.0279998301419786</v>
      </c>
      <c r="AAH24">
        <v>0.80234368647157506</v>
      </c>
      <c r="AAI24">
        <v>0.91279223074529225</v>
      </c>
      <c r="AAJ24">
        <v>-4.0305864764491892E-3</v>
      </c>
      <c r="AAK24">
        <v>0.85775795924089371</v>
      </c>
      <c r="AAL24">
        <v>1.1668301306027442</v>
      </c>
      <c r="AAM24">
        <v>1.166451049096688</v>
      </c>
      <c r="AAN24">
        <v>4.4335271921382771E-3</v>
      </c>
      <c r="AAO24">
        <v>1.1430371004502402</v>
      </c>
      <c r="AAP24">
        <v>0.74109606623528013</v>
      </c>
      <c r="AAQ24">
        <v>1.0372040389506252</v>
      </c>
      <c r="AAR24">
        <v>9.3618808268693056E-4</v>
      </c>
      <c r="AAS24">
        <v>1.035649215106166</v>
      </c>
      <c r="AAT24">
        <v>1.0689669682184115</v>
      </c>
      <c r="AAU24">
        <v>0.91377134451097242</v>
      </c>
      <c r="AAV24">
        <v>-5.0129323944275803E-3</v>
      </c>
      <c r="AAW24">
        <v>1.0018093926051295</v>
      </c>
      <c r="AAX24">
        <v>2.3712730061885257</v>
      </c>
      <c r="AAY24">
        <v>0.89755861093814915</v>
      </c>
      <c r="AAZ24">
        <v>-5.0278200096549024E-3</v>
      </c>
      <c r="ABA24">
        <v>0.93076599206914867</v>
      </c>
      <c r="ABB24">
        <v>0.96370726546564611</v>
      </c>
      <c r="ABC24">
        <v>0.95465422470490635</v>
      </c>
      <c r="ABD24">
        <v>-1.4009826476336896E-3</v>
      </c>
      <c r="ABE24">
        <v>0.91331505290875092</v>
      </c>
      <c r="ABF24">
        <v>1.3347172000086172</v>
      </c>
      <c r="ABG24">
        <v>0.98776397390412995</v>
      </c>
      <c r="ABH24">
        <v>-9.3694048320883323E-4</v>
      </c>
      <c r="ABI24">
        <v>0.98700127282581551</v>
      </c>
      <c r="ABJ24">
        <v>0.13544533112850338</v>
      </c>
      <c r="ABK24">
        <v>1.0077651475734721</v>
      </c>
      <c r="ABL24">
        <v>-2.0277853287101822E-3</v>
      </c>
      <c r="ABM24">
        <v>1.027141703848</v>
      </c>
      <c r="ABN24">
        <v>0.93846990146307407</v>
      </c>
      <c r="ABO24">
        <v>1.1188761857642013</v>
      </c>
      <c r="ABP24">
        <v>3.6016498497835033E-3</v>
      </c>
      <c r="ABQ24">
        <v>1.1361565434764387</v>
      </c>
      <c r="ABR24">
        <v>0.42365655005302044</v>
      </c>
      <c r="ABS24">
        <v>0.92806554184570478</v>
      </c>
      <c r="ABT24">
        <v>-2.6234741895413832E-3</v>
      </c>
      <c r="ABU24">
        <v>0.87682675772382246</v>
      </c>
      <c r="ABV24">
        <v>1.3972326028604074</v>
      </c>
      <c r="ABW24">
        <v>0.96913396117267947</v>
      </c>
      <c r="ABX24">
        <v>-1.3756271540320279E-3</v>
      </c>
      <c r="ABY24">
        <v>0.94176314211377532</v>
      </c>
      <c r="ABZ24">
        <v>0.95048788859131028</v>
      </c>
      <c r="ACA24">
        <v>0.87862101514561619</v>
      </c>
      <c r="ACB24">
        <v>-6.2226671429639656E-3</v>
      </c>
      <c r="ACC24">
        <v>0.99980220650153873</v>
      </c>
      <c r="ACD24">
        <v>1.1944905905636669</v>
      </c>
      <c r="ACE24">
        <v>0.88266587808034092</v>
      </c>
      <c r="ACF24">
        <v>-5.5599808130783026E-3</v>
      </c>
      <c r="ACG24">
        <v>0.99744967625231151</v>
      </c>
      <c r="ACH24">
        <v>1.1558409343824336</v>
      </c>
      <c r="ACI24">
        <v>0.8458417094719568</v>
      </c>
      <c r="ACJ24">
        <v>-6.113603764262324E-3</v>
      </c>
      <c r="ACK24">
        <v>0.83455597364848844</v>
      </c>
      <c r="ACL24">
        <v>0.5801597724970593</v>
      </c>
      <c r="ACM24">
        <v>0.94202949851714557</v>
      </c>
      <c r="ACN24">
        <v>-2.9795725506302478E-3</v>
      </c>
      <c r="ACO24">
        <v>0.96036549044877051</v>
      </c>
      <c r="ACP24">
        <v>1.2125147908272882</v>
      </c>
      <c r="ACQ24">
        <v>1.043056989074715</v>
      </c>
      <c r="ACR24">
        <v>4.8527480734955006E-4</v>
      </c>
      <c r="ACS24">
        <v>1.0366991497431974</v>
      </c>
      <c r="ACT24">
        <v>1.9471211530146177</v>
      </c>
      <c r="ACU24">
        <v>0.87490257067680655</v>
      </c>
      <c r="ACV24">
        <v>-5.1568292895411783E-3</v>
      </c>
      <c r="ACW24">
        <v>0.91308511314708363</v>
      </c>
      <c r="ACX24">
        <v>0.89469834103125634</v>
      </c>
      <c r="ACY24">
        <v>0.86424515672717794</v>
      </c>
      <c r="ACZ24">
        <v>-5.7394560489446586E-3</v>
      </c>
      <c r="ADA24">
        <v>0.87166482798956635</v>
      </c>
      <c r="ADB24">
        <v>1.140846952860753</v>
      </c>
      <c r="ADC24">
        <v>0.97980659086289756</v>
      </c>
      <c r="ADD24">
        <v>-1.4191099362162705E-3</v>
      </c>
      <c r="ADE24">
        <v>0.93012408114068834</v>
      </c>
      <c r="ADF24">
        <v>1.2945754532164351</v>
      </c>
      <c r="ADG24">
        <v>0.90851900110784201</v>
      </c>
      <c r="ADH24">
        <v>-3.4338700976541893E-3</v>
      </c>
      <c r="ADI24">
        <v>0.92464032521225603</v>
      </c>
      <c r="ADJ24">
        <v>0.35402520619007305</v>
      </c>
      <c r="ADK24">
        <v>0.78884264293700268</v>
      </c>
      <c r="ADL24">
        <v>-7.747982749321365E-3</v>
      </c>
      <c r="ADM24">
        <v>0.78338281196771475</v>
      </c>
      <c r="ADN24">
        <v>0.18696617790922584</v>
      </c>
      <c r="ADO24">
        <v>0.86570067649460236</v>
      </c>
      <c r="ADP24">
        <v>-4.84193688389877E-3</v>
      </c>
      <c r="ADQ24">
        <v>0.86919072530576047</v>
      </c>
      <c r="ADR24">
        <v>0.74329703240710432</v>
      </c>
      <c r="ADS24">
        <v>0.95717474928755564</v>
      </c>
      <c r="ADT24">
        <v>-1.6903116701686486E-3</v>
      </c>
      <c r="ADU24">
        <v>0.97895924848091376</v>
      </c>
      <c r="ADV24">
        <v>0.7083186992553816</v>
      </c>
      <c r="ADW24">
        <v>0.92134094927680799</v>
      </c>
      <c r="ADX24">
        <v>-3.5688047915860975E-3</v>
      </c>
      <c r="ADY24">
        <v>0.922133127500261</v>
      </c>
      <c r="ADZ24">
        <v>0.8513576321756503</v>
      </c>
      <c r="AEA24">
        <v>0.94001675263672224</v>
      </c>
      <c r="AEB24">
        <v>-2.2950939506580247E-3</v>
      </c>
      <c r="AEC24">
        <v>0.8829791723413164</v>
      </c>
      <c r="AED24">
        <v>1.1672962751476537</v>
      </c>
      <c r="AEE24">
        <v>0.97064855213374424</v>
      </c>
      <c r="AEF24">
        <v>-1.9335226642136743E-3</v>
      </c>
      <c r="AEG24">
        <v>0.91488771406031277</v>
      </c>
      <c r="AEH24">
        <v>0.74576795748718117</v>
      </c>
      <c r="AEI24">
        <v>0.86459835298045185</v>
      </c>
      <c r="AEJ24">
        <v>-6.7053623309946036E-3</v>
      </c>
      <c r="AEK24">
        <v>0.84638086302839544</v>
      </c>
      <c r="AEL24">
        <v>1.1450766859412815</v>
      </c>
      <c r="AEM24">
        <v>0.96365942722785647</v>
      </c>
      <c r="AEN24">
        <v>-1.801137164808213E-3</v>
      </c>
      <c r="AEO24">
        <v>0.91608966151485027</v>
      </c>
      <c r="AEP24">
        <v>0.68376752920926842</v>
      </c>
      <c r="AEQ24">
        <v>1.2014822090977548</v>
      </c>
      <c r="AER24">
        <v>5.5542678348736909E-3</v>
      </c>
      <c r="AES24">
        <v>1.2054795613087654</v>
      </c>
      <c r="AET24">
        <v>1.2727403957438568</v>
      </c>
      <c r="AEU24">
        <v>0.68780214302622766</v>
      </c>
      <c r="AEV24">
        <v>-1.2641608547126206E-2</v>
      </c>
      <c r="AEW24">
        <v>0.64509963453417496</v>
      </c>
      <c r="AEX24">
        <v>1.1490250384597014</v>
      </c>
      <c r="AEY24">
        <v>1.1054476113232319</v>
      </c>
      <c r="AEZ24">
        <v>2.6657880867124108E-3</v>
      </c>
      <c r="AFA24">
        <v>1.088720248900817</v>
      </c>
      <c r="AFB24">
        <v>2.1448703253785726</v>
      </c>
      <c r="AFC24">
        <v>0.97976673612671827</v>
      </c>
      <c r="AFD24">
        <v>-2.1532779613010339E-3</v>
      </c>
      <c r="AFE24">
        <v>0.94122844364562464</v>
      </c>
      <c r="AFF24">
        <v>1.075664182659761</v>
      </c>
      <c r="AFG24">
        <v>0.97918507101088437</v>
      </c>
      <c r="AFH24">
        <v>-3.7533860555383127E-3</v>
      </c>
      <c r="AFI24">
        <v>0.98189423149276644</v>
      </c>
      <c r="AFJ24">
        <v>1.5050353049598388</v>
      </c>
      <c r="AFK24">
        <v>0.99028069958624432</v>
      </c>
      <c r="AFL24">
        <v>-2.7829242973596595E-3</v>
      </c>
      <c r="AFM24">
        <v>0.94927464427906172</v>
      </c>
      <c r="AFN24">
        <v>1.8726221022627743</v>
      </c>
      <c r="AFO24">
        <v>0.91403249656027408</v>
      </c>
      <c r="AFP24">
        <v>-3.7720260770554683E-3</v>
      </c>
      <c r="AFQ24">
        <v>0.93172848657020535</v>
      </c>
      <c r="AFR24">
        <v>0.6057677293888325</v>
      </c>
      <c r="AFS24">
        <v>0.97611568945582972</v>
      </c>
      <c r="AFT24">
        <v>-1.9345483430714442E-3</v>
      </c>
      <c r="AFU24">
        <v>0.98058136402729257</v>
      </c>
      <c r="AFV24">
        <v>0.9044156525656224</v>
      </c>
      <c r="AFW24">
        <v>0.62143333616198237</v>
      </c>
      <c r="AFX24">
        <v>-1.4675878819273812E-2</v>
      </c>
      <c r="AFY24">
        <v>0.50460518327078063</v>
      </c>
      <c r="AFZ24">
        <v>1.1158524609227085</v>
      </c>
      <c r="AGA24">
        <v>0.94482752457905395</v>
      </c>
      <c r="AGB24">
        <v>-3.2080911519308665E-3</v>
      </c>
      <c r="AGC24">
        <v>1.00626306871919</v>
      </c>
      <c r="AGD24">
        <v>1.5757537925314364</v>
      </c>
      <c r="AGE24">
        <v>0.91251190587050324</v>
      </c>
      <c r="AGF24">
        <v>-3.8565542952645787E-3</v>
      </c>
      <c r="AGG24">
        <v>0.91046774979240952</v>
      </c>
      <c r="AGH24">
        <v>1.1143508986242707</v>
      </c>
      <c r="AGI24">
        <v>1.0538956236972183</v>
      </c>
      <c r="AGJ24">
        <v>7.8711361209276914E-4</v>
      </c>
      <c r="AGK24">
        <v>1.065811215073565</v>
      </c>
      <c r="AGL24">
        <v>1.0964180762059921</v>
      </c>
      <c r="AGM24">
        <v>0.88095890822658085</v>
      </c>
      <c r="AGN24">
        <v>-5.9619025201305999E-3</v>
      </c>
      <c r="AGO24">
        <v>0.96977655319473122</v>
      </c>
      <c r="AGP24">
        <v>1.0619464539742325</v>
      </c>
      <c r="AGQ24">
        <v>0.92821812541060822</v>
      </c>
      <c r="AGR24">
        <v>-2.854915736951214E-3</v>
      </c>
      <c r="AGS24">
        <v>0.97110129712473681</v>
      </c>
      <c r="AGT24">
        <v>1.329201241867056</v>
      </c>
      <c r="AGU24">
        <v>1.0262863185633306</v>
      </c>
      <c r="AGV24">
        <v>-1.1577720036199711E-3</v>
      </c>
      <c r="AGW24">
        <v>1.0136086071570294</v>
      </c>
      <c r="AGX24">
        <v>0.73850518710074831</v>
      </c>
      <c r="AGY24">
        <v>0.94447107311613487</v>
      </c>
      <c r="AGZ24">
        <v>-2.0913322189591741E-3</v>
      </c>
      <c r="AHA24">
        <v>0.99919195228899449</v>
      </c>
      <c r="AHB24">
        <v>1.0767780552232649</v>
      </c>
      <c r="AHC24">
        <v>0.9242299753597637</v>
      </c>
      <c r="AHD24">
        <v>-3.942018374003777E-3</v>
      </c>
      <c r="AHE24">
        <v>0.95089904352706323</v>
      </c>
    </row>
    <row r="25" spans="1:889" x14ac:dyDescent="0.2">
      <c r="A25" s="23">
        <v>0</v>
      </c>
      <c r="B25" s="23">
        <v>20</v>
      </c>
      <c r="C25" s="23">
        <v>20</v>
      </c>
      <c r="E25" s="23">
        <f t="shared" si="0"/>
        <v>25</v>
      </c>
      <c r="F25" s="23">
        <f t="shared" ca="1" si="1"/>
        <v>0.78084774108997301</v>
      </c>
      <c r="G25" s="23">
        <f t="shared" ca="1" si="2"/>
        <v>0.55301477861903903</v>
      </c>
      <c r="H25" s="23">
        <f t="shared" ca="1" si="3"/>
        <v>-1.6124289430451359E-2</v>
      </c>
      <c r="I25" s="23">
        <f t="shared" ca="1" si="4"/>
        <v>0.33179283392689013</v>
      </c>
      <c r="J25">
        <v>0.91118199076877815</v>
      </c>
      <c r="K25">
        <v>1.0105961171751634</v>
      </c>
      <c r="L25">
        <v>-1.6526732614826741E-4</v>
      </c>
      <c r="M25">
        <v>0.97193588518770802</v>
      </c>
      <c r="N25">
        <v>0.62645128964285879</v>
      </c>
      <c r="O25">
        <v>0.73458619156927907</v>
      </c>
      <c r="P25">
        <v>-9.7743657754758417E-3</v>
      </c>
      <c r="Q25">
        <v>0.46706540400674923</v>
      </c>
      <c r="R25">
        <v>1.0568220114479066</v>
      </c>
      <c r="S25">
        <v>0.97639568908358287</v>
      </c>
      <c r="T25">
        <v>-1.4683326838976758E-3</v>
      </c>
      <c r="U25">
        <v>0.92519573824939338</v>
      </c>
      <c r="V25">
        <v>0.91678507753488891</v>
      </c>
      <c r="W25">
        <v>0.9663152003624913</v>
      </c>
      <c r="X25">
        <v>-2.2267004845418813E-3</v>
      </c>
      <c r="Y25">
        <v>0.93620176390082166</v>
      </c>
      <c r="Z25">
        <v>0.7366219703171244</v>
      </c>
      <c r="AA25">
        <v>0.87113343560899537</v>
      </c>
      <c r="AB25">
        <v>-5.0343449061683873E-3</v>
      </c>
      <c r="AC25">
        <v>0.87454752316957884</v>
      </c>
      <c r="AD25">
        <v>1.3057155400715175</v>
      </c>
      <c r="AE25">
        <v>1.1488117169802212</v>
      </c>
      <c r="AF25">
        <v>4.4451009501010894E-3</v>
      </c>
      <c r="AG25">
        <v>1.1611517760439067</v>
      </c>
      <c r="AH25">
        <v>1.0676776294174408</v>
      </c>
      <c r="AI25">
        <v>0.8722389749929651</v>
      </c>
      <c r="AJ25">
        <v>-4.9998736589271916E-3</v>
      </c>
      <c r="AK25">
        <v>0.90483349041614514</v>
      </c>
      <c r="AL25">
        <v>1.2429971362399865</v>
      </c>
      <c r="AM25">
        <v>1.0525120410840927</v>
      </c>
      <c r="AN25">
        <v>8.2461120040127971E-4</v>
      </c>
      <c r="AO25">
        <v>1.0538870264335873</v>
      </c>
      <c r="AP25">
        <v>0.86075032187093281</v>
      </c>
      <c r="AQ25">
        <v>1.12294564799413</v>
      </c>
      <c r="AR25">
        <v>3.1048625030031547E-3</v>
      </c>
      <c r="AS25">
        <v>1.1325056888162621</v>
      </c>
      <c r="AT25">
        <v>0.98584239012009867</v>
      </c>
      <c r="AU25">
        <v>0.82727052112119881</v>
      </c>
      <c r="AV25">
        <v>-7.5486139529762873E-3</v>
      </c>
      <c r="AW25">
        <v>0.81969671742348871</v>
      </c>
      <c r="AX25">
        <v>0.83974385914793781</v>
      </c>
      <c r="AY25">
        <v>0.91324641833953135</v>
      </c>
      <c r="AZ25">
        <v>-2.9780118323770076E-3</v>
      </c>
      <c r="BA25">
        <v>0.99633457268998049</v>
      </c>
      <c r="BB25">
        <v>1.7519247300531697</v>
      </c>
      <c r="BC25">
        <v>1.04650456470638</v>
      </c>
      <c r="BD25">
        <v>2.6981254094951231E-4</v>
      </c>
      <c r="BE25">
        <v>1.0434164245612207</v>
      </c>
      <c r="BF25">
        <v>1.5851590304552567</v>
      </c>
      <c r="BG25">
        <v>0.98743491022231877</v>
      </c>
      <c r="BH25">
        <v>-3.0783007615543123E-4</v>
      </c>
      <c r="BI25">
        <v>0.96482302762794836</v>
      </c>
      <c r="BJ25">
        <v>1.1798831647935606</v>
      </c>
      <c r="BK25">
        <v>1.1091757781844587</v>
      </c>
      <c r="BL25">
        <v>2.5706461480699944E-3</v>
      </c>
      <c r="BM25">
        <v>1.0811269847217688</v>
      </c>
      <c r="BN25">
        <v>0.82527065537716071</v>
      </c>
      <c r="BO25">
        <v>1.1121012735846001</v>
      </c>
      <c r="BP25">
        <v>2.5346023231942968E-3</v>
      </c>
      <c r="BQ25">
        <v>1.1077533004012248</v>
      </c>
      <c r="BR25">
        <v>0.89721715294390381</v>
      </c>
      <c r="BS25">
        <v>0.90569224295323303</v>
      </c>
      <c r="BT25">
        <v>-4.2088014286522724E-3</v>
      </c>
      <c r="BU25">
        <v>0.90387807959732647</v>
      </c>
      <c r="BV25">
        <v>1.4997440516469005</v>
      </c>
      <c r="BW25">
        <v>0.88485928876543107</v>
      </c>
      <c r="BX25">
        <v>-4.6126073465448236E-3</v>
      </c>
      <c r="BY25">
        <v>0.87935802370560801</v>
      </c>
      <c r="BZ25">
        <v>1.1022657735691708</v>
      </c>
      <c r="CA25">
        <v>0.93081986154654428</v>
      </c>
      <c r="CB25">
        <v>-3.3877226646924913E-3</v>
      </c>
      <c r="CC25">
        <v>0.99419574030431879</v>
      </c>
      <c r="CD25">
        <v>0.74499330065150249</v>
      </c>
      <c r="CE25">
        <v>0.84090815598690893</v>
      </c>
      <c r="CF25">
        <v>-7.1247835022232543E-3</v>
      </c>
      <c r="CG25">
        <v>0.82117550595722455</v>
      </c>
      <c r="CH25">
        <v>1.7321579902807756</v>
      </c>
      <c r="CI25">
        <v>0.8885662935974038</v>
      </c>
      <c r="CJ25">
        <v>-5.1929254466176423E-3</v>
      </c>
      <c r="CK25">
        <v>0.87653508832118154</v>
      </c>
      <c r="CL25">
        <v>0.69796932803690492</v>
      </c>
      <c r="CM25">
        <v>0.88256719060774869</v>
      </c>
      <c r="CN25">
        <v>-4.5696975514788575E-3</v>
      </c>
      <c r="CO25">
        <v>0.88290254190006456</v>
      </c>
      <c r="CP25">
        <v>1.7407372930351541</v>
      </c>
      <c r="CQ25">
        <v>0.93422367028098696</v>
      </c>
      <c r="CR25">
        <v>-2.8391680934471636E-3</v>
      </c>
      <c r="CS25">
        <v>0.88299484199034017</v>
      </c>
      <c r="CT25">
        <v>0.85582867703343557</v>
      </c>
      <c r="CU25">
        <v>1.0617147549429407</v>
      </c>
      <c r="CV25">
        <v>2.3640904579931986E-3</v>
      </c>
      <c r="CW25">
        <v>1.0824223764453382</v>
      </c>
      <c r="CX25">
        <v>0.99373496346036116</v>
      </c>
      <c r="CY25">
        <v>1.0103583487148682</v>
      </c>
      <c r="CZ25">
        <v>-7.7072557814834093E-4</v>
      </c>
      <c r="DA25">
        <v>0.97553896600615375</v>
      </c>
      <c r="DB25">
        <v>1.0184526425186651</v>
      </c>
      <c r="DC25">
        <v>1.1318874907805967</v>
      </c>
      <c r="DD25">
        <v>3.7863539316103198E-3</v>
      </c>
      <c r="DE25">
        <v>1.1436144797144316</v>
      </c>
      <c r="DF25">
        <v>0.74028109750121207</v>
      </c>
      <c r="DG25">
        <v>1.1271963882525429</v>
      </c>
      <c r="DH25">
        <v>4.1246121885744952E-3</v>
      </c>
      <c r="DI25">
        <v>1.1415273445692118</v>
      </c>
      <c r="DJ25">
        <v>0.76374849153932944</v>
      </c>
      <c r="DK25">
        <v>0.80571616291868586</v>
      </c>
      <c r="DL25">
        <v>-8.6372500347168518E-3</v>
      </c>
      <c r="DM25">
        <v>0.86413172150818085</v>
      </c>
      <c r="DN25">
        <v>0.90368636248971224</v>
      </c>
      <c r="DO25">
        <v>1.1997170943768989</v>
      </c>
      <c r="DP25">
        <v>5.9836150483618929E-3</v>
      </c>
      <c r="DQ25">
        <v>1.2370002383317018</v>
      </c>
      <c r="DR25">
        <v>0.985411696234061</v>
      </c>
      <c r="DS25">
        <v>0.9429054722104242</v>
      </c>
      <c r="DT25">
        <v>-3.6979467504344088E-3</v>
      </c>
      <c r="DU25">
        <v>0.98039908772856144</v>
      </c>
      <c r="DV25">
        <v>1.3524020244256842</v>
      </c>
      <c r="DW25">
        <v>1.0436937037787712</v>
      </c>
      <c r="DX25">
        <v>1.14007381021535E-3</v>
      </c>
      <c r="DY25">
        <v>1.0382721423783721</v>
      </c>
      <c r="DZ25">
        <v>1.2477089656522431</v>
      </c>
      <c r="EA25">
        <v>0.86283986186965667</v>
      </c>
      <c r="EB25">
        <v>-5.3813273477427374E-3</v>
      </c>
      <c r="EC25">
        <v>0.94808722308367877</v>
      </c>
      <c r="ED25">
        <v>0.54553725555679533</v>
      </c>
      <c r="EE25">
        <v>0.97300788206894595</v>
      </c>
      <c r="EF25">
        <v>-9.1530785735977386E-4</v>
      </c>
      <c r="EG25">
        <v>0.94949191587531812</v>
      </c>
      <c r="EH25">
        <v>0.79785273167727477</v>
      </c>
      <c r="EI25">
        <v>0.78606962946252334</v>
      </c>
      <c r="EJ25">
        <v>-7.8982688742530605E-3</v>
      </c>
      <c r="EK25">
        <v>0.79413064462477545</v>
      </c>
      <c r="EL25">
        <v>0.95854296632200287</v>
      </c>
      <c r="EM25">
        <v>0.94552180012197495</v>
      </c>
      <c r="EN25">
        <v>-3.0124771481675277E-3</v>
      </c>
      <c r="EO25">
        <v>0.95463958612060129</v>
      </c>
      <c r="EP25">
        <v>1.4267101722368722</v>
      </c>
      <c r="EQ25">
        <v>1.0147143302978263</v>
      </c>
      <c r="ER25">
        <v>-1.657557828546362E-3</v>
      </c>
      <c r="ES25">
        <v>0.9745105658342994</v>
      </c>
      <c r="ET25">
        <v>0.78084774108997301</v>
      </c>
      <c r="EU25">
        <v>0.55301477861903903</v>
      </c>
      <c r="EV25">
        <v>-1.6124289430451359E-2</v>
      </c>
      <c r="EW25">
        <v>0.33179283392689013</v>
      </c>
      <c r="EX25">
        <v>0.3983417015300173</v>
      </c>
      <c r="EY25">
        <v>0.8501087059132385</v>
      </c>
      <c r="EZ25">
        <v>-4.1246141382634679E-3</v>
      </c>
      <c r="FA25">
        <v>0.82444124359028659</v>
      </c>
      <c r="FB25">
        <v>0.95962053686338067</v>
      </c>
      <c r="FC25">
        <v>0.81479974614815442</v>
      </c>
      <c r="FD25">
        <v>-6.0381901277796373E-3</v>
      </c>
      <c r="FE25">
        <v>0.79131463446495143</v>
      </c>
      <c r="FF25">
        <v>0.86148910562702663</v>
      </c>
      <c r="FG25">
        <v>0.90874283122606503</v>
      </c>
      <c r="FH25">
        <v>-3.7970764973940477E-3</v>
      </c>
      <c r="FI25">
        <v>1.004539321769897</v>
      </c>
      <c r="FJ25">
        <v>1.8356639172115072</v>
      </c>
      <c r="FK25">
        <v>0.77796153080944364</v>
      </c>
      <c r="FL25">
        <v>-8.5034959383922977E-3</v>
      </c>
      <c r="FM25">
        <v>0.77559294183032901</v>
      </c>
      <c r="FN25">
        <v>0.76831225036758033</v>
      </c>
      <c r="FO25">
        <v>0.82316342529328668</v>
      </c>
      <c r="FP25">
        <v>-6.2231382801516705E-3</v>
      </c>
      <c r="FQ25">
        <v>0.82987971984806075</v>
      </c>
      <c r="FR25">
        <v>0.49149415539289038</v>
      </c>
      <c r="FS25">
        <v>0.92266495514228486</v>
      </c>
      <c r="FT25">
        <v>-4.0030310730300878E-3</v>
      </c>
      <c r="FU25">
        <v>0.88701579435200328</v>
      </c>
      <c r="FV25">
        <v>1.5199913726340442</v>
      </c>
      <c r="FW25">
        <v>1.0300492798051502</v>
      </c>
      <c r="FX25">
        <v>7.6013301066446646E-4</v>
      </c>
      <c r="FY25">
        <v>0.99559818675321898</v>
      </c>
      <c r="FZ25">
        <v>1.3203444674211742</v>
      </c>
      <c r="GA25">
        <v>1.0206386664624021</v>
      </c>
      <c r="GB25">
        <v>-2.6187726696267624E-4</v>
      </c>
      <c r="GC25">
        <v>0.9951407691580475</v>
      </c>
      <c r="GD25">
        <v>1.6852553007974966</v>
      </c>
      <c r="GE25">
        <v>0.9035082037811687</v>
      </c>
      <c r="GF25">
        <v>-3.9337882324527885E-3</v>
      </c>
      <c r="GG25">
        <v>0.94937057592552998</v>
      </c>
      <c r="GH25">
        <v>0.13618955605542718</v>
      </c>
      <c r="GI25">
        <v>0.9016549576195001</v>
      </c>
      <c r="GJ25">
        <v>-3.9384588233705277E-3</v>
      </c>
      <c r="GK25">
        <v>0.89326193882498706</v>
      </c>
      <c r="GL25">
        <v>0.66809414120437227</v>
      </c>
      <c r="GM25">
        <v>1.0607638394579861</v>
      </c>
      <c r="GN25">
        <v>1.9148173736495547E-3</v>
      </c>
      <c r="GO25">
        <v>1.0484610743041423</v>
      </c>
      <c r="GP25">
        <v>0.97231467826625084</v>
      </c>
      <c r="GQ25">
        <v>1.0416984590634912</v>
      </c>
      <c r="GR25">
        <v>8.1297404077796255E-4</v>
      </c>
      <c r="GS25">
        <v>1.0197509846225881</v>
      </c>
      <c r="GT25">
        <v>1.0965588565880198</v>
      </c>
      <c r="GU25">
        <v>0.89047100024899251</v>
      </c>
      <c r="GV25">
        <v>-5.6533573552802335E-3</v>
      </c>
      <c r="GW25">
        <v>1.008736586773809</v>
      </c>
      <c r="GX25">
        <v>0.65081918955094975</v>
      </c>
      <c r="GY25">
        <v>1.1066469646649</v>
      </c>
      <c r="GZ25">
        <v>2.5407928028980246E-3</v>
      </c>
      <c r="HA25">
        <v>1.0846610495294524</v>
      </c>
      <c r="HB25">
        <v>0.93471105465747084</v>
      </c>
      <c r="HC25">
        <v>1.0939077340085914</v>
      </c>
      <c r="HD25">
        <v>2.7845594226249899E-3</v>
      </c>
      <c r="HE25">
        <v>1.0882787607807316</v>
      </c>
      <c r="HF25">
        <v>0.9222497519976719</v>
      </c>
      <c r="HG25">
        <v>0.98300886938361987</v>
      </c>
      <c r="HH25">
        <v>-1.7101078022515846E-3</v>
      </c>
      <c r="HI25">
        <v>1.0066267369677444</v>
      </c>
      <c r="HJ25">
        <v>0.97464967122841184</v>
      </c>
      <c r="HK25">
        <v>1.0622480430775185</v>
      </c>
      <c r="HL25">
        <v>1.3618099711448736E-3</v>
      </c>
      <c r="HM25">
        <v>1.0585805118288536</v>
      </c>
      <c r="HN25">
        <v>0.89742089081146781</v>
      </c>
      <c r="HO25">
        <v>0.93603322996290328</v>
      </c>
      <c r="HP25">
        <v>-2.6188446953376836E-3</v>
      </c>
      <c r="HQ25">
        <v>0.99482642778494845</v>
      </c>
      <c r="HR25">
        <v>0.936992680785942</v>
      </c>
      <c r="HS25">
        <v>0.87594835260859893</v>
      </c>
      <c r="HT25">
        <v>-5.5585175208455505E-3</v>
      </c>
      <c r="HU25">
        <v>0.89576932339107063</v>
      </c>
      <c r="HV25">
        <v>0.79039052953926725</v>
      </c>
      <c r="HW25">
        <v>0.98421697590305424</v>
      </c>
      <c r="HX25">
        <v>-2.3609539522692295E-3</v>
      </c>
      <c r="HY25">
        <v>0.97293420616144533</v>
      </c>
      <c r="HZ25">
        <v>0.69477786999142688</v>
      </c>
      <c r="IA25">
        <v>0.82613669392970945</v>
      </c>
      <c r="IB25">
        <v>-7.3039041090498533E-3</v>
      </c>
      <c r="IC25">
        <v>0.85476113674917631</v>
      </c>
      <c r="ID25">
        <v>0.67086759076121694</v>
      </c>
      <c r="IE25">
        <v>1.080621335902348</v>
      </c>
      <c r="IF25">
        <v>2.423141928613095E-3</v>
      </c>
      <c r="IG25">
        <v>1.0868866697938591</v>
      </c>
      <c r="IH25">
        <v>1.476430130564925</v>
      </c>
      <c r="II25">
        <v>0.94351301399078125</v>
      </c>
      <c r="IJ25">
        <v>-2.4645453659964361E-3</v>
      </c>
      <c r="IK25">
        <v>0.97140032971908208</v>
      </c>
      <c r="IL25">
        <v>0.98100868723074797</v>
      </c>
      <c r="IM25">
        <v>1.0128857635104476</v>
      </c>
      <c r="IN25">
        <v>-1.1153621815382494E-3</v>
      </c>
      <c r="IO25">
        <v>0.98136574180994163</v>
      </c>
      <c r="IP25">
        <v>1.3243989482431704</v>
      </c>
      <c r="IQ25">
        <v>1.0389058487151839</v>
      </c>
      <c r="IR25">
        <v>9.9090384756021993E-4</v>
      </c>
      <c r="IS25">
        <v>1.0193638190007943</v>
      </c>
      <c r="IT25">
        <v>0.98928506925852056</v>
      </c>
      <c r="IU25">
        <v>0.75857701759444074</v>
      </c>
      <c r="IV25">
        <v>-9.5408361103273588E-3</v>
      </c>
      <c r="IW25">
        <v>0.71864565438529338</v>
      </c>
      <c r="IX25">
        <v>0.78790790633502306</v>
      </c>
      <c r="IY25">
        <v>0.98252749046195953</v>
      </c>
      <c r="IZ25">
        <v>-4.3171316873104326E-4</v>
      </c>
      <c r="JA25">
        <v>0.97662178601142402</v>
      </c>
      <c r="JB25">
        <v>0.69972857160890478</v>
      </c>
      <c r="JC25">
        <v>0.99069187419571358</v>
      </c>
      <c r="JD25">
        <v>-1.8455838250280247E-3</v>
      </c>
      <c r="JE25">
        <v>1.0069443084011882</v>
      </c>
      <c r="JF25">
        <v>0.96251067438937143</v>
      </c>
      <c r="JG25">
        <v>0.78176557136932301</v>
      </c>
      <c r="JH25">
        <v>-8.5229656426677406E-3</v>
      </c>
      <c r="JI25">
        <v>0.78408540732768484</v>
      </c>
      <c r="JJ25">
        <v>0.86677706608055594</v>
      </c>
      <c r="JK25">
        <v>0.88031111139498419</v>
      </c>
      <c r="JL25">
        <v>-5.9768093491946069E-3</v>
      </c>
      <c r="JM25">
        <v>0.9958599277938468</v>
      </c>
      <c r="JN25">
        <v>0.2268576408564236</v>
      </c>
      <c r="JO25">
        <v>0.908915066836401</v>
      </c>
      <c r="JP25">
        <v>-3.5921199677135664E-3</v>
      </c>
      <c r="JQ25">
        <v>0.91551042220542089</v>
      </c>
      <c r="JR25">
        <v>1.0691925149101651</v>
      </c>
      <c r="JS25">
        <v>0.99840703181967949</v>
      </c>
      <c r="JT25">
        <v>5.7713714818496942E-4</v>
      </c>
      <c r="JU25">
        <v>1.0177101352713562</v>
      </c>
      <c r="JV25">
        <v>0.82363422685044563</v>
      </c>
      <c r="JW25">
        <v>0.80121768782953262</v>
      </c>
      <c r="JX25">
        <v>-7.6626626447501636E-3</v>
      </c>
      <c r="JY25">
        <v>0.80206947760460345</v>
      </c>
      <c r="JZ25">
        <v>0.99641871789816294</v>
      </c>
      <c r="KA25">
        <v>1.111282938201841</v>
      </c>
      <c r="KB25">
        <v>2.6375969500661029E-3</v>
      </c>
      <c r="KC25">
        <v>1.1356923494352149</v>
      </c>
      <c r="KD25">
        <v>0.96427630440241818</v>
      </c>
      <c r="KE25">
        <v>0.81963675983620121</v>
      </c>
      <c r="KF25">
        <v>-7.9152345054796271E-3</v>
      </c>
      <c r="KG25">
        <v>0.86894309297920969</v>
      </c>
      <c r="KH25">
        <v>1.2972017166006726</v>
      </c>
      <c r="KI25">
        <v>0.92551865826938839</v>
      </c>
      <c r="KJ25">
        <v>-3.1282132764974008E-3</v>
      </c>
      <c r="KK25">
        <v>0.95939124846970891</v>
      </c>
      <c r="KL25">
        <v>1.0961304878414013</v>
      </c>
      <c r="KM25">
        <v>0.92357827063963649</v>
      </c>
      <c r="KN25">
        <v>-2.7648117758675168E-3</v>
      </c>
      <c r="KO25">
        <v>0.87519090760026808</v>
      </c>
      <c r="KP25">
        <v>0.69016496802343652</v>
      </c>
      <c r="KQ25">
        <v>0.86717383583784124</v>
      </c>
      <c r="KR25">
        <v>-4.9971103872927074E-3</v>
      </c>
      <c r="KS25">
        <v>0.87707553934662374</v>
      </c>
      <c r="KT25">
        <v>1.1494725322549753</v>
      </c>
      <c r="KU25">
        <v>0.5616327153766415</v>
      </c>
      <c r="KV25">
        <v>-1.5580669134102642E-2</v>
      </c>
      <c r="KW25">
        <v>0.14109710975048881</v>
      </c>
      <c r="KX25">
        <v>1.0017053736227672</v>
      </c>
      <c r="KY25">
        <v>1.0910551168556775</v>
      </c>
      <c r="KZ25">
        <v>4.1147639661986112E-3</v>
      </c>
      <c r="LA25">
        <v>1.1733679647172206</v>
      </c>
      <c r="LB25">
        <v>0.93036300730868104</v>
      </c>
      <c r="LC25">
        <v>0.78509570393096251</v>
      </c>
      <c r="LD25">
        <v>-8.3143186459188768E-3</v>
      </c>
      <c r="LE25">
        <v>0.77459417590534363</v>
      </c>
      <c r="LF25">
        <v>1.2312746587753862</v>
      </c>
      <c r="LG25">
        <v>1.014050098316569</v>
      </c>
      <c r="LH25">
        <v>-2.0500539489478976E-5</v>
      </c>
      <c r="LI25">
        <v>1.016076208501641</v>
      </c>
      <c r="LJ25">
        <v>1.0527992687265901</v>
      </c>
      <c r="LK25">
        <v>0.73723888881072497</v>
      </c>
      <c r="LL25">
        <v>-1.0146420385331334E-2</v>
      </c>
      <c r="LM25">
        <v>0.67937566399072136</v>
      </c>
      <c r="LN25">
        <v>1.3755351543103385</v>
      </c>
      <c r="LO25">
        <v>1.0453250114902892</v>
      </c>
      <c r="LP25">
        <v>2.7195514247507215E-4</v>
      </c>
      <c r="LQ25">
        <v>1.0259221732465196</v>
      </c>
      <c r="LR25">
        <v>1.318054841467144</v>
      </c>
      <c r="LS25">
        <v>0.94855560790516236</v>
      </c>
      <c r="LT25">
        <v>-2.5898829791971179E-3</v>
      </c>
      <c r="LU25">
        <v>0.95653329417067035</v>
      </c>
      <c r="LV25">
        <v>1.1460415557542334</v>
      </c>
      <c r="LW25">
        <v>0.97717766127085026</v>
      </c>
      <c r="LX25">
        <v>-1.9951145165633859E-3</v>
      </c>
      <c r="LY25">
        <v>0.99509397446268066</v>
      </c>
      <c r="LZ25">
        <v>1.490215843519519</v>
      </c>
      <c r="MA25">
        <v>1.0274699158914751</v>
      </c>
      <c r="MB25">
        <v>-5.5722981901572711E-4</v>
      </c>
      <c r="MC25">
        <v>1.0052237596422919</v>
      </c>
      <c r="MD25">
        <v>0.8331962946083884</v>
      </c>
      <c r="ME25">
        <v>0.89456468193015826</v>
      </c>
      <c r="MF25">
        <v>-5.106753353092624E-3</v>
      </c>
      <c r="MG25">
        <v>0.99474252309338707</v>
      </c>
      <c r="MH25">
        <v>1.1313441195236831</v>
      </c>
      <c r="MI25">
        <v>0.91307928241743508</v>
      </c>
      <c r="MJ25">
        <v>-3.2706463884204268E-3</v>
      </c>
      <c r="MK25">
        <v>0.85315828410889749</v>
      </c>
      <c r="ML25">
        <v>0.53977447267153478</v>
      </c>
      <c r="MM25">
        <v>0.57440583316585303</v>
      </c>
      <c r="MN25">
        <v>-1.469341772908688E-2</v>
      </c>
      <c r="MO25">
        <v>0.19309940176156198</v>
      </c>
      <c r="MP25">
        <v>1.0635908435006143</v>
      </c>
      <c r="MQ25">
        <v>0.88053098277247044</v>
      </c>
      <c r="MR25">
        <v>-6.812069700622589E-3</v>
      </c>
      <c r="MS25">
        <v>0.95388440199864977</v>
      </c>
      <c r="MT25">
        <v>1.2332373618602324</v>
      </c>
      <c r="MU25">
        <v>1.0149886936330712</v>
      </c>
      <c r="MV25">
        <v>-4.8432058774784334E-4</v>
      </c>
      <c r="MW25">
        <v>0.96674267687178417</v>
      </c>
      <c r="MX25">
        <v>1.1952306979338181</v>
      </c>
      <c r="MY25">
        <v>1.1071500107901171</v>
      </c>
      <c r="MZ25">
        <v>2.5884704934594671E-3</v>
      </c>
      <c r="NA25">
        <v>1.0990477469719633</v>
      </c>
      <c r="NB25">
        <v>1.0880577786803469</v>
      </c>
      <c r="NC25">
        <v>0.69574751752706798</v>
      </c>
      <c r="ND25">
        <v>-1.1550525810715771E-2</v>
      </c>
      <c r="NE25">
        <v>0.60481149342914142</v>
      </c>
      <c r="NF25">
        <v>0.70935243995412478</v>
      </c>
      <c r="NG25">
        <v>0.91382011027191912</v>
      </c>
      <c r="NH25">
        <v>-3.749284000536519E-3</v>
      </c>
      <c r="NI25">
        <v>0.91664962543017481</v>
      </c>
      <c r="NJ25">
        <v>1.088492524776586</v>
      </c>
      <c r="NK25">
        <v>0.96557841087851448</v>
      </c>
      <c r="NL25">
        <v>-2.4161527383831792E-3</v>
      </c>
      <c r="NM25">
        <v>0.94812943562482654</v>
      </c>
      <c r="NN25">
        <v>0.65154781169141951</v>
      </c>
      <c r="NO25">
        <v>0.9057478611351405</v>
      </c>
      <c r="NP25">
        <v>-4.0524376635022712E-3</v>
      </c>
      <c r="NQ25">
        <v>0.99869345184497571</v>
      </c>
      <c r="NR25">
        <v>1.0547742707409622</v>
      </c>
      <c r="NS25">
        <v>1.0757116921089098</v>
      </c>
      <c r="NT25">
        <v>9.7299942043172253E-4</v>
      </c>
      <c r="NU25">
        <v>1.0089418126768692</v>
      </c>
      <c r="NV25">
        <v>0.95429635497442811</v>
      </c>
      <c r="NW25">
        <v>0.92077030692758166</v>
      </c>
      <c r="NX25">
        <v>-3.7772283557248091E-3</v>
      </c>
      <c r="NY25">
        <v>0.90081080616785814</v>
      </c>
      <c r="NZ25">
        <v>1.528300241356183</v>
      </c>
      <c r="OA25">
        <v>1.024523813466983</v>
      </c>
      <c r="OB25">
        <v>6.2340815571594534E-4</v>
      </c>
      <c r="OC25">
        <v>0.9970857021319296</v>
      </c>
      <c r="OD25">
        <v>0.98199745129341198</v>
      </c>
      <c r="OE25">
        <v>0.94575237106923915</v>
      </c>
      <c r="OF25">
        <v>-3.921598618095273E-3</v>
      </c>
      <c r="OG25">
        <v>0.95158995396822621</v>
      </c>
      <c r="OH25">
        <v>1.2899786333122925</v>
      </c>
      <c r="OI25">
        <v>0.95465905857423117</v>
      </c>
      <c r="OJ25">
        <v>-4.6154360764300946E-3</v>
      </c>
      <c r="OK25">
        <v>0.98832693792200177</v>
      </c>
      <c r="OL25">
        <v>1.1224948884882116</v>
      </c>
      <c r="OM25">
        <v>0.99855916295555613</v>
      </c>
      <c r="ON25">
        <v>-5.3286293038910001E-4</v>
      </c>
      <c r="OO25">
        <v>0.94881050513353671</v>
      </c>
      <c r="OP25">
        <v>2.0958492010649508</v>
      </c>
      <c r="OQ25">
        <v>1.1180717611680875</v>
      </c>
      <c r="OR25">
        <v>2.055057523051673E-3</v>
      </c>
      <c r="OS25">
        <v>1.1479141014215968</v>
      </c>
      <c r="OT25">
        <v>1.3534793940863876</v>
      </c>
      <c r="OU25">
        <v>1.0012815666493773</v>
      </c>
      <c r="OV25">
        <v>-1.5318771731961233E-3</v>
      </c>
      <c r="OW25">
        <v>0.97551467673884051</v>
      </c>
      <c r="OX25">
        <v>1.5855505940796855</v>
      </c>
      <c r="OY25">
        <v>1.0552227371792309</v>
      </c>
      <c r="OZ25">
        <v>-6.3005979617653595E-5</v>
      </c>
      <c r="PA25">
        <v>1.0367844132051547</v>
      </c>
      <c r="PB25">
        <v>0.94383501235553502</v>
      </c>
      <c r="PC25">
        <v>1.0506058430731671</v>
      </c>
      <c r="PD25">
        <v>1.4519585491412185E-3</v>
      </c>
      <c r="PE25">
        <v>1.0536456893071218</v>
      </c>
      <c r="PF25">
        <v>1.2085277969645871</v>
      </c>
      <c r="PG25">
        <v>1.0269699424161547</v>
      </c>
      <c r="PH25">
        <v>-2.9290055694889262E-4</v>
      </c>
      <c r="PI25">
        <v>1.0131780201172371</v>
      </c>
      <c r="PJ25">
        <v>0.45446098961495518</v>
      </c>
      <c r="PK25">
        <v>0.64445090700003582</v>
      </c>
      <c r="PL25">
        <v>-1.250537681102439E-2</v>
      </c>
      <c r="PM25">
        <v>0.28829945409023655</v>
      </c>
      <c r="PN25">
        <v>1.4236088880945235</v>
      </c>
      <c r="PO25">
        <v>0.62021651177836234</v>
      </c>
      <c r="PP25">
        <v>-1.2980114125557347E-2</v>
      </c>
      <c r="PQ25">
        <v>0.31145870604581638</v>
      </c>
      <c r="PR25">
        <v>1.2714375059727001</v>
      </c>
      <c r="PS25">
        <v>1.1019693385432601</v>
      </c>
      <c r="PT25">
        <v>2.3025107408805525E-3</v>
      </c>
      <c r="PU25">
        <v>1.0887208982402414</v>
      </c>
      <c r="PV25">
        <v>1.0590737026213142</v>
      </c>
      <c r="PW25">
        <v>0.845182759802937</v>
      </c>
      <c r="PX25">
        <v>-6.3223380806703899E-3</v>
      </c>
      <c r="PY25">
        <v>0.84826748332843604</v>
      </c>
      <c r="PZ25">
        <v>1.4576417589575459</v>
      </c>
      <c r="QA25">
        <v>0.80515248076483414</v>
      </c>
      <c r="QB25">
        <v>-7.6612143235603395E-3</v>
      </c>
      <c r="QC25">
        <v>0.78571961196534956</v>
      </c>
      <c r="QD25">
        <v>0.57776576063110407</v>
      </c>
      <c r="QE25">
        <v>0.90912828546943691</v>
      </c>
      <c r="QF25">
        <v>-4.1104670340083469E-3</v>
      </c>
      <c r="QG25">
        <v>0.99859867693698257</v>
      </c>
      <c r="QH25">
        <v>0.76377850779192591</v>
      </c>
      <c r="QI25">
        <v>0.96045135502513868</v>
      </c>
      <c r="QJ25">
        <v>-4.103450105463635E-3</v>
      </c>
      <c r="QK25">
        <v>0.9718284861836286</v>
      </c>
      <c r="QL25">
        <v>0.59402978877263657</v>
      </c>
      <c r="QM25">
        <v>0.88142578564422447</v>
      </c>
      <c r="QN25">
        <v>-4.5643817991792872E-3</v>
      </c>
      <c r="QO25">
        <v>0.91477346789971914</v>
      </c>
      <c r="QP25">
        <v>1.0200467326325429</v>
      </c>
      <c r="QQ25">
        <v>0.97732943909719272</v>
      </c>
      <c r="QR25">
        <v>-1.6285774177037984E-3</v>
      </c>
      <c r="QS25">
        <v>1.0217624218425709</v>
      </c>
      <c r="QT25">
        <v>0.99155721504527639</v>
      </c>
      <c r="QU25">
        <v>1.0049680588370422</v>
      </c>
      <c r="QV25">
        <v>5.9442708805286509E-5</v>
      </c>
      <c r="QW25">
        <v>0.9916702979424995</v>
      </c>
      <c r="QX25">
        <v>1.2936305403910751</v>
      </c>
      <c r="QY25">
        <v>0.94046904661167596</v>
      </c>
      <c r="QZ25">
        <v>-1.8731376859073613E-3</v>
      </c>
      <c r="RA25">
        <v>0.89265432937727318</v>
      </c>
      <c r="RB25">
        <v>1.0675599705779346</v>
      </c>
      <c r="RC25">
        <v>0.88310640142303909</v>
      </c>
      <c r="RD25">
        <v>-5.0739670913088177E-3</v>
      </c>
      <c r="RE25">
        <v>0.93272452847128151</v>
      </c>
      <c r="RF25">
        <v>0.70233364585820501</v>
      </c>
      <c r="RG25">
        <v>0.89562226382719223</v>
      </c>
      <c r="RH25">
        <v>-4.3581287444699286E-3</v>
      </c>
      <c r="RI25">
        <v>0.9310839396165429</v>
      </c>
      <c r="RJ25">
        <v>1.1161941163393645</v>
      </c>
      <c r="RK25">
        <v>0.9285381677799085</v>
      </c>
      <c r="RL25">
        <v>-3.2266870778486444E-3</v>
      </c>
      <c r="RM25">
        <v>1.0076104892202344</v>
      </c>
      <c r="RN25">
        <v>1.0918153462697469</v>
      </c>
      <c r="RO25">
        <v>0.90205394929486482</v>
      </c>
      <c r="RP25">
        <v>-4.527207030383654E-3</v>
      </c>
      <c r="RQ25">
        <v>0.9336873590419299</v>
      </c>
      <c r="RR25">
        <v>1.4374032507273953</v>
      </c>
      <c r="RS25">
        <v>0.98549382651738249</v>
      </c>
      <c r="RT25">
        <v>-5.3629621610171347E-4</v>
      </c>
      <c r="RU25">
        <v>0.98515705239457685</v>
      </c>
      <c r="RV25">
        <v>1.0937327515238011</v>
      </c>
      <c r="RW25">
        <v>0.95263905048413189</v>
      </c>
      <c r="RX25">
        <v>-2.2840415882093264E-3</v>
      </c>
      <c r="RY25">
        <v>0.96314781487602863</v>
      </c>
      <c r="RZ25">
        <v>0.77614577049800137</v>
      </c>
      <c r="SA25">
        <v>0.83214219078522433</v>
      </c>
      <c r="SB25">
        <v>-5.4475981418021886E-3</v>
      </c>
      <c r="SC25">
        <v>0.86801609745391628</v>
      </c>
      <c r="SD25">
        <v>0.84668763571307892</v>
      </c>
      <c r="SE25">
        <v>0.93289263951504253</v>
      </c>
      <c r="SF25">
        <v>-3.0404211687481528E-3</v>
      </c>
      <c r="SG25">
        <v>0.97687584827800189</v>
      </c>
      <c r="SH25">
        <v>1.0903914621868298</v>
      </c>
      <c r="SI25">
        <v>0.88791075230197447</v>
      </c>
      <c r="SJ25">
        <v>-5.263413760776596E-3</v>
      </c>
      <c r="SK25">
        <v>0.95709406814053588</v>
      </c>
      <c r="SL25">
        <v>1.6173870171086167</v>
      </c>
      <c r="SM25">
        <v>0.91863269497761801</v>
      </c>
      <c r="SN25">
        <v>-3.6650977978143467E-3</v>
      </c>
      <c r="SO25">
        <v>0.87961210901029052</v>
      </c>
      <c r="SP25">
        <v>0.7744887094575722</v>
      </c>
      <c r="SQ25">
        <v>1.3352918689991808</v>
      </c>
      <c r="SR25">
        <v>8.4366387034116204E-3</v>
      </c>
      <c r="SS25">
        <v>1.3974454978551623</v>
      </c>
      <c r="ST25">
        <v>1.0845642026135405</v>
      </c>
      <c r="SU25">
        <v>0.86963793960642866</v>
      </c>
      <c r="SV25">
        <v>-6.2202057564649119E-3</v>
      </c>
      <c r="SW25">
        <v>0.9186299202622904</v>
      </c>
      <c r="SX25">
        <v>0.34162009277689881</v>
      </c>
      <c r="SY25">
        <v>0.83526617063870068</v>
      </c>
      <c r="SZ25">
        <v>-5.9882885985012022E-3</v>
      </c>
      <c r="TA25">
        <v>0.84323825244558326</v>
      </c>
      <c r="TB25">
        <v>1.5064164542130016</v>
      </c>
      <c r="TC25">
        <v>0.9597556609026614</v>
      </c>
      <c r="TD25">
        <v>-2.2205532682783064E-3</v>
      </c>
      <c r="TE25">
        <v>0.94648679253958179</v>
      </c>
      <c r="TF25">
        <v>0.75107382742024686</v>
      </c>
      <c r="TG25">
        <v>0.90613462779368659</v>
      </c>
      <c r="TH25">
        <v>-4.3482327027555244E-3</v>
      </c>
      <c r="TI25">
        <v>0.95865301234540146</v>
      </c>
      <c r="TJ25">
        <v>0.90342303112377242</v>
      </c>
      <c r="TK25">
        <v>1.0118341081404827</v>
      </c>
      <c r="TL25">
        <v>-6.4862477562108146E-4</v>
      </c>
      <c r="TM25">
        <v>0.98568193079098176</v>
      </c>
      <c r="TN25">
        <v>2.3415510290768999</v>
      </c>
      <c r="TO25">
        <v>1.0318003464181744</v>
      </c>
      <c r="TP25">
        <v>-4.0698931606344551E-4</v>
      </c>
      <c r="TQ25">
        <v>1.0303615609292565</v>
      </c>
      <c r="TR25">
        <v>1.4255399279399346</v>
      </c>
      <c r="TS25">
        <v>0.86829731759215201</v>
      </c>
      <c r="TT25">
        <v>-4.0499094872822683E-3</v>
      </c>
      <c r="TU25">
        <v>0.90009178289366087</v>
      </c>
      <c r="TV25">
        <v>1.2530636870232663</v>
      </c>
      <c r="TW25">
        <v>1.1144399980496262</v>
      </c>
      <c r="TX25">
        <v>3.0520935759487662E-3</v>
      </c>
      <c r="TY25">
        <v>1.1330924190611675</v>
      </c>
      <c r="TZ25">
        <v>0.56792617041176308</v>
      </c>
      <c r="UA25">
        <v>1.0285016911078158</v>
      </c>
      <c r="UB25">
        <v>2.8113927831686691E-4</v>
      </c>
      <c r="UC25">
        <v>0.99002432626620007</v>
      </c>
      <c r="UD25">
        <v>0.84396420094538338</v>
      </c>
      <c r="UE25">
        <v>0.92058327436254572</v>
      </c>
      <c r="UF25">
        <v>-3.4741326174976784E-3</v>
      </c>
      <c r="UG25">
        <v>0.91152157277455759</v>
      </c>
      <c r="UH25">
        <v>1.1478540241694877</v>
      </c>
      <c r="UI25">
        <v>0.94041248873059935</v>
      </c>
      <c r="UJ25">
        <v>-2.5835446034328676E-3</v>
      </c>
      <c r="UK25">
        <v>0.9998888617618199</v>
      </c>
      <c r="UL25">
        <v>1.2458751739225531</v>
      </c>
      <c r="UM25">
        <v>0.96131366276446895</v>
      </c>
      <c r="UN25">
        <v>-1.2360347235693164E-3</v>
      </c>
      <c r="UO25">
        <v>0.94705561791671866</v>
      </c>
      <c r="UP25">
        <v>0.61624556368697148</v>
      </c>
      <c r="UQ25">
        <v>0.91512060179716848</v>
      </c>
      <c r="UR25">
        <v>-3.9960135231243369E-3</v>
      </c>
      <c r="US25">
        <v>0.90211609688719485</v>
      </c>
      <c r="UT25">
        <v>0.60940197699002108</v>
      </c>
      <c r="UU25">
        <v>1.0865582877193432</v>
      </c>
      <c r="UV25">
        <v>2.8860878855078015E-3</v>
      </c>
      <c r="UW25">
        <v>1.1400415196740048</v>
      </c>
      <c r="UX25">
        <v>1.1629459413045697</v>
      </c>
      <c r="UY25">
        <v>0.92387331586825994</v>
      </c>
      <c r="UZ25">
        <v>-3.6612586485438208E-3</v>
      </c>
      <c r="VA25">
        <v>0.99505676155462208</v>
      </c>
      <c r="VB25">
        <v>1.4454160173506367</v>
      </c>
      <c r="VC25">
        <v>1.0378230196013043</v>
      </c>
      <c r="VD25">
        <v>6.7617792822657853E-5</v>
      </c>
      <c r="VE25">
        <v>1.0237871619500971</v>
      </c>
      <c r="VF25">
        <v>1.0874380017454639</v>
      </c>
      <c r="VG25">
        <v>0.79109544849736346</v>
      </c>
      <c r="VH25">
        <v>-7.1146243051888585E-3</v>
      </c>
      <c r="VI25">
        <v>0.78684379455596254</v>
      </c>
      <c r="VJ25">
        <v>0.91964187813559728</v>
      </c>
      <c r="VK25">
        <v>0.96000468097131597</v>
      </c>
      <c r="VL25">
        <v>-1.4747853764283869E-3</v>
      </c>
      <c r="VM25">
        <v>0.91476644712020172</v>
      </c>
      <c r="VN25">
        <v>1.3616754430120088</v>
      </c>
      <c r="VO25">
        <v>1.1935827422662222</v>
      </c>
      <c r="VP25">
        <v>6.8039768808813017E-3</v>
      </c>
      <c r="VQ25">
        <v>1.2726795353430853</v>
      </c>
      <c r="VR25">
        <v>1.4310382194197593</v>
      </c>
      <c r="VS25">
        <v>0.94502435071683399</v>
      </c>
      <c r="VT25">
        <v>-2.1041597207639593E-3</v>
      </c>
      <c r="VU25">
        <v>0.94438543298072686</v>
      </c>
      <c r="VV25">
        <v>1.3988323691640643</v>
      </c>
      <c r="VW25">
        <v>0.75994565616735132</v>
      </c>
      <c r="VX25">
        <v>-9.6096835794178288E-3</v>
      </c>
      <c r="VY25">
        <v>0.77643407103852824</v>
      </c>
      <c r="VZ25">
        <v>1.1503788995661151</v>
      </c>
      <c r="WA25">
        <v>0.99943702000776513</v>
      </c>
      <c r="WB25">
        <v>-5.3842128208646625E-4</v>
      </c>
      <c r="WC25">
        <v>0.96163169294454931</v>
      </c>
      <c r="WD25">
        <v>2.1115533627312884</v>
      </c>
      <c r="WE25">
        <v>0.76762550834941434</v>
      </c>
      <c r="WF25">
        <v>-9.9480970381464803E-3</v>
      </c>
      <c r="WG25">
        <v>0.83251581355099047</v>
      </c>
      <c r="WH25">
        <v>1.6743143875918305</v>
      </c>
      <c r="WI25">
        <v>1.017236311652467</v>
      </c>
      <c r="WJ25">
        <v>-2.445229050814143E-3</v>
      </c>
      <c r="WK25">
        <v>1.0401100591770254</v>
      </c>
      <c r="WL25">
        <v>1.2150416955684591</v>
      </c>
      <c r="WM25">
        <v>0.88591928867228742</v>
      </c>
      <c r="WN25">
        <v>-5.4667659090824007E-3</v>
      </c>
      <c r="WO25">
        <v>0.95721926506037758</v>
      </c>
      <c r="WP25">
        <v>0.8221719042161022</v>
      </c>
      <c r="WQ25">
        <v>0.92982068287995157</v>
      </c>
      <c r="WR25">
        <v>-2.0003851952739172E-3</v>
      </c>
      <c r="WS25">
        <v>0.9131805052545966</v>
      </c>
      <c r="WT25">
        <v>1.3164891680251178</v>
      </c>
      <c r="WU25">
        <v>1.0974714778313399</v>
      </c>
      <c r="WV25">
        <v>1.7446031031711441E-3</v>
      </c>
      <c r="WW25">
        <v>1.0939198036872331</v>
      </c>
      <c r="WX25">
        <v>0.90278968208381705</v>
      </c>
      <c r="WY25">
        <v>1.0114479903307492</v>
      </c>
      <c r="WZ25">
        <v>-1.736031453669968E-3</v>
      </c>
      <c r="XA25">
        <v>1.0202046149305564</v>
      </c>
      <c r="XB25">
        <v>1.4820519251764503</v>
      </c>
      <c r="XC25">
        <v>0.94991289498474718</v>
      </c>
      <c r="XD25">
        <v>-1.5167100062494477E-3</v>
      </c>
      <c r="XE25">
        <v>0.89239331491938667</v>
      </c>
      <c r="XF25">
        <v>1.4763711977883209</v>
      </c>
      <c r="XG25">
        <v>0.98167657977429323</v>
      </c>
      <c r="XH25">
        <v>-2.0005414186126513E-3</v>
      </c>
      <c r="XI25">
        <v>0.99892344141125555</v>
      </c>
      <c r="XJ25">
        <v>1.1112565420024141</v>
      </c>
      <c r="XK25">
        <v>1.096706254619698</v>
      </c>
      <c r="XL25">
        <v>2.7443846764483157E-3</v>
      </c>
      <c r="XM25">
        <v>1.092746889379451</v>
      </c>
      <c r="XN25">
        <v>0.67454843166479672</v>
      </c>
      <c r="XO25">
        <v>0.83561076337829221</v>
      </c>
      <c r="XP25">
        <v>-6.2815503366453456E-3</v>
      </c>
      <c r="XQ25">
        <v>0.84556353003415197</v>
      </c>
      <c r="XR25">
        <v>0.92986176645497565</v>
      </c>
      <c r="XS25">
        <v>1.0244836048089272</v>
      </c>
      <c r="XT25">
        <v>7.5865489571760511E-4</v>
      </c>
      <c r="XU25">
        <v>1.0116150374884532</v>
      </c>
      <c r="XV25">
        <v>0.85266475403729958</v>
      </c>
      <c r="XW25">
        <v>0.97961616469704627</v>
      </c>
      <c r="XX25">
        <v>-2.7503898826130163E-3</v>
      </c>
      <c r="XY25">
        <v>1.0280819714391494</v>
      </c>
      <c r="XZ25">
        <v>0.71387069225101552</v>
      </c>
      <c r="YA25">
        <v>1.005227247123383</v>
      </c>
      <c r="YB25">
        <v>-1.4053088475327504E-3</v>
      </c>
      <c r="YC25">
        <v>1.0066372151366838</v>
      </c>
      <c r="YD25">
        <v>1.1051302408548851</v>
      </c>
      <c r="YE25">
        <v>1.0597513030209587</v>
      </c>
      <c r="YF25">
        <v>1.7122465163478581E-3</v>
      </c>
      <c r="YG25">
        <v>1.0462974997081818</v>
      </c>
      <c r="YH25">
        <v>0.71508886577131803</v>
      </c>
      <c r="YI25">
        <v>0.9912165381306004</v>
      </c>
      <c r="YJ25">
        <v>-8.9797295967282686E-5</v>
      </c>
      <c r="YK25">
        <v>0.99164510740407197</v>
      </c>
      <c r="YL25">
        <v>1.9058240545755674</v>
      </c>
      <c r="YM25">
        <v>0.9139381613928258</v>
      </c>
      <c r="YN25">
        <v>-3.8340446880494234E-3</v>
      </c>
      <c r="YO25">
        <v>0.99997301813101358</v>
      </c>
      <c r="YP25">
        <v>0.68953772271770941</v>
      </c>
      <c r="YQ25">
        <v>0.76675088519600543</v>
      </c>
      <c r="YR25">
        <v>-8.2273250755013592E-3</v>
      </c>
      <c r="YS25">
        <v>0.74048281838558871</v>
      </c>
      <c r="YT25">
        <v>0.91356203274516556</v>
      </c>
      <c r="YU25">
        <v>0.9754245266634628</v>
      </c>
      <c r="YV25">
        <v>-1.4843935080864716E-3</v>
      </c>
      <c r="YW25">
        <v>0.9754769308411837</v>
      </c>
      <c r="YX25">
        <v>1.0830196620164065</v>
      </c>
      <c r="YY25">
        <v>1.1248205424607784</v>
      </c>
      <c r="YZ25">
        <v>3.5590015299982961E-3</v>
      </c>
      <c r="ZA25">
        <v>1.1223548950256219</v>
      </c>
      <c r="ZB25">
        <v>1.7207502668036292</v>
      </c>
      <c r="ZC25">
        <v>0.94670496832715878</v>
      </c>
      <c r="ZD25">
        <v>-2.2584217577320985E-3</v>
      </c>
      <c r="ZE25">
        <v>0.96773095200553338</v>
      </c>
      <c r="ZF25">
        <v>0.80065487387377265</v>
      </c>
      <c r="ZG25">
        <v>0.94693085584268677</v>
      </c>
      <c r="ZH25">
        <v>-3.0305510441984871E-3</v>
      </c>
      <c r="ZI25">
        <v>0.9355373656527004</v>
      </c>
      <c r="ZJ25">
        <v>0.74492291987722237</v>
      </c>
      <c r="ZK25">
        <v>0.9298210953828574</v>
      </c>
      <c r="ZL25">
        <v>-3.0671269535451477E-3</v>
      </c>
      <c r="ZM25">
        <v>0.85324339889473311</v>
      </c>
      <c r="ZN25">
        <v>0.40597507061442895</v>
      </c>
      <c r="ZO25">
        <v>0.78593022582200722</v>
      </c>
      <c r="ZP25">
        <v>-8.6656809922213036E-3</v>
      </c>
      <c r="ZQ25">
        <v>0.77546571671517261</v>
      </c>
      <c r="ZR25">
        <v>0.21630646937197132</v>
      </c>
      <c r="ZS25">
        <v>0.89031960271073973</v>
      </c>
      <c r="ZT25">
        <v>-4.8876717908456621E-3</v>
      </c>
      <c r="ZU25">
        <v>0.88848565212271002</v>
      </c>
      <c r="ZV25">
        <v>1.6376551606967966</v>
      </c>
      <c r="ZW25">
        <v>1.1116593807028823</v>
      </c>
      <c r="ZX25">
        <v>3.2461588063673022E-3</v>
      </c>
      <c r="ZY25">
        <v>1.1308391890218936</v>
      </c>
      <c r="ZZ25">
        <v>0.38565006362836846</v>
      </c>
      <c r="AAA25">
        <v>0.8622440742927423</v>
      </c>
      <c r="AAB25">
        <v>-5.5111780403486951E-3</v>
      </c>
      <c r="AAC25">
        <v>0.84430735400128332</v>
      </c>
      <c r="AAD25">
        <v>0.68723969348427449</v>
      </c>
      <c r="AAE25">
        <v>1.0311812738976236</v>
      </c>
      <c r="AAF25">
        <v>-1.709263852377807E-4</v>
      </c>
      <c r="AAG25">
        <v>1.0279998301419786</v>
      </c>
      <c r="AAH25">
        <v>1.1300111579501806</v>
      </c>
      <c r="AAI25">
        <v>0.90876902682111282</v>
      </c>
      <c r="AAJ25">
        <v>-4.0156966318133057E-3</v>
      </c>
      <c r="AAK25">
        <v>0.85775795924089371</v>
      </c>
      <c r="AAL25">
        <v>0.85276056948026546</v>
      </c>
      <c r="AAM25">
        <v>1.1708274596499062</v>
      </c>
      <c r="AAN25">
        <v>4.3183119774868146E-3</v>
      </c>
      <c r="AAO25">
        <v>1.1430371004502402</v>
      </c>
      <c r="AAP25">
        <v>1.1171737901362755</v>
      </c>
      <c r="AAQ25">
        <v>1.0381267379344774</v>
      </c>
      <c r="AAR25">
        <v>9.0898083011389113E-4</v>
      </c>
      <c r="AAS25">
        <v>1.035649215106166</v>
      </c>
      <c r="AAT25">
        <v>0</v>
      </c>
      <c r="AAU25">
        <v>0.90875214774373603</v>
      </c>
      <c r="AAV25">
        <v>-5.0255675012244637E-3</v>
      </c>
      <c r="AAW25">
        <v>1.0018093926051295</v>
      </c>
      <c r="AAX25">
        <v>0.63395268683639339</v>
      </c>
      <c r="AAY25">
        <v>0.89253559322462495</v>
      </c>
      <c r="AAZ25">
        <v>-5.0181385341836558E-3</v>
      </c>
      <c r="ABA25">
        <v>0.92338406372778192</v>
      </c>
      <c r="ABB25">
        <v>0.96809819813335118</v>
      </c>
      <c r="ABC25">
        <v>0.9532662524169494</v>
      </c>
      <c r="ABD25">
        <v>-1.3747368864634056E-3</v>
      </c>
      <c r="ABE25">
        <v>0.91331505290875092</v>
      </c>
      <c r="ABF25">
        <v>1.307772372499199</v>
      </c>
      <c r="ABG25">
        <v>0.9868231667056423</v>
      </c>
      <c r="ABH25">
        <v>-9.447392663218064E-4</v>
      </c>
      <c r="ABI25">
        <v>0.98700127282581551</v>
      </c>
      <c r="ABJ25">
        <v>1.4980476817661246</v>
      </c>
      <c r="ABK25">
        <v>1.0057052009269258</v>
      </c>
      <c r="ABL25">
        <v>-2.0926630729687415E-3</v>
      </c>
      <c r="ABM25">
        <v>1.027141703848</v>
      </c>
      <c r="ABN25">
        <v>0.94274584530583538</v>
      </c>
      <c r="ABO25">
        <v>1.1224427901177203</v>
      </c>
      <c r="ABP25">
        <v>3.5309585583526318E-3</v>
      </c>
      <c r="ABQ25">
        <v>1.1361565434764387</v>
      </c>
      <c r="ABR25">
        <v>1.5991426017498396</v>
      </c>
      <c r="ABS25">
        <v>0.92545741307967988</v>
      </c>
      <c r="ABT25">
        <v>-2.5925219639687399E-3</v>
      </c>
      <c r="ABU25">
        <v>0.87682675772382246</v>
      </c>
      <c r="ABV25">
        <v>1.1694063206176748</v>
      </c>
      <c r="ABW25">
        <v>0.96776161942482286</v>
      </c>
      <c r="ABX25">
        <v>-1.3690012898332257E-3</v>
      </c>
      <c r="ABY25">
        <v>0.94176314211377532</v>
      </c>
      <c r="ABZ25">
        <v>1.1465453996657817</v>
      </c>
      <c r="ACA25">
        <v>0.87240053527050732</v>
      </c>
      <c r="ACB25">
        <v>-6.2182541462292712E-3</v>
      </c>
      <c r="ACC25">
        <v>0.99980220650153862</v>
      </c>
      <c r="ACD25">
        <v>1.0667551218465141</v>
      </c>
      <c r="ACE25">
        <v>0.8771140217815252</v>
      </c>
      <c r="ACF25">
        <v>-5.543592346116618E-3</v>
      </c>
      <c r="ACG25">
        <v>0.99744967625231151</v>
      </c>
      <c r="ACH25">
        <v>1.39332874120907</v>
      </c>
      <c r="ACI25">
        <v>0.83975450533410145</v>
      </c>
      <c r="ACJ25">
        <v>-6.0603512432177388E-3</v>
      </c>
      <c r="ACK25">
        <v>0.82705339829897828</v>
      </c>
      <c r="ACL25">
        <v>0</v>
      </c>
      <c r="ACM25">
        <v>0.93905086981822261</v>
      </c>
      <c r="ACN25">
        <v>-2.9776692242861982E-3</v>
      </c>
      <c r="ACO25">
        <v>0.96036549044877051</v>
      </c>
      <c r="ACP25">
        <v>1.2180393634811497</v>
      </c>
      <c r="ACQ25">
        <v>1.0435187563407571</v>
      </c>
      <c r="ACR25">
        <v>4.3785360219657823E-4</v>
      </c>
      <c r="ACS25">
        <v>1.0366991497431974</v>
      </c>
      <c r="ACT25">
        <v>0.19540387687255548</v>
      </c>
      <c r="ACU25">
        <v>0.86976458074548046</v>
      </c>
      <c r="ACV25">
        <v>-5.1188296630718805E-3</v>
      </c>
      <c r="ACW25">
        <v>0.90421085295741843</v>
      </c>
      <c r="ACX25">
        <v>0.44938742440981116</v>
      </c>
      <c r="ACY25">
        <v>0.85852425344410754</v>
      </c>
      <c r="ACZ25">
        <v>-5.7020349677581574E-3</v>
      </c>
      <c r="ADA25">
        <v>0.86594432294489532</v>
      </c>
      <c r="ADB25">
        <v>0.22920899716923226</v>
      </c>
      <c r="ADC25">
        <v>0.97838277775479021</v>
      </c>
      <c r="ADD25">
        <v>-1.4285986317440567E-3</v>
      </c>
      <c r="ADE25">
        <v>0.93012408114068834</v>
      </c>
      <c r="ADF25">
        <v>0.81178147209233276</v>
      </c>
      <c r="ADG25">
        <v>0.90510335904357775</v>
      </c>
      <c r="ADH25">
        <v>-3.3970994658995128E-3</v>
      </c>
      <c r="ADI25">
        <v>0.92127565296565672</v>
      </c>
      <c r="ADJ25">
        <v>1.7799694350381239</v>
      </c>
      <c r="ADK25">
        <v>0.78113908519208131</v>
      </c>
      <c r="ADL25">
        <v>-7.6583700306068463E-3</v>
      </c>
      <c r="ADM25">
        <v>0.77478617323561205</v>
      </c>
      <c r="ADN25">
        <v>1.504422585280955</v>
      </c>
      <c r="ADO25">
        <v>0.86088812857540542</v>
      </c>
      <c r="ADP25">
        <v>-4.7826516478284096E-3</v>
      </c>
      <c r="ADQ25">
        <v>0.86687042325210728</v>
      </c>
      <c r="ADR25">
        <v>1.0899670337316931</v>
      </c>
      <c r="ADS25">
        <v>0.95549187760117849</v>
      </c>
      <c r="ADT25">
        <v>-1.6753065219757344E-3</v>
      </c>
      <c r="ADU25">
        <v>0.97895924848091376</v>
      </c>
      <c r="ADV25">
        <v>0.71154600678657898</v>
      </c>
      <c r="ADW25">
        <v>0.91777968372061414</v>
      </c>
      <c r="ADX25">
        <v>-3.5535924787639291E-3</v>
      </c>
      <c r="ADY25">
        <v>0.91848977974869861</v>
      </c>
      <c r="ADZ25">
        <v>1.7126114256587732</v>
      </c>
      <c r="AEA25">
        <v>0.93773303583314038</v>
      </c>
      <c r="AEB25">
        <v>-2.2721460089344934E-3</v>
      </c>
      <c r="AEC25">
        <v>0.8829791723413164</v>
      </c>
      <c r="AED25">
        <v>1.0740839565004605</v>
      </c>
      <c r="AEE25">
        <v>0.96870989879567793</v>
      </c>
      <c r="AEF25">
        <v>-1.9438664675590824E-3</v>
      </c>
      <c r="AEG25">
        <v>0.91488771406031277</v>
      </c>
      <c r="AEH25">
        <v>2.2499949040839189</v>
      </c>
      <c r="AEI25">
        <v>0.85789854809450805</v>
      </c>
      <c r="AEJ25">
        <v>-6.6941573295613097E-3</v>
      </c>
      <c r="AEK25">
        <v>0.8402057303370728</v>
      </c>
      <c r="AEL25">
        <v>0.87197998936876842</v>
      </c>
      <c r="AEM25">
        <v>0.96185976225862579</v>
      </c>
      <c r="AEN25">
        <v>-1.7981655320314207E-3</v>
      </c>
      <c r="AEO25">
        <v>0.91608966151485027</v>
      </c>
      <c r="AEP25">
        <v>0.68688297441624235</v>
      </c>
      <c r="AEQ25">
        <v>1.2069698163946492</v>
      </c>
      <c r="AER25">
        <v>5.4197931133370012E-3</v>
      </c>
      <c r="AES25">
        <v>1.2054795613087654</v>
      </c>
      <c r="AET25">
        <v>1.319956088998806</v>
      </c>
      <c r="AEU25">
        <v>0.67521056033775428</v>
      </c>
      <c r="AEV25">
        <v>-1.2540693126671444E-2</v>
      </c>
      <c r="AEW25">
        <v>0.63112644902427539</v>
      </c>
      <c r="AEX25">
        <v>0.76865472170228766</v>
      </c>
      <c r="AEY25">
        <v>1.108075329927166</v>
      </c>
      <c r="AEZ25">
        <v>2.5889976967943809E-3</v>
      </c>
      <c r="AFA25">
        <v>1.088720248900817</v>
      </c>
      <c r="AFB25">
        <v>0.46105056698174807</v>
      </c>
      <c r="AFC25">
        <v>0.97759909166938441</v>
      </c>
      <c r="AFD25">
        <v>-2.1822612308572123E-3</v>
      </c>
      <c r="AFE25">
        <v>0.94122844364562464</v>
      </c>
      <c r="AFF25">
        <v>1.4239567922303569</v>
      </c>
      <c r="AFG25">
        <v>0.9753966015605412</v>
      </c>
      <c r="AFH25">
        <v>-3.8241536480964587E-3</v>
      </c>
      <c r="AFI25">
        <v>0.98189423149276644</v>
      </c>
      <c r="AFJ25">
        <v>2.016862832337412</v>
      </c>
      <c r="AFK25">
        <v>0.98746779325345135</v>
      </c>
      <c r="AFL25">
        <v>-2.8434050476236032E-3</v>
      </c>
      <c r="AFM25">
        <v>0.94927464427906172</v>
      </c>
      <c r="AFN25">
        <v>1.0538909982687252</v>
      </c>
      <c r="AFO25">
        <v>0.91027040446211649</v>
      </c>
      <c r="AFP25">
        <v>-3.7519869973056301E-3</v>
      </c>
      <c r="AFQ25">
        <v>0.92810210446212138</v>
      </c>
      <c r="AFR25">
        <v>1.2182726248770719</v>
      </c>
      <c r="AFS25">
        <v>0.97417219846872039</v>
      </c>
      <c r="AFT25">
        <v>-1.9525871833797471E-3</v>
      </c>
      <c r="AFU25">
        <v>0.98058136402729257</v>
      </c>
      <c r="AFV25">
        <v>1.2205569745397389</v>
      </c>
      <c r="AFW25">
        <v>0.60682673954788457</v>
      </c>
      <c r="AFX25">
        <v>-1.4536119138588547E-2</v>
      </c>
      <c r="AFY25">
        <v>0.4878562335903075</v>
      </c>
      <c r="AFZ25">
        <v>0.31981073086432543</v>
      </c>
      <c r="AGA25">
        <v>0.94161541678238225</v>
      </c>
      <c r="AGB25">
        <v>-3.2161986996797226E-3</v>
      </c>
      <c r="AGC25">
        <v>1.00626306871919</v>
      </c>
      <c r="AGD25">
        <v>0.9043720714646093</v>
      </c>
      <c r="AGE25">
        <v>0.90866522608715594</v>
      </c>
      <c r="AGF25">
        <v>-3.8366375873976535E-3</v>
      </c>
      <c r="AGG25">
        <v>0.9071816462503105</v>
      </c>
      <c r="AGH25">
        <v>0.74628547188215555</v>
      </c>
      <c r="AGI25">
        <v>1.0546556842287296</v>
      </c>
      <c r="AGJ25">
        <v>7.3254391757131027E-4</v>
      </c>
      <c r="AGK25">
        <v>1.065811215073565</v>
      </c>
      <c r="AGL25">
        <v>1.239519822516473</v>
      </c>
      <c r="AGM25">
        <v>0.87500101068804181</v>
      </c>
      <c r="AGN25">
        <v>-5.9538261287905266E-3</v>
      </c>
      <c r="AGO25">
        <v>0.96977655319473122</v>
      </c>
      <c r="AGP25">
        <v>1.0161063711655949</v>
      </c>
      <c r="AGQ25">
        <v>0.92537539441605654</v>
      </c>
      <c r="AGR25">
        <v>-2.8303317216490428E-3</v>
      </c>
      <c r="AGS25">
        <v>0.96794232922399348</v>
      </c>
      <c r="AGT25">
        <v>1.2400179948499606</v>
      </c>
      <c r="AGU25">
        <v>1.025095002281994</v>
      </c>
      <c r="AGV25">
        <v>-1.2254348904935533E-3</v>
      </c>
      <c r="AGW25">
        <v>1.0136086071570294</v>
      </c>
      <c r="AGX25">
        <v>1.1138633521451629</v>
      </c>
      <c r="AGY25">
        <v>0.94239071322936874</v>
      </c>
      <c r="AGZ25">
        <v>-2.0691984702535782E-3</v>
      </c>
      <c r="AHA25">
        <v>0.99919195228899449</v>
      </c>
      <c r="AHB25">
        <v>1.081684171538849</v>
      </c>
      <c r="AHC25">
        <v>0.92028856255139113</v>
      </c>
      <c r="AHD25">
        <v>-3.9407971635649049E-3</v>
      </c>
      <c r="AHE25">
        <v>0.94559441971496427</v>
      </c>
    </row>
    <row r="26" spans="1:889" x14ac:dyDescent="0.2">
      <c r="A26" s="23">
        <v>137.7828542</v>
      </c>
      <c r="B26" s="23">
        <v>21</v>
      </c>
      <c r="C26" s="23">
        <v>21</v>
      </c>
      <c r="E26" s="23">
        <f t="shared" si="0"/>
        <v>26</v>
      </c>
      <c r="F26" s="23">
        <f t="shared" ca="1" si="1"/>
        <v>7.1683647466069214E-2</v>
      </c>
      <c r="G26" s="23">
        <f t="shared" ca="1" si="2"/>
        <v>0.53697897040924247</v>
      </c>
      <c r="H26" s="23">
        <f t="shared" ca="1" si="3"/>
        <v>-1.5945923958711694E-2</v>
      </c>
      <c r="I26" s="23">
        <f t="shared" ca="1" si="4"/>
        <v>0.31518670593631426</v>
      </c>
      <c r="J26">
        <v>1.4780764201574506</v>
      </c>
      <c r="K26">
        <v>1.0104208458560728</v>
      </c>
      <c r="L26">
        <v>-1.8552337322676627E-4</v>
      </c>
      <c r="M26">
        <v>0.97193588518770802</v>
      </c>
      <c r="N26">
        <v>1.0969736160384038</v>
      </c>
      <c r="O26">
        <v>0.72486145847831873</v>
      </c>
      <c r="P26">
        <v>-9.6743592832352395E-3</v>
      </c>
      <c r="Q26">
        <v>0.46706539642852379</v>
      </c>
      <c r="R26">
        <v>1.2434816769637407</v>
      </c>
      <c r="S26">
        <v>0.97492330443152464</v>
      </c>
      <c r="T26">
        <v>-1.4764697106987958E-3</v>
      </c>
      <c r="U26">
        <v>0.92519573824939338</v>
      </c>
      <c r="V26">
        <v>1.0716297988871692</v>
      </c>
      <c r="W26">
        <v>0.96408060159939657</v>
      </c>
      <c r="X26">
        <v>-2.2427574124322665E-3</v>
      </c>
      <c r="Y26">
        <v>0.93620176390082166</v>
      </c>
      <c r="Z26">
        <v>0.37294425522176405</v>
      </c>
      <c r="AA26">
        <v>0.86611893526293793</v>
      </c>
      <c r="AB26">
        <v>-4.9944725150937088E-3</v>
      </c>
      <c r="AC26">
        <v>0.8686907649436193</v>
      </c>
      <c r="AD26">
        <v>0.9888932067035956</v>
      </c>
      <c r="AE26">
        <v>1.1532142106096459</v>
      </c>
      <c r="AF26">
        <v>4.3591892837975552E-3</v>
      </c>
      <c r="AG26">
        <v>1.1611517760439067</v>
      </c>
      <c r="AH26">
        <v>0.54001437358283821</v>
      </c>
      <c r="AI26">
        <v>0.86725897783647066</v>
      </c>
      <c r="AJ26">
        <v>-4.9597010920314618E-3</v>
      </c>
      <c r="AK26">
        <v>0.90008762860103697</v>
      </c>
      <c r="AL26">
        <v>1.2586337630365156</v>
      </c>
      <c r="AM26">
        <v>1.0533109659531226</v>
      </c>
      <c r="AN26">
        <v>7.7276848764205853E-4</v>
      </c>
      <c r="AO26">
        <v>1.0538870264335873</v>
      </c>
      <c r="AP26">
        <v>1.7480702326687596</v>
      </c>
      <c r="AQ26">
        <v>1.1260072147855906</v>
      </c>
      <c r="AR26">
        <v>3.0175478404012557E-3</v>
      </c>
      <c r="AS26">
        <v>1.1325056888162621</v>
      </c>
      <c r="AT26">
        <v>0.4988106663197085</v>
      </c>
      <c r="AU26">
        <v>0.81973734428876033</v>
      </c>
      <c r="AV26">
        <v>-7.5175133705100644E-3</v>
      </c>
      <c r="AW26">
        <v>0.81138859587641021</v>
      </c>
      <c r="AX26">
        <v>0.85030764964056393</v>
      </c>
      <c r="AY26">
        <v>0.91028769443687296</v>
      </c>
      <c r="AZ26">
        <v>-2.9391576626949228E-3</v>
      </c>
      <c r="BA26">
        <v>0.99186990219070037</v>
      </c>
      <c r="BB26">
        <v>1.7739635524935156</v>
      </c>
      <c r="BC26">
        <v>1.0467450774306526</v>
      </c>
      <c r="BD26">
        <v>2.1068763747785586E-4</v>
      </c>
      <c r="BE26">
        <v>1.0434164245612207</v>
      </c>
      <c r="BF26">
        <v>0.86418977287629639</v>
      </c>
      <c r="BG26">
        <v>0.98713145691719695</v>
      </c>
      <c r="BH26">
        <v>-2.9913501142620077E-4</v>
      </c>
      <c r="BI26">
        <v>0.96482302762794836</v>
      </c>
      <c r="BJ26">
        <v>0.93822620608086271</v>
      </c>
      <c r="BK26">
        <v>1.1117053420025191</v>
      </c>
      <c r="BL26">
        <v>2.4878080969047141E-3</v>
      </c>
      <c r="BM26">
        <v>1.0811269847217688</v>
      </c>
      <c r="BN26">
        <v>1.6731596966187783</v>
      </c>
      <c r="BO26">
        <v>1.1145922249421847</v>
      </c>
      <c r="BP26">
        <v>2.4466026950439872E-3</v>
      </c>
      <c r="BQ26">
        <v>1.1077533004012248</v>
      </c>
      <c r="BR26">
        <v>0.8913013015349055</v>
      </c>
      <c r="BS26">
        <v>0.90149065362592362</v>
      </c>
      <c r="BT26">
        <v>-4.1942545721404458E-3</v>
      </c>
      <c r="BU26">
        <v>0.89906249284886475</v>
      </c>
      <c r="BV26">
        <v>0.21663487837189116</v>
      </c>
      <c r="BW26">
        <v>0.88026307051862995</v>
      </c>
      <c r="BX26">
        <v>-4.5794812685894934E-3</v>
      </c>
      <c r="BY26">
        <v>0.87392093446321795</v>
      </c>
      <c r="BZ26">
        <v>0.74408802080343361</v>
      </c>
      <c r="CA26">
        <v>0.92743313467956867</v>
      </c>
      <c r="CB26">
        <v>-3.3857278218767436E-3</v>
      </c>
      <c r="CC26">
        <v>0.99419574030431879</v>
      </c>
      <c r="CD26">
        <v>0.53806358790783182</v>
      </c>
      <c r="CE26">
        <v>0.83379512965528146</v>
      </c>
      <c r="CF26">
        <v>-7.1011098284884692E-3</v>
      </c>
      <c r="CG26">
        <v>0.81340669874999505</v>
      </c>
      <c r="CH26">
        <v>1.5787285559838922</v>
      </c>
      <c r="CI26">
        <v>0.88337870030169774</v>
      </c>
      <c r="CJ26">
        <v>-5.1822136587000829E-3</v>
      </c>
      <c r="CK26">
        <v>0.87064291003170702</v>
      </c>
      <c r="CL26">
        <v>1.5919535337872537</v>
      </c>
      <c r="CM26">
        <v>0.87801581243999971</v>
      </c>
      <c r="CN26">
        <v>-4.5329023700902355E-3</v>
      </c>
      <c r="CO26">
        <v>0.87866304518406402</v>
      </c>
      <c r="CP26">
        <v>0.35252707600250255</v>
      </c>
      <c r="CQ26">
        <v>0.93139081649776689</v>
      </c>
      <c r="CR26">
        <v>-2.8264947222115897E-3</v>
      </c>
      <c r="CS26">
        <v>0.88299484199034017</v>
      </c>
      <c r="CT26">
        <v>1.0832435136853613</v>
      </c>
      <c r="CU26">
        <v>1.06406870450881</v>
      </c>
      <c r="CV26">
        <v>2.3437317316473325E-3</v>
      </c>
      <c r="CW26">
        <v>1.0824223764453382</v>
      </c>
      <c r="CX26">
        <v>1.5303403551683727</v>
      </c>
      <c r="CY26">
        <v>1.0095692516187571</v>
      </c>
      <c r="CZ26">
        <v>-8.0779940005486347E-4</v>
      </c>
      <c r="DA26">
        <v>0.97553896600615375</v>
      </c>
      <c r="DB26">
        <v>1.5761448736858426</v>
      </c>
      <c r="DC26">
        <v>1.1356340167495134</v>
      </c>
      <c r="DD26">
        <v>3.7061276288324046E-3</v>
      </c>
      <c r="DE26">
        <v>1.1436144797144316</v>
      </c>
      <c r="DF26">
        <v>0.74959366863163868</v>
      </c>
      <c r="DG26">
        <v>1.1312891231051376</v>
      </c>
      <c r="DH26">
        <v>4.0602755604634971E-3</v>
      </c>
      <c r="DI26">
        <v>1.1415273445692118</v>
      </c>
      <c r="DJ26">
        <v>0.33096559654225433</v>
      </c>
      <c r="DK26">
        <v>0.7970942584615669</v>
      </c>
      <c r="DL26">
        <v>-8.6062881907872663E-3</v>
      </c>
      <c r="DM26">
        <v>0.85163755822628018</v>
      </c>
      <c r="DN26">
        <v>0.77379035598522061</v>
      </c>
      <c r="DO26">
        <v>1.205644087059893</v>
      </c>
      <c r="DP26">
        <v>5.8696632486771021E-3</v>
      </c>
      <c r="DQ26">
        <v>1.2370002383317018</v>
      </c>
      <c r="DR26">
        <v>1.0456837767838039</v>
      </c>
      <c r="DS26">
        <v>0.9391956771820722</v>
      </c>
      <c r="DT26">
        <v>-3.7217324674592984E-3</v>
      </c>
      <c r="DU26">
        <v>0.98039908772856144</v>
      </c>
      <c r="DV26">
        <v>1.026847634599974</v>
      </c>
      <c r="DW26">
        <v>1.0448189423403673</v>
      </c>
      <c r="DX26">
        <v>1.110177261383671E-3</v>
      </c>
      <c r="DY26">
        <v>1.0382721423783721</v>
      </c>
      <c r="DZ26">
        <v>1.0944465308104663</v>
      </c>
      <c r="EA26">
        <v>0.85747956957303884</v>
      </c>
      <c r="EB26">
        <v>-5.3388908453492175E-3</v>
      </c>
      <c r="EC26">
        <v>0.94808722308367877</v>
      </c>
      <c r="ED26">
        <v>0.49721517813798799</v>
      </c>
      <c r="EE26">
        <v>0.97209865047139266</v>
      </c>
      <c r="EF26">
        <v>-9.0312865381973284E-4</v>
      </c>
      <c r="EG26">
        <v>0.94949191587531812</v>
      </c>
      <c r="EH26">
        <v>0.80788954112767086</v>
      </c>
      <c r="EI26">
        <v>0.7782110577949809</v>
      </c>
      <c r="EJ26">
        <v>-7.8183003084729748E-3</v>
      </c>
      <c r="EK26">
        <v>0.78701516019862539</v>
      </c>
      <c r="EL26">
        <v>1.2475202596371573</v>
      </c>
      <c r="EM26">
        <v>0.94250512882977022</v>
      </c>
      <c r="EN26">
        <v>-3.0209984842330903E-3</v>
      </c>
      <c r="EO26">
        <v>0.95463958612060129</v>
      </c>
      <c r="EP26">
        <v>0.55448716484966243</v>
      </c>
      <c r="EQ26">
        <v>1.013022748787521</v>
      </c>
      <c r="ER26">
        <v>-1.726148931726932E-3</v>
      </c>
      <c r="ES26">
        <v>0.9745105658342994</v>
      </c>
      <c r="ET26">
        <v>7.1683647466069214E-2</v>
      </c>
      <c r="EU26">
        <v>0.53697897040924247</v>
      </c>
      <c r="EV26">
        <v>-1.5945923958711694E-2</v>
      </c>
      <c r="EW26">
        <v>0.31518670593631426</v>
      </c>
      <c r="EX26">
        <v>0.80670550261717577</v>
      </c>
      <c r="EY26">
        <v>0.84603192885031619</v>
      </c>
      <c r="EZ26">
        <v>-4.028226862138609E-3</v>
      </c>
      <c r="FA26">
        <v>0.82444124359028659</v>
      </c>
      <c r="FB26">
        <v>0.97169234923022796</v>
      </c>
      <c r="FC26">
        <v>0.80880720009389284</v>
      </c>
      <c r="FD26">
        <v>-5.9462866071791536E-3</v>
      </c>
      <c r="FE26">
        <v>0.78378970100606882</v>
      </c>
      <c r="FF26">
        <v>0.34858199659195283</v>
      </c>
      <c r="FG26">
        <v>0.90495675768742845</v>
      </c>
      <c r="FH26">
        <v>-3.7748110551035744E-3</v>
      </c>
      <c r="FI26">
        <v>0.99794397757706299</v>
      </c>
      <c r="FJ26">
        <v>1.3415191353986002</v>
      </c>
      <c r="FK26">
        <v>0.76949490386504404</v>
      </c>
      <c r="FL26">
        <v>-8.4292199792373856E-3</v>
      </c>
      <c r="FM26">
        <v>0.76598314935161516</v>
      </c>
      <c r="FN26">
        <v>0.25932581571678892</v>
      </c>
      <c r="FO26">
        <v>0.81697758568223988</v>
      </c>
      <c r="FP26">
        <v>-6.1478942225993679E-3</v>
      </c>
      <c r="FQ26">
        <v>0.82351125930716274</v>
      </c>
      <c r="FR26">
        <v>0.87217901657621644</v>
      </c>
      <c r="FS26">
        <v>0.91866010170293255</v>
      </c>
      <c r="FT26">
        <v>-4.0066221751587699E-3</v>
      </c>
      <c r="FU26">
        <v>0.88701579435200328</v>
      </c>
      <c r="FV26">
        <v>1.3538721871922661</v>
      </c>
      <c r="FW26">
        <v>1.0307987737388082</v>
      </c>
      <c r="FX26">
        <v>7.3862308633317205E-4</v>
      </c>
      <c r="FY26">
        <v>0.99559818675321898</v>
      </c>
      <c r="FZ26">
        <v>1.4496010762374927</v>
      </c>
      <c r="GA26">
        <v>1.0203583144432071</v>
      </c>
      <c r="GB26">
        <v>-2.9918062544272004E-4</v>
      </c>
      <c r="GC26">
        <v>0.9951407691580475</v>
      </c>
      <c r="GD26">
        <v>0.68190027439940026</v>
      </c>
      <c r="GE26">
        <v>0.89958701503317973</v>
      </c>
      <c r="GF26">
        <v>-3.908434300935462E-3</v>
      </c>
      <c r="GG26">
        <v>0.94445081157771216</v>
      </c>
      <c r="GH26">
        <v>0.55161116120615095</v>
      </c>
      <c r="GI26">
        <v>0.89773039694044809</v>
      </c>
      <c r="GJ26">
        <v>-3.9104524738538772E-3</v>
      </c>
      <c r="GK26">
        <v>0.88872753774209345</v>
      </c>
      <c r="GL26">
        <v>1.2707032653441364</v>
      </c>
      <c r="GM26">
        <v>1.0626626580307414</v>
      </c>
      <c r="GN26">
        <v>1.8825435955979329E-3</v>
      </c>
      <c r="GO26">
        <v>1.0484610743041423</v>
      </c>
      <c r="GP26">
        <v>0.87527357409668505</v>
      </c>
      <c r="GQ26">
        <v>1.0424932690604776</v>
      </c>
      <c r="GR26">
        <v>7.7629700359105054E-4</v>
      </c>
      <c r="GS26">
        <v>1.0197509846225881</v>
      </c>
      <c r="GT26">
        <v>0.33277322352076982</v>
      </c>
      <c r="GU26">
        <v>0.88481532339024738</v>
      </c>
      <c r="GV26">
        <v>-5.6578927941921178E-3</v>
      </c>
      <c r="GW26">
        <v>0.99763245904132114</v>
      </c>
      <c r="GX26">
        <v>1.6268449234239308</v>
      </c>
      <c r="GY26">
        <v>1.1091480481299321</v>
      </c>
      <c r="GZ26">
        <v>2.4607225850614904E-3</v>
      </c>
      <c r="HA26">
        <v>1.0846610495294524</v>
      </c>
      <c r="HB26">
        <v>1.1143108456500221</v>
      </c>
      <c r="HC26">
        <v>1.0966650821247605</v>
      </c>
      <c r="HD26">
        <v>2.7296686484021902E-3</v>
      </c>
      <c r="HE26">
        <v>1.0882787607807316</v>
      </c>
      <c r="HF26">
        <v>1.0740456057881049</v>
      </c>
      <c r="HG26">
        <v>0.98128648519612716</v>
      </c>
      <c r="HH26">
        <v>-1.7348873173902387E-3</v>
      </c>
      <c r="HI26">
        <v>1.0066267369677444</v>
      </c>
      <c r="HJ26">
        <v>1.1618024274766137</v>
      </c>
      <c r="HK26">
        <v>1.0635849727161091</v>
      </c>
      <c r="HL26">
        <v>1.3116565364712123E-3</v>
      </c>
      <c r="HM26">
        <v>1.0585805118288536</v>
      </c>
      <c r="HN26">
        <v>0.10085574311886271</v>
      </c>
      <c r="HO26">
        <v>0.93342254071298669</v>
      </c>
      <c r="HP26">
        <v>-2.6024630804962357E-3</v>
      </c>
      <c r="HQ26">
        <v>0.99080360489960162</v>
      </c>
      <c r="HR26">
        <v>0.18975596795382937</v>
      </c>
      <c r="HS26">
        <v>0.87039908926910947</v>
      </c>
      <c r="HT26">
        <v>-5.539790820328609E-3</v>
      </c>
      <c r="HU26">
        <v>0.88661555912198153</v>
      </c>
      <c r="HV26">
        <v>0.80033346615077239</v>
      </c>
      <c r="HW26">
        <v>0.98183360367987349</v>
      </c>
      <c r="HX26">
        <v>-2.4062012389571069E-3</v>
      </c>
      <c r="HY26">
        <v>0.97293420616144533</v>
      </c>
      <c r="HZ26">
        <v>0.44792564258608986</v>
      </c>
      <c r="IA26">
        <v>0.81885266799509915</v>
      </c>
      <c r="IB26">
        <v>-7.2637380514762066E-3</v>
      </c>
      <c r="IC26">
        <v>0.84255422914544642</v>
      </c>
      <c r="ID26">
        <v>1.4285126286051224</v>
      </c>
      <c r="IE26">
        <v>1.0830215099124869</v>
      </c>
      <c r="IF26">
        <v>2.3767605743680283E-3</v>
      </c>
      <c r="IG26">
        <v>1.0868866697938591</v>
      </c>
      <c r="IH26">
        <v>1.1541208553568885</v>
      </c>
      <c r="II26">
        <v>0.94105355725998485</v>
      </c>
      <c r="IJ26">
        <v>-2.4543058182059257E-3</v>
      </c>
      <c r="IK26">
        <v>0.97140032971908208</v>
      </c>
      <c r="IL26">
        <v>0.70852322236793752</v>
      </c>
      <c r="IM26">
        <v>1.0117454175842091</v>
      </c>
      <c r="IN26">
        <v>-1.165705845745589E-3</v>
      </c>
      <c r="IO26">
        <v>0.98136574180994163</v>
      </c>
      <c r="IP26">
        <v>0.78825640121814322</v>
      </c>
      <c r="IQ26">
        <v>1.0398832008452905</v>
      </c>
      <c r="IR26">
        <v>9.6359551458500105E-4</v>
      </c>
      <c r="IS26">
        <v>1.0193638190007943</v>
      </c>
      <c r="IT26">
        <v>0.75129754112097769</v>
      </c>
      <c r="IU26">
        <v>0.74907221106328092</v>
      </c>
      <c r="IV26">
        <v>-9.4681596396951149E-3</v>
      </c>
      <c r="IW26">
        <v>0.70820038971583621</v>
      </c>
      <c r="IX26">
        <v>1.1054274809745008</v>
      </c>
      <c r="IY26">
        <v>0.98210184061077765</v>
      </c>
      <c r="IZ26">
        <v>-4.1964724633543788E-4</v>
      </c>
      <c r="JA26">
        <v>0.97662178601142402</v>
      </c>
      <c r="JB26">
        <v>0.70853100100646083</v>
      </c>
      <c r="JC26">
        <v>0.98882643343977528</v>
      </c>
      <c r="JD26">
        <v>-1.8857846796572475E-3</v>
      </c>
      <c r="JE26">
        <v>1.0069443084011882</v>
      </c>
      <c r="JF26">
        <v>0</v>
      </c>
      <c r="JG26">
        <v>0.77327654590753991</v>
      </c>
      <c r="JH26">
        <v>-8.4545567341907605E-3</v>
      </c>
      <c r="JI26">
        <v>0.77607701486828728</v>
      </c>
      <c r="JJ26">
        <v>0.70214474263058257</v>
      </c>
      <c r="JK26">
        <v>0.87433435598632481</v>
      </c>
      <c r="JL26">
        <v>-5.976739889894978E-3</v>
      </c>
      <c r="JM26">
        <v>0.98483066983919676</v>
      </c>
      <c r="JN26">
        <v>0.80513866516597909</v>
      </c>
      <c r="JO26">
        <v>0.90533650652572184</v>
      </c>
      <c r="JP26">
        <v>-3.5648690611571007E-3</v>
      </c>
      <c r="JQ26">
        <v>0.91285958337755002</v>
      </c>
      <c r="JR26">
        <v>1.0826427183272587</v>
      </c>
      <c r="JS26">
        <v>0.99899346656786958</v>
      </c>
      <c r="JT26">
        <v>5.9585251078822087E-4</v>
      </c>
      <c r="JU26">
        <v>1.0177101352713562</v>
      </c>
      <c r="JV26">
        <v>0.75067914180492346</v>
      </c>
      <c r="JW26">
        <v>0.79358741641680752</v>
      </c>
      <c r="JX26">
        <v>-7.5973421494637721E-3</v>
      </c>
      <c r="JY26">
        <v>0.79428263943681243</v>
      </c>
      <c r="JZ26">
        <v>0.80716275454140696</v>
      </c>
      <c r="KA26">
        <v>1.113879323617385</v>
      </c>
      <c r="KB26">
        <v>2.5547982975362015E-3</v>
      </c>
      <c r="KC26">
        <v>1.1356923494352149</v>
      </c>
      <c r="KD26">
        <v>0.60530503788908152</v>
      </c>
      <c r="KE26">
        <v>0.81173715805992286</v>
      </c>
      <c r="KF26">
        <v>-7.8837529585247448E-3</v>
      </c>
      <c r="KG26">
        <v>0.85682172375219112</v>
      </c>
      <c r="KH26">
        <v>1.5762242699171964</v>
      </c>
      <c r="KI26">
        <v>0.922399047581697</v>
      </c>
      <c r="KJ26">
        <v>-3.1107758612907181E-3</v>
      </c>
      <c r="KK26">
        <v>0.95542219898502001</v>
      </c>
      <c r="KL26">
        <v>0.79166873391657655</v>
      </c>
      <c r="KM26">
        <v>0.9208284513219831</v>
      </c>
      <c r="KN26">
        <v>-2.7346044831800874E-3</v>
      </c>
      <c r="KO26">
        <v>0.87519090760026808</v>
      </c>
      <c r="KP26">
        <v>0.2329490298068288</v>
      </c>
      <c r="KQ26">
        <v>0.86219991672389118</v>
      </c>
      <c r="KR26">
        <v>-4.9504890596650617E-3</v>
      </c>
      <c r="KS26">
        <v>0.87218217746590709</v>
      </c>
      <c r="KT26">
        <v>0.12918231302869396</v>
      </c>
      <c r="KU26">
        <v>0.54614206923234276</v>
      </c>
      <c r="KV26">
        <v>-1.5399239191012833E-2</v>
      </c>
      <c r="KW26">
        <v>0.14109709881229332</v>
      </c>
      <c r="KX26">
        <v>0.90173095414545223</v>
      </c>
      <c r="KY26">
        <v>1.095163624669633</v>
      </c>
      <c r="KZ26">
        <v>4.1021304594664552E-3</v>
      </c>
      <c r="LA26">
        <v>1.1733679647172206</v>
      </c>
      <c r="LB26">
        <v>0.28149629224975842</v>
      </c>
      <c r="LC26">
        <v>0.77681593041780905</v>
      </c>
      <c r="LD26">
        <v>-8.2446859433879856E-3</v>
      </c>
      <c r="LE26">
        <v>0.76658572883959475</v>
      </c>
      <c r="LF26">
        <v>1.6045050768680318</v>
      </c>
      <c r="LG26">
        <v>1.0140192530396532</v>
      </c>
      <c r="LH26">
        <v>-4.1402979222827317E-5</v>
      </c>
      <c r="LI26">
        <v>1.016076208501641</v>
      </c>
      <c r="LJ26">
        <v>1.0660432487622431</v>
      </c>
      <c r="LK26">
        <v>0.72713485565915481</v>
      </c>
      <c r="LL26">
        <v>-1.0061071376918177E-2</v>
      </c>
      <c r="LM26">
        <v>0.66778000085001443</v>
      </c>
      <c r="LN26">
        <v>0.39738632805118018</v>
      </c>
      <c r="LO26">
        <v>1.0455687822704263</v>
      </c>
      <c r="LP26">
        <v>2.1525635121275513E-4</v>
      </c>
      <c r="LQ26">
        <v>1.0259221732465196</v>
      </c>
      <c r="LR26">
        <v>0.88975711830548421</v>
      </c>
      <c r="LS26">
        <v>0.94596550549712388</v>
      </c>
      <c r="LT26">
        <v>-2.5903025511654809E-3</v>
      </c>
      <c r="LU26">
        <v>0.95653329417067035</v>
      </c>
      <c r="LV26">
        <v>2.0337035264522765</v>
      </c>
      <c r="LW26">
        <v>0.97517028064701516</v>
      </c>
      <c r="LX26">
        <v>-2.0199329479116679E-3</v>
      </c>
      <c r="LY26">
        <v>0.99509397446268066</v>
      </c>
      <c r="LZ26">
        <v>1.7765529449117485</v>
      </c>
      <c r="MA26">
        <v>1.0268852242205004</v>
      </c>
      <c r="MB26">
        <v>-6.1260242299735704E-4</v>
      </c>
      <c r="MC26">
        <v>1.0052237596422919</v>
      </c>
      <c r="MD26">
        <v>0.78350099079550717</v>
      </c>
      <c r="ME26">
        <v>0.8894601958996462</v>
      </c>
      <c r="MF26">
        <v>-5.1022389914045282E-3</v>
      </c>
      <c r="MG26">
        <v>0.98448569465817326</v>
      </c>
      <c r="MH26">
        <v>0.71535979566052643</v>
      </c>
      <c r="MI26">
        <v>0.90982396640060825</v>
      </c>
      <c r="MJ26">
        <v>-3.2397102627282556E-3</v>
      </c>
      <c r="MK26">
        <v>0.85315828410889749</v>
      </c>
      <c r="ML26">
        <v>0.20196060534809196</v>
      </c>
      <c r="MM26">
        <v>0.55980602411983671</v>
      </c>
      <c r="MN26">
        <v>-1.4504721996089952E-2</v>
      </c>
      <c r="MO26">
        <v>0.18706798471511674</v>
      </c>
      <c r="MP26">
        <v>0.37653684587405967</v>
      </c>
      <c r="MQ26">
        <v>0.87370695628664263</v>
      </c>
      <c r="MR26">
        <v>-6.8361992961952214E-3</v>
      </c>
      <c r="MS26">
        <v>0.95388440199864977</v>
      </c>
      <c r="MT26">
        <v>0.74788359526784731</v>
      </c>
      <c r="MU26">
        <v>1.0144868466963415</v>
      </c>
      <c r="MV26">
        <v>-5.1964389836772859E-4</v>
      </c>
      <c r="MW26">
        <v>0.96674267687178417</v>
      </c>
      <c r="MX26">
        <v>2.3385247992794249</v>
      </c>
      <c r="MY26">
        <v>1.1096992988224963</v>
      </c>
      <c r="MZ26">
        <v>2.5096111218830363E-3</v>
      </c>
      <c r="NA26">
        <v>1.0990477469719633</v>
      </c>
      <c r="NB26">
        <v>0.36724843430296078</v>
      </c>
      <c r="NC26">
        <v>0.68424892533307702</v>
      </c>
      <c r="ND26">
        <v>-1.1445920804778102E-2</v>
      </c>
      <c r="NE26">
        <v>0.58165681544748227</v>
      </c>
      <c r="NF26">
        <v>0.4309655612816557</v>
      </c>
      <c r="NG26">
        <v>0.91007874164686087</v>
      </c>
      <c r="NH26">
        <v>-3.7333567372507428E-3</v>
      </c>
      <c r="NI26">
        <v>0.91262151465895025</v>
      </c>
      <c r="NJ26">
        <v>0.55109275900703381</v>
      </c>
      <c r="NK26">
        <v>0.96315248119621177</v>
      </c>
      <c r="NL26">
        <v>-2.4357877074378566E-3</v>
      </c>
      <c r="NM26">
        <v>0.94812943562482654</v>
      </c>
      <c r="NN26">
        <v>1.1562016016226024</v>
      </c>
      <c r="NO26">
        <v>0.90170480955427701</v>
      </c>
      <c r="NP26">
        <v>-4.0335148714475645E-3</v>
      </c>
      <c r="NQ26">
        <v>0.99043616765179832</v>
      </c>
      <c r="NR26">
        <v>1.0680430958615481</v>
      </c>
      <c r="NS26">
        <v>1.0766448640604609</v>
      </c>
      <c r="NT26">
        <v>8.9282115446332106E-4</v>
      </c>
      <c r="NU26">
        <v>1.0089418126768692</v>
      </c>
      <c r="NV26">
        <v>1.0505277901704846</v>
      </c>
      <c r="NW26">
        <v>0.91699581040061828</v>
      </c>
      <c r="NX26">
        <v>-3.7716401939672352E-3</v>
      </c>
      <c r="NY26">
        <v>0.90081080616785814</v>
      </c>
      <c r="NZ26">
        <v>1.1194302599785166</v>
      </c>
      <c r="OA26">
        <v>1.0251386065233703</v>
      </c>
      <c r="OB26">
        <v>6.0600738533910816E-4</v>
      </c>
      <c r="OC26">
        <v>0.9970857021319296</v>
      </c>
      <c r="OD26">
        <v>0.49667870142554199</v>
      </c>
      <c r="OE26">
        <v>0.94181349585560525</v>
      </c>
      <c r="OF26">
        <v>-3.9564897203601306E-3</v>
      </c>
      <c r="OG26">
        <v>0.95158995396822621</v>
      </c>
      <c r="OH26">
        <v>0.7453388170416736</v>
      </c>
      <c r="OI26">
        <v>0.95001023342035917</v>
      </c>
      <c r="OJ26">
        <v>-4.6827503491274226E-3</v>
      </c>
      <c r="OK26">
        <v>0.98832693792200177</v>
      </c>
      <c r="OL26">
        <v>0.96970968881906328</v>
      </c>
      <c r="OM26">
        <v>0.99801973466628668</v>
      </c>
      <c r="ON26">
        <v>-5.4610875394486998E-4</v>
      </c>
      <c r="OO26">
        <v>0.94881050513353671</v>
      </c>
      <c r="OP26">
        <v>0.66195087855848689</v>
      </c>
      <c r="OQ26">
        <v>1.1200721607733275</v>
      </c>
      <c r="OR26">
        <v>1.9449072021080905E-3</v>
      </c>
      <c r="OS26">
        <v>1.1479141014215968</v>
      </c>
      <c r="OT26">
        <v>1.2917456399103395</v>
      </c>
      <c r="OU26">
        <v>0.99972687164641472</v>
      </c>
      <c r="OV26">
        <v>-1.5779703924718958E-3</v>
      </c>
      <c r="OW26">
        <v>0.97551467673884051</v>
      </c>
      <c r="OX26">
        <v>0.76346886625008803</v>
      </c>
      <c r="OY26">
        <v>1.0551196363151862</v>
      </c>
      <c r="OZ26">
        <v>-1.4379753022577494E-4</v>
      </c>
      <c r="PA26">
        <v>1.0367844132051547</v>
      </c>
      <c r="PB26">
        <v>0.19114164926882118</v>
      </c>
      <c r="PC26">
        <v>1.0520425361883814</v>
      </c>
      <c r="PD26">
        <v>1.4212301676851261E-3</v>
      </c>
      <c r="PE26">
        <v>1.0536456893071218</v>
      </c>
      <c r="PF26">
        <v>0.52370790605965323</v>
      </c>
      <c r="PG26">
        <v>1.0266536609485275</v>
      </c>
      <c r="PH26">
        <v>-3.4006926402239311E-4</v>
      </c>
      <c r="PI26">
        <v>1.0131780201172371</v>
      </c>
      <c r="PJ26">
        <v>0</v>
      </c>
      <c r="PK26">
        <v>0.63202037659649779</v>
      </c>
      <c r="PL26">
        <v>-1.2354562264000621E-2</v>
      </c>
      <c r="PM26">
        <v>0.28829944964057913</v>
      </c>
      <c r="PN26">
        <v>0.43112817110882812</v>
      </c>
      <c r="PO26">
        <v>0.60732183826385167</v>
      </c>
      <c r="PP26">
        <v>-1.2807857697824835E-2</v>
      </c>
      <c r="PQ26">
        <v>0.30895188577628313</v>
      </c>
      <c r="PR26">
        <v>1.6309183962437086</v>
      </c>
      <c r="PS26">
        <v>1.1042321437329097</v>
      </c>
      <c r="PT26">
        <v>2.2224958915079153E-3</v>
      </c>
      <c r="PU26">
        <v>1.0887208982402414</v>
      </c>
      <c r="PV26">
        <v>0.90043672584931878</v>
      </c>
      <c r="PW26">
        <v>0.8388806252985932</v>
      </c>
      <c r="PX26">
        <v>-6.2815812071550627E-3</v>
      </c>
      <c r="PY26">
        <v>0.84285137263102827</v>
      </c>
      <c r="PZ26">
        <v>2.120519077744754</v>
      </c>
      <c r="QA26">
        <v>0.79752080108660195</v>
      </c>
      <c r="QB26">
        <v>-7.6017103908195757E-3</v>
      </c>
      <c r="QC26">
        <v>0.77789091353242157</v>
      </c>
      <c r="QD26">
        <v>0.66849097571414184</v>
      </c>
      <c r="QE26">
        <v>0.90502397219539643</v>
      </c>
      <c r="QF26">
        <v>-4.0980637717513337E-3</v>
      </c>
      <c r="QG26">
        <v>0.99033049585329824</v>
      </c>
      <c r="QH26">
        <v>0.38669333555204749</v>
      </c>
      <c r="QI26">
        <v>0.95631782876680227</v>
      </c>
      <c r="QJ26">
        <v>-4.1639765069576866E-3</v>
      </c>
      <c r="QK26">
        <v>0.9718284861836286</v>
      </c>
      <c r="QL26">
        <v>0.90325633082976287</v>
      </c>
      <c r="QM26">
        <v>0.87688061089869407</v>
      </c>
      <c r="QN26">
        <v>-4.525796539892951E-3</v>
      </c>
      <c r="QO26">
        <v>0.90710805434001096</v>
      </c>
      <c r="QP26">
        <v>1.3788930552453247</v>
      </c>
      <c r="QQ26">
        <v>0.97569387386601192</v>
      </c>
      <c r="QR26">
        <v>-1.6426287509870019E-3</v>
      </c>
      <c r="QS26">
        <v>1.0217624218425709</v>
      </c>
      <c r="QT26">
        <v>0.54715574043708715</v>
      </c>
      <c r="QU26">
        <v>1.0050248337809835</v>
      </c>
      <c r="QV26">
        <v>5.4077900817159545E-5</v>
      </c>
      <c r="QW26">
        <v>0.9916702979424995</v>
      </c>
      <c r="QX26">
        <v>0</v>
      </c>
      <c r="QY26">
        <v>0.93861150385319114</v>
      </c>
      <c r="QZ26">
        <v>-1.8417644799474631E-3</v>
      </c>
      <c r="RA26">
        <v>0.89265432937727318</v>
      </c>
      <c r="RB26">
        <v>1.0809896369513716</v>
      </c>
      <c r="RC26">
        <v>0.87804353104192745</v>
      </c>
      <c r="RD26">
        <v>-5.0514956319290026E-3</v>
      </c>
      <c r="RE26">
        <v>0.92625110186996562</v>
      </c>
      <c r="RF26">
        <v>0</v>
      </c>
      <c r="RG26">
        <v>0.89127638777542284</v>
      </c>
      <c r="RH26">
        <v>-4.3334161537526335E-3</v>
      </c>
      <c r="RI26">
        <v>0.92452824225178032</v>
      </c>
      <c r="RJ26">
        <v>1.8106374142532362</v>
      </c>
      <c r="RK26">
        <v>0.92531657429799852</v>
      </c>
      <c r="RL26">
        <v>-3.2162969115940776E-3</v>
      </c>
      <c r="RM26">
        <v>1.0015331196960711</v>
      </c>
      <c r="RN26">
        <v>0.55277506993032632</v>
      </c>
      <c r="RO26">
        <v>0.89753196538897373</v>
      </c>
      <c r="RP26">
        <v>-4.5167048580103874E-3</v>
      </c>
      <c r="RQ26">
        <v>0.92746256827924611</v>
      </c>
      <c r="RR26">
        <v>1.6641534931088522</v>
      </c>
      <c r="RS26">
        <v>0.984960110305523</v>
      </c>
      <c r="RT26">
        <v>-5.3117200464678654E-4</v>
      </c>
      <c r="RU26">
        <v>0.98515705239457685</v>
      </c>
      <c r="RV26">
        <v>1.1693531863498476</v>
      </c>
      <c r="RW26">
        <v>0.95035621261636527</v>
      </c>
      <c r="RX26">
        <v>-2.2816081034643357E-3</v>
      </c>
      <c r="RY26">
        <v>0.96314781487602863</v>
      </c>
      <c r="RZ26">
        <v>0.58869626308406187</v>
      </c>
      <c r="SA26">
        <v>0.82673646223467923</v>
      </c>
      <c r="SB26">
        <v>-5.3631911151609465E-3</v>
      </c>
      <c r="SC26">
        <v>0.86485527941377682</v>
      </c>
      <c r="SD26">
        <v>0</v>
      </c>
      <c r="SE26">
        <v>0.9298565505237576</v>
      </c>
      <c r="SF26">
        <v>-3.031792062128363E-3</v>
      </c>
      <c r="SG26">
        <v>0.97687584827800189</v>
      </c>
      <c r="SH26">
        <v>1.8401805727224769</v>
      </c>
      <c r="SI26">
        <v>0.88265198843174741</v>
      </c>
      <c r="SJ26">
        <v>-5.2541825400811495E-3</v>
      </c>
      <c r="SK26">
        <v>0.95709406814053588</v>
      </c>
      <c r="SL26">
        <v>1.1914845063413197</v>
      </c>
      <c r="SM26">
        <v>0.91497331900280321</v>
      </c>
      <c r="SN26">
        <v>-3.6535707509957145E-3</v>
      </c>
      <c r="SO26">
        <v>0.87961210901029052</v>
      </c>
      <c r="SP26">
        <v>1.456589942001963</v>
      </c>
      <c r="SQ26">
        <v>1.3436102524569997</v>
      </c>
      <c r="SR26">
        <v>8.1983376812666039E-3</v>
      </c>
      <c r="SS26">
        <v>1.3974454978551623</v>
      </c>
      <c r="ST26">
        <v>0.43928311137367687</v>
      </c>
      <c r="SU26">
        <v>0.86342177404885645</v>
      </c>
      <c r="SV26">
        <v>-6.2122009551983919E-3</v>
      </c>
      <c r="SW26">
        <v>0.9186299202622904</v>
      </c>
      <c r="SX26">
        <v>1.5583587761328044</v>
      </c>
      <c r="SY26">
        <v>0.82930996269811175</v>
      </c>
      <c r="SZ26">
        <v>-5.9235307620072834E-3</v>
      </c>
      <c r="TA26">
        <v>0.83978516920569835</v>
      </c>
      <c r="TB26">
        <v>1.1434545418683528</v>
      </c>
      <c r="TC26">
        <v>0.95753219689715929</v>
      </c>
      <c r="TD26">
        <v>-2.2263845322674776E-3</v>
      </c>
      <c r="TE26">
        <v>0.94648679253958179</v>
      </c>
      <c r="TF26">
        <v>1.6503331060494264</v>
      </c>
      <c r="TG26">
        <v>0.90179117233001194</v>
      </c>
      <c r="TH26">
        <v>-4.3386939111108927E-3</v>
      </c>
      <c r="TI26">
        <v>0.95865301234540146</v>
      </c>
      <c r="TJ26">
        <v>0.91478789139996231</v>
      </c>
      <c r="TK26">
        <v>1.0111677999396147</v>
      </c>
      <c r="TL26">
        <v>-6.843105096062535E-4</v>
      </c>
      <c r="TM26">
        <v>0.98568193079098176</v>
      </c>
      <c r="TN26">
        <v>0.71059157408916485</v>
      </c>
      <c r="TO26">
        <v>1.03136505966407</v>
      </c>
      <c r="TP26">
        <v>-4.639696888762469E-4</v>
      </c>
      <c r="TQ26">
        <v>1.0303615609292565</v>
      </c>
      <c r="TR26">
        <v>0.57681234859165653</v>
      </c>
      <c r="TS26">
        <v>0.86428339353889283</v>
      </c>
      <c r="TT26">
        <v>-3.9774040087510835E-3</v>
      </c>
      <c r="TU26">
        <v>0.89726075095212254</v>
      </c>
      <c r="TV26">
        <v>1.2688269487838975</v>
      </c>
      <c r="TW26">
        <v>1.1174542245193828</v>
      </c>
      <c r="TX26">
        <v>2.9758184326087382E-3</v>
      </c>
      <c r="TY26">
        <v>1.1330924190611675</v>
      </c>
      <c r="TZ26">
        <v>1.1501411099860581</v>
      </c>
      <c r="UA26">
        <v>1.0287663252356549</v>
      </c>
      <c r="UB26">
        <v>2.4769081228039264E-4</v>
      </c>
      <c r="UC26">
        <v>0.99002432626620007</v>
      </c>
      <c r="UD26">
        <v>0.9399538179008905</v>
      </c>
      <c r="UE26">
        <v>0.91711616012551123</v>
      </c>
      <c r="UF26">
        <v>-3.460014590531912E-3</v>
      </c>
      <c r="UG26">
        <v>0.91152157277455759</v>
      </c>
      <c r="UH26">
        <v>1.1622937718322428</v>
      </c>
      <c r="UI26">
        <v>0.9378345858762539</v>
      </c>
      <c r="UJ26">
        <v>-2.5721605339298456E-3</v>
      </c>
      <c r="UK26">
        <v>0.99644386927419626</v>
      </c>
      <c r="UL26">
        <v>0.44991013045340661</v>
      </c>
      <c r="UM26">
        <v>0.96008745111343363</v>
      </c>
      <c r="UN26">
        <v>-1.2163063930619483E-3</v>
      </c>
      <c r="UO26">
        <v>0.94705561791671866</v>
      </c>
      <c r="UP26">
        <v>0.90171490531633347</v>
      </c>
      <c r="UQ26">
        <v>0.91112826137731051</v>
      </c>
      <c r="UR26">
        <v>-3.9885020922313151E-3</v>
      </c>
      <c r="US26">
        <v>0.89911917956103538</v>
      </c>
      <c r="UT26">
        <v>0.6170681179693035</v>
      </c>
      <c r="UU26">
        <v>1.0894237040262451</v>
      </c>
      <c r="UV26">
        <v>2.844289161865422E-3</v>
      </c>
      <c r="UW26">
        <v>1.1400415196740048</v>
      </c>
      <c r="UX26">
        <v>0.67675938177324646</v>
      </c>
      <c r="UY26">
        <v>0.92021404054107636</v>
      </c>
      <c r="UZ26">
        <v>-3.657317237754362E-3</v>
      </c>
      <c r="VA26">
        <v>0.98876562109359722</v>
      </c>
      <c r="VB26">
        <v>1.4635990285339173</v>
      </c>
      <c r="VC26">
        <v>1.0378647442781241</v>
      </c>
      <c r="VD26">
        <v>1.5439997167759964E-5</v>
      </c>
      <c r="VE26">
        <v>1.0237871619500971</v>
      </c>
      <c r="VF26">
        <v>0.66001062696405399</v>
      </c>
      <c r="VG26">
        <v>0.78402811516008242</v>
      </c>
      <c r="VH26">
        <v>-7.0193284246752377E-3</v>
      </c>
      <c r="VI26">
        <v>0.77912320291955117</v>
      </c>
      <c r="VJ26">
        <v>1.3297317812531055</v>
      </c>
      <c r="VK26">
        <v>0.95853738934027499</v>
      </c>
      <c r="VL26">
        <v>-1.459656236852982E-3</v>
      </c>
      <c r="VM26">
        <v>0.91476644712020172</v>
      </c>
      <c r="VN26">
        <v>0.68940250822175853</v>
      </c>
      <c r="VO26">
        <v>1.2003457007830625</v>
      </c>
      <c r="VP26">
        <v>6.7211810202390887E-3</v>
      </c>
      <c r="VQ26">
        <v>1.2726795353430853</v>
      </c>
      <c r="VR26">
        <v>1.127388782618141</v>
      </c>
      <c r="VS26">
        <v>0.94292939149826727</v>
      </c>
      <c r="VT26">
        <v>-2.0855855624821386E-3</v>
      </c>
      <c r="VU26">
        <v>0.94438543298072686</v>
      </c>
      <c r="VV26">
        <v>0.76260905320819539</v>
      </c>
      <c r="VW26">
        <v>0.75037029684617729</v>
      </c>
      <c r="VX26">
        <v>-9.5402678069029974E-3</v>
      </c>
      <c r="VY26">
        <v>0.75895977014537586</v>
      </c>
      <c r="VZ26">
        <v>1.8832642950879372</v>
      </c>
      <c r="WA26">
        <v>0.99889132895220167</v>
      </c>
      <c r="WB26">
        <v>-5.5308819797539126E-4</v>
      </c>
      <c r="WC26">
        <v>0.96163169294454931</v>
      </c>
      <c r="WD26">
        <v>0.30500944838469612</v>
      </c>
      <c r="WE26">
        <v>0.75770115201823063</v>
      </c>
      <c r="WF26">
        <v>-9.9002430957215778E-3</v>
      </c>
      <c r="WG26">
        <v>0.81739823539424483</v>
      </c>
      <c r="WH26">
        <v>0</v>
      </c>
      <c r="WI26">
        <v>1.0147442049424533</v>
      </c>
      <c r="WJ26">
        <v>-2.5396353102473436E-3</v>
      </c>
      <c r="WK26">
        <v>1.0401100591770254</v>
      </c>
      <c r="WL26">
        <v>0.30758166228878914</v>
      </c>
      <c r="WM26">
        <v>0.88045586669665232</v>
      </c>
      <c r="WN26">
        <v>-5.4600455953645955E-3</v>
      </c>
      <c r="WO26">
        <v>0.95721926506037758</v>
      </c>
      <c r="WP26">
        <v>1.6650292868681527</v>
      </c>
      <c r="WQ26">
        <v>0.92784183661018416</v>
      </c>
      <c r="WR26">
        <v>-1.9568966633187702E-3</v>
      </c>
      <c r="WS26">
        <v>0.9131805052545966</v>
      </c>
      <c r="WT26">
        <v>0.89934260566225277</v>
      </c>
      <c r="WU26">
        <v>1.0991715334169525</v>
      </c>
      <c r="WV26">
        <v>1.6547494518020307E-3</v>
      </c>
      <c r="WW26">
        <v>1.0939198036872331</v>
      </c>
      <c r="WX26">
        <v>0.76178881247526298</v>
      </c>
      <c r="WY26">
        <v>1.0096793561371868</v>
      </c>
      <c r="WZ26">
        <v>-1.8016034441558815E-3</v>
      </c>
      <c r="XA26">
        <v>1.0202046149305564</v>
      </c>
      <c r="XB26">
        <v>0.90041748474641758</v>
      </c>
      <c r="XC26">
        <v>0.94841011443189127</v>
      </c>
      <c r="XD26">
        <v>-1.4887085505393596E-3</v>
      </c>
      <c r="XE26">
        <v>0.89239331491938667</v>
      </c>
      <c r="XF26">
        <v>1.86867952279847</v>
      </c>
      <c r="XG26">
        <v>0.97966054462550212</v>
      </c>
      <c r="XH26">
        <v>-2.0318325441933361E-3</v>
      </c>
      <c r="XI26">
        <v>0.99892344141125555</v>
      </c>
      <c r="XJ26">
        <v>1.3313044251756068</v>
      </c>
      <c r="XK26">
        <v>1.099420783179508</v>
      </c>
      <c r="XL26">
        <v>2.6841012719488579E-3</v>
      </c>
      <c r="XM26">
        <v>1.092746889379451</v>
      </c>
      <c r="XN26">
        <v>0.45535606701120296</v>
      </c>
      <c r="XO26">
        <v>0.82935668833553966</v>
      </c>
      <c r="XP26">
        <v>-6.2262144600930677E-3</v>
      </c>
      <c r="XQ26">
        <v>0.84023185404865919</v>
      </c>
      <c r="XR26">
        <v>1.0988117363248908</v>
      </c>
      <c r="XS26">
        <v>1.0252355928640926</v>
      </c>
      <c r="XT26">
        <v>7.4517959097290809E-4</v>
      </c>
      <c r="XU26">
        <v>1.0116150374884532</v>
      </c>
      <c r="XV26">
        <v>1.3560536180364247</v>
      </c>
      <c r="XW26">
        <v>0.97684127740351412</v>
      </c>
      <c r="XX26">
        <v>-2.7996942227994249E-3</v>
      </c>
      <c r="XY26">
        <v>1.0280819714391494</v>
      </c>
      <c r="XZ26">
        <v>0.7228510263726815</v>
      </c>
      <c r="YA26">
        <v>1.0037981498452428</v>
      </c>
      <c r="YB26">
        <v>-1.4533338005372437E-3</v>
      </c>
      <c r="YC26">
        <v>1.0066372151366838</v>
      </c>
      <c r="YD26">
        <v>1.0849177469109643</v>
      </c>
      <c r="YE26">
        <v>1.0614453745966332</v>
      </c>
      <c r="YF26">
        <v>1.6755741365783521E-3</v>
      </c>
      <c r="YG26">
        <v>1.0462974997081818</v>
      </c>
      <c r="YH26">
        <v>1.4519528631044578</v>
      </c>
      <c r="YI26">
        <v>0.99113164236660201</v>
      </c>
      <c r="YJ26">
        <v>-7.9962897743111462E-5</v>
      </c>
      <c r="YK26">
        <v>0.99164510740407197</v>
      </c>
      <c r="YL26">
        <v>1.3778378709674872</v>
      </c>
      <c r="YM26">
        <v>0.91011080754513196</v>
      </c>
      <c r="YN26">
        <v>-3.8205397552227936E-3</v>
      </c>
      <c r="YO26">
        <v>0.99277849571017784</v>
      </c>
      <c r="YP26">
        <v>0.97889315881917416</v>
      </c>
      <c r="YQ26">
        <v>0.75857245243684945</v>
      </c>
      <c r="YR26">
        <v>-8.1287179195050976E-3</v>
      </c>
      <c r="YS26">
        <v>0.73169293842906225</v>
      </c>
      <c r="YT26">
        <v>0.26392423378055491</v>
      </c>
      <c r="YU26">
        <v>0.97393641800154751</v>
      </c>
      <c r="YV26">
        <v>-1.4919415838333932E-3</v>
      </c>
      <c r="YW26">
        <v>0.9754769308411837</v>
      </c>
      <c r="YX26">
        <v>1.0124161728484176</v>
      </c>
      <c r="YY26">
        <v>1.1283415074162393</v>
      </c>
      <c r="YZ26">
        <v>3.4823867729867836E-3</v>
      </c>
      <c r="ZA26">
        <v>1.1223548950256219</v>
      </c>
      <c r="ZB26">
        <v>1.1197572226994157</v>
      </c>
      <c r="ZC26">
        <v>0.9444521875775983</v>
      </c>
      <c r="ZD26">
        <v>-2.2471470969314517E-3</v>
      </c>
      <c r="ZE26">
        <v>0.96773095200553338</v>
      </c>
      <c r="ZF26">
        <v>1.4609299344339621</v>
      </c>
      <c r="ZG26">
        <v>0.9438949995556335</v>
      </c>
      <c r="ZH26">
        <v>-3.0412062667041079E-3</v>
      </c>
      <c r="ZI26">
        <v>0.93319504020183808</v>
      </c>
      <c r="ZJ26">
        <v>0.82648879743034798</v>
      </c>
      <c r="ZK26">
        <v>0.9267602398510163</v>
      </c>
      <c r="ZL26">
        <v>-3.0544908153768311E-3</v>
      </c>
      <c r="ZM26">
        <v>0.85324339889473311</v>
      </c>
      <c r="ZN26">
        <v>1.0277053661847693</v>
      </c>
      <c r="ZO26">
        <v>0.7772934570809118</v>
      </c>
      <c r="ZP26">
        <v>-8.6074361535059124E-3</v>
      </c>
      <c r="ZQ26">
        <v>0.7663477305753249</v>
      </c>
      <c r="ZR26">
        <v>0.43805511304448158</v>
      </c>
      <c r="ZS26">
        <v>0.88544053480049589</v>
      </c>
      <c r="ZT26">
        <v>-4.870235897342326E-3</v>
      </c>
      <c r="ZU26">
        <v>0.88413009334795778</v>
      </c>
      <c r="ZV26">
        <v>2.3679240427006829</v>
      </c>
      <c r="ZW26">
        <v>1.1148722308648529</v>
      </c>
      <c r="ZX26">
        <v>3.1789461247302116E-3</v>
      </c>
      <c r="ZY26">
        <v>1.1308391890218936</v>
      </c>
      <c r="ZZ26">
        <v>0.39050145543225934</v>
      </c>
      <c r="AAA26">
        <v>0.85675228243722201</v>
      </c>
      <c r="AAB26">
        <v>-5.4722284749978553E-3</v>
      </c>
      <c r="AAC26">
        <v>0.8375322436468069</v>
      </c>
      <c r="AAD26">
        <v>0.6958850155799321</v>
      </c>
      <c r="AAE26">
        <v>1.0309857009391432</v>
      </c>
      <c r="AAF26">
        <v>-2.2065110492445542E-4</v>
      </c>
      <c r="AAG26">
        <v>1.0279998301419786</v>
      </c>
      <c r="AAH26">
        <v>0.81613869210748802</v>
      </c>
      <c r="AAI26">
        <v>0.90476100747921562</v>
      </c>
      <c r="AAJ26">
        <v>-4.000278891214998E-3</v>
      </c>
      <c r="AAK26">
        <v>0.85775795924089371</v>
      </c>
      <c r="AAL26">
        <v>1.6202529653573661</v>
      </c>
      <c r="AAM26">
        <v>1.1750857983777248</v>
      </c>
      <c r="AAN26">
        <v>4.1974526178394323E-3</v>
      </c>
      <c r="AAO26">
        <v>1.1430371004502402</v>
      </c>
      <c r="AAP26">
        <v>1.3194518114720728</v>
      </c>
      <c r="AAQ26">
        <v>1.0390216528123344</v>
      </c>
      <c r="AAR26">
        <v>8.8070531251309046E-4</v>
      </c>
      <c r="AAS26">
        <v>1.035649215106166</v>
      </c>
      <c r="AAT26">
        <v>1.3591826639536795</v>
      </c>
      <c r="AAU26">
        <v>0.90372004801671069</v>
      </c>
      <c r="AAV26">
        <v>-5.0386986168734589E-3</v>
      </c>
      <c r="AAW26">
        <v>0.99285110499671214</v>
      </c>
      <c r="AAX26">
        <v>0.64192767027095188</v>
      </c>
      <c r="AAY26">
        <v>0.88752230315456959</v>
      </c>
      <c r="AAZ26">
        <v>-5.008507659843728E-3</v>
      </c>
      <c r="ABA26">
        <v>0.91606243213538341</v>
      </c>
      <c r="ABB26">
        <v>1.2821898217152601</v>
      </c>
      <c r="ABC26">
        <v>0.95190522363266561</v>
      </c>
      <c r="ABD26">
        <v>-1.3470781163646413E-3</v>
      </c>
      <c r="ABE26">
        <v>0.91331505290875092</v>
      </c>
      <c r="ABF26">
        <v>1.1739003518561579</v>
      </c>
      <c r="ABG26">
        <v>0.98587440578596164</v>
      </c>
      <c r="ABH26">
        <v>-9.5281607052776201E-4</v>
      </c>
      <c r="ABI26">
        <v>0.98700127282581551</v>
      </c>
      <c r="ABJ26">
        <v>0.27554819029089123</v>
      </c>
      <c r="ABK26">
        <v>1.0035786902891122</v>
      </c>
      <c r="ABL26">
        <v>-2.1609294319621052E-3</v>
      </c>
      <c r="ABM26">
        <v>1.027141703848</v>
      </c>
      <c r="ABN26">
        <v>1.6368554409908509</v>
      </c>
      <c r="ABO26">
        <v>1.1259370246579166</v>
      </c>
      <c r="ABP26">
        <v>3.4570050529658053E-3</v>
      </c>
      <c r="ABQ26">
        <v>1.1361565434764387</v>
      </c>
      <c r="ABR26">
        <v>0.10773516028510934</v>
      </c>
      <c r="ABS26">
        <v>0.92288092106859565</v>
      </c>
      <c r="ABT26">
        <v>-2.5602778603553704E-3</v>
      </c>
      <c r="ABU26">
        <v>0.87682675772382246</v>
      </c>
      <c r="ABV26">
        <v>0.31513431573220929</v>
      </c>
      <c r="ABW26">
        <v>0.96639601900302841</v>
      </c>
      <c r="ABX26">
        <v>-1.3621830044686606E-3</v>
      </c>
      <c r="ABY26">
        <v>0.94176314211377532</v>
      </c>
      <c r="ABZ26">
        <v>0.48293206535943917</v>
      </c>
      <c r="ACA26">
        <v>0.86618460634875971</v>
      </c>
      <c r="ACB26">
        <v>-6.2135477122589643E-3</v>
      </c>
      <c r="ACC26">
        <v>0.97950202130511965</v>
      </c>
      <c r="ACD26">
        <v>0.53941306536948019</v>
      </c>
      <c r="ACE26">
        <v>0.87157895161487686</v>
      </c>
      <c r="ACF26">
        <v>-5.5264245186241777E-3</v>
      </c>
      <c r="ACG26">
        <v>0.98661295767769297</v>
      </c>
      <c r="ACH26">
        <v>0.4702855020244972</v>
      </c>
      <c r="ACI26">
        <v>0.83372185430302503</v>
      </c>
      <c r="ACJ26">
        <v>-6.0045434324996778E-3</v>
      </c>
      <c r="ACK26">
        <v>0.8196756512718959</v>
      </c>
      <c r="ACL26">
        <v>0.3934231227197027</v>
      </c>
      <c r="ACM26">
        <v>0.93607417091313017</v>
      </c>
      <c r="ACN26">
        <v>-2.9757287650460551E-3</v>
      </c>
      <c r="ACO26">
        <v>0.96036549044877051</v>
      </c>
      <c r="ACP26">
        <v>0.97736523519050211</v>
      </c>
      <c r="ACQ26">
        <v>1.0439318596443512</v>
      </c>
      <c r="ACR26">
        <v>3.8792793504620511E-4</v>
      </c>
      <c r="ACS26">
        <v>1.0366991497431974</v>
      </c>
      <c r="ACT26">
        <v>1.5848747327029074</v>
      </c>
      <c r="ACU26">
        <v>0.86466543146190755</v>
      </c>
      <c r="ACV26">
        <v>-5.0792423000113095E-3</v>
      </c>
      <c r="ACW26">
        <v>0.89548376773892424</v>
      </c>
      <c r="ACX26">
        <v>0.75840102999910808</v>
      </c>
      <c r="ACY26">
        <v>0.85284158334822724</v>
      </c>
      <c r="ACZ26">
        <v>-5.6630939343461206E-3</v>
      </c>
      <c r="ADA26">
        <v>0.86026360878387687</v>
      </c>
      <c r="ADB26">
        <v>0.69627718572612507</v>
      </c>
      <c r="ADC26">
        <v>0.97694918973256406</v>
      </c>
      <c r="ADD26">
        <v>-1.4386901174538197E-3</v>
      </c>
      <c r="ADE26">
        <v>0.93012408114068834</v>
      </c>
      <c r="ADF26">
        <v>0.82199350199116439</v>
      </c>
      <c r="ADG26">
        <v>0.90172544024677836</v>
      </c>
      <c r="ADH26">
        <v>-3.3584166329037345E-3</v>
      </c>
      <c r="ADI26">
        <v>0.91792322468091292</v>
      </c>
      <c r="ADJ26">
        <v>0.18005604931203389</v>
      </c>
      <c r="ADK26">
        <v>0.77352732715486716</v>
      </c>
      <c r="ADL26">
        <v>-7.5644616923555077E-3</v>
      </c>
      <c r="ADM26">
        <v>0.76635917178235635</v>
      </c>
      <c r="ADN26">
        <v>0.57054227937485247</v>
      </c>
      <c r="ADO26">
        <v>0.8561364059633827</v>
      </c>
      <c r="ADP26">
        <v>-4.7202721817609225E-3</v>
      </c>
      <c r="ADQ26">
        <v>0.86455631524128951</v>
      </c>
      <c r="ADR26">
        <v>0.9731128196563511</v>
      </c>
      <c r="ADS26">
        <v>0.95382429025379134</v>
      </c>
      <c r="ADT26">
        <v>-1.6598176528561358E-3</v>
      </c>
      <c r="ADU26">
        <v>0.97895924848091376</v>
      </c>
      <c r="ADV26">
        <v>0.36024854844174331</v>
      </c>
      <c r="ADW26">
        <v>0.91423415281733356</v>
      </c>
      <c r="ADX26">
        <v>-3.5372419028476165E-3</v>
      </c>
      <c r="ADY26">
        <v>0.91486082728950635</v>
      </c>
      <c r="ADZ26">
        <v>1.2989930303343495</v>
      </c>
      <c r="AEA26">
        <v>0.935472770912262</v>
      </c>
      <c r="AEB26">
        <v>-2.2482499008359955E-3</v>
      </c>
      <c r="AEC26">
        <v>0.8829791723413164</v>
      </c>
      <c r="AED26">
        <v>0.89003062628426199</v>
      </c>
      <c r="AEE26">
        <v>0.96676084146330499</v>
      </c>
      <c r="AEF26">
        <v>-1.9541856243485631E-3</v>
      </c>
      <c r="AEG26">
        <v>0.91488771406031277</v>
      </c>
      <c r="AEH26">
        <v>0.50572682314058315</v>
      </c>
      <c r="AEI26">
        <v>0.85121004123773503</v>
      </c>
      <c r="AEJ26">
        <v>-6.6829036789171009E-3</v>
      </c>
      <c r="AEK26">
        <v>0.83408168763906965</v>
      </c>
      <c r="AEL26">
        <v>0.79636883753847121</v>
      </c>
      <c r="AEM26">
        <v>0.96006320864746564</v>
      </c>
      <c r="AEN26">
        <v>-1.7948695106415695E-3</v>
      </c>
      <c r="AEO26">
        <v>0.91608966151485027</v>
      </c>
      <c r="AEP26">
        <v>1.625207300516547</v>
      </c>
      <c r="AEQ26">
        <v>1.2123193501324625</v>
      </c>
      <c r="AER26">
        <v>5.2780139964221364E-3</v>
      </c>
      <c r="AES26">
        <v>1.2054795613087654</v>
      </c>
      <c r="AET26">
        <v>0.35510907463465302</v>
      </c>
      <c r="AEU26">
        <v>0.66272252112827335</v>
      </c>
      <c r="AEV26">
        <v>-1.2434492956022789E-2</v>
      </c>
      <c r="AEW26">
        <v>0.61749714520099563</v>
      </c>
      <c r="AEX26">
        <v>0.99490890618947359</v>
      </c>
      <c r="AEY26">
        <v>1.1106244576785287</v>
      </c>
      <c r="AEZ26">
        <v>2.5087255735385069E-3</v>
      </c>
      <c r="AFA26">
        <v>1.088720248900817</v>
      </c>
      <c r="AFB26">
        <v>0.31123365353611931</v>
      </c>
      <c r="AFC26">
        <v>0.97540163234759125</v>
      </c>
      <c r="AFD26">
        <v>-2.2129702518653791E-3</v>
      </c>
      <c r="AFE26">
        <v>0.94122844364562464</v>
      </c>
      <c r="AFF26">
        <v>0.43084103106833066</v>
      </c>
      <c r="AFG26">
        <v>0.97153568772368781</v>
      </c>
      <c r="AFH26">
        <v>-3.8981774283878279E-3</v>
      </c>
      <c r="AFI26">
        <v>0.98189423149276644</v>
      </c>
      <c r="AFJ26">
        <v>1.7346261259325007</v>
      </c>
      <c r="AFK26">
        <v>0.9845928609492085</v>
      </c>
      <c r="AFL26">
        <v>-2.9069723792068966E-3</v>
      </c>
      <c r="AFM26">
        <v>0.94927464427906172</v>
      </c>
      <c r="AFN26">
        <v>0.59016626875759171</v>
      </c>
      <c r="AFO26">
        <v>0.90652885995458354</v>
      </c>
      <c r="AFP26">
        <v>-3.7309346546776749E-3</v>
      </c>
      <c r="AFQ26">
        <v>0.92448983660459627</v>
      </c>
      <c r="AFR26">
        <v>0.86388846574089517</v>
      </c>
      <c r="AFS26">
        <v>0.97221022763871745</v>
      </c>
      <c r="AFT26">
        <v>-1.9714927992973835E-3</v>
      </c>
      <c r="AFU26">
        <v>0.98058136402729257</v>
      </c>
      <c r="AFV26">
        <v>0.10399792234147058</v>
      </c>
      <c r="AFW26">
        <v>0.59236351209466698</v>
      </c>
      <c r="AFX26">
        <v>-1.4389122170834398E-2</v>
      </c>
      <c r="AFY26">
        <v>0.47178033251766993</v>
      </c>
      <c r="AFZ26">
        <v>0.24287540890772527</v>
      </c>
      <c r="AGA26">
        <v>0.93839482277212882</v>
      </c>
      <c r="AGB26">
        <v>-3.2251843739412164E-3</v>
      </c>
      <c r="AGC26">
        <v>1.00626306871919</v>
      </c>
      <c r="AGD26">
        <v>0.57162850839991219</v>
      </c>
      <c r="AGE26">
        <v>0.90483888611672592</v>
      </c>
      <c r="AGF26">
        <v>-3.8159366164790464E-3</v>
      </c>
      <c r="AGG26">
        <v>0.90390740306953898</v>
      </c>
      <c r="AGH26">
        <v>1.7021547315243455</v>
      </c>
      <c r="AGI26">
        <v>1.0553598749938216</v>
      </c>
      <c r="AGJ26">
        <v>6.7544421621904623E-4</v>
      </c>
      <c r="AGK26">
        <v>1.065811215073565</v>
      </c>
      <c r="AGL26">
        <v>0.97542572787441373</v>
      </c>
      <c r="AGM26">
        <v>0.86905130651170248</v>
      </c>
      <c r="AGN26">
        <v>-5.9455795516394575E-3</v>
      </c>
      <c r="AGO26">
        <v>0.96977655319473122</v>
      </c>
      <c r="AGP26">
        <v>0.8225978487080261</v>
      </c>
      <c r="AGQ26">
        <v>0.92255802961071443</v>
      </c>
      <c r="AGR26">
        <v>-2.8040759772124811E-3</v>
      </c>
      <c r="AGS26">
        <v>0.96479363736574697</v>
      </c>
      <c r="AGT26">
        <v>0.28931270615486759</v>
      </c>
      <c r="AGU26">
        <v>1.023834424882861</v>
      </c>
      <c r="AGV26">
        <v>-1.2961975484281981E-3</v>
      </c>
      <c r="AGW26">
        <v>1.0136086071570294</v>
      </c>
      <c r="AGX26">
        <v>0.69762180862849354</v>
      </c>
      <c r="AGY26">
        <v>0.94033305169727688</v>
      </c>
      <c r="AGZ26">
        <v>-2.0459375722997942E-3</v>
      </c>
      <c r="AHA26">
        <v>0.99619745178660724</v>
      </c>
      <c r="AHB26">
        <v>0.47897651501233457</v>
      </c>
      <c r="AHC26">
        <v>0.91634838990736633</v>
      </c>
      <c r="AHD26">
        <v>-3.9395467876744104E-3</v>
      </c>
      <c r="AHE26">
        <v>0.94031938793366976</v>
      </c>
    </row>
    <row r="27" spans="1:889" x14ac:dyDescent="0.2">
      <c r="A27" s="23">
        <v>41.121706269999997</v>
      </c>
      <c r="B27" s="23">
        <v>22</v>
      </c>
      <c r="C27" s="23">
        <v>22</v>
      </c>
      <c r="E27" s="23">
        <f t="shared" si="0"/>
        <v>27</v>
      </c>
      <c r="F27" s="23">
        <f t="shared" ca="1" si="1"/>
        <v>0.10879876392259659</v>
      </c>
      <c r="G27" s="23">
        <f t="shared" ca="1" si="2"/>
        <v>0.52112573676247576</v>
      </c>
      <c r="H27" s="23">
        <f t="shared" ca="1" si="3"/>
        <v>-1.5759140304391638E-2</v>
      </c>
      <c r="I27" s="23">
        <f t="shared" ca="1" si="4"/>
        <v>0.29955747311012848</v>
      </c>
      <c r="J27">
        <v>0.93357020755304432</v>
      </c>
      <c r="K27">
        <v>1.0102245743063227</v>
      </c>
      <c r="L27">
        <v>-2.072677874666173E-4</v>
      </c>
      <c r="M27">
        <v>0.97193588518770802</v>
      </c>
      <c r="N27">
        <v>0.75901931790205723</v>
      </c>
      <c r="O27">
        <v>0.71523895524922787</v>
      </c>
      <c r="P27">
        <v>-9.5699060517369199E-3</v>
      </c>
      <c r="Q27">
        <v>0.46706539327424496</v>
      </c>
      <c r="R27">
        <v>0.83776031873050794</v>
      </c>
      <c r="S27">
        <v>0.97344268348122553</v>
      </c>
      <c r="T27">
        <v>-1.4848052803791325E-3</v>
      </c>
      <c r="U27">
        <v>0.92519573824939338</v>
      </c>
      <c r="V27">
        <v>0.36071849657586769</v>
      </c>
      <c r="W27">
        <v>0.96182916479605751</v>
      </c>
      <c r="X27">
        <v>-2.2603765650305303E-3</v>
      </c>
      <c r="Y27">
        <v>0.93620176390082166</v>
      </c>
      <c r="Z27">
        <v>0.75472115634866432</v>
      </c>
      <c r="AA27">
        <v>0.86114485712051392</v>
      </c>
      <c r="AB27">
        <v>-4.9535004989013061E-3</v>
      </c>
      <c r="AC27">
        <v>0.86288544558983493</v>
      </c>
      <c r="AD27">
        <v>0.68040433697839375</v>
      </c>
      <c r="AE27">
        <v>1.1575287014979143</v>
      </c>
      <c r="AF27">
        <v>4.2690954677884665E-3</v>
      </c>
      <c r="AG27">
        <v>1.1611517760439067</v>
      </c>
      <c r="AH27">
        <v>0.87534738417843749</v>
      </c>
      <c r="AI27">
        <v>0.8623204119329626</v>
      </c>
      <c r="AJ27">
        <v>-4.9170111529544683E-3</v>
      </c>
      <c r="AK27">
        <v>0.89536665888459421</v>
      </c>
      <c r="AL27">
        <v>0.64575644406484611</v>
      </c>
      <c r="AM27">
        <v>1.0540566379593443</v>
      </c>
      <c r="AN27">
        <v>7.1810547478537196E-4</v>
      </c>
      <c r="AO27">
        <v>1.0538870264335873</v>
      </c>
      <c r="AP27">
        <v>0.61304629150529799</v>
      </c>
      <c r="AQ27">
        <v>1.128979297195899</v>
      </c>
      <c r="AR27">
        <v>2.9258937406987425E-3</v>
      </c>
      <c r="AS27">
        <v>1.1325056888162621</v>
      </c>
      <c r="AT27">
        <v>0.37806552159420043</v>
      </c>
      <c r="AU27">
        <v>0.81223594706296032</v>
      </c>
      <c r="AV27">
        <v>-7.4850547396990881E-3</v>
      </c>
      <c r="AW27">
        <v>0.80316468216593695</v>
      </c>
      <c r="AX27">
        <v>1.1486030330413126</v>
      </c>
      <c r="AY27">
        <v>0.90736865963463087</v>
      </c>
      <c r="AZ27">
        <v>-2.8986336315444464E-3</v>
      </c>
      <c r="BA27">
        <v>0.98742523830688211</v>
      </c>
      <c r="BB27">
        <v>0.75513199475412551</v>
      </c>
      <c r="BC27">
        <v>1.0469248894411007</v>
      </c>
      <c r="BD27">
        <v>1.4841111330094882E-4</v>
      </c>
      <c r="BE27">
        <v>1.0434164245612207</v>
      </c>
      <c r="BF27">
        <v>1.3733809856602297</v>
      </c>
      <c r="BG27">
        <v>0.98683652324479043</v>
      </c>
      <c r="BH27">
        <v>-2.9079081072475737E-4</v>
      </c>
      <c r="BI27">
        <v>0.96482302762794836</v>
      </c>
      <c r="BJ27">
        <v>1.0364236508647793</v>
      </c>
      <c r="BK27">
        <v>1.1141500475959758</v>
      </c>
      <c r="BL27">
        <v>2.4009296988622558E-3</v>
      </c>
      <c r="BM27">
        <v>1.0811269847217688</v>
      </c>
      <c r="BN27">
        <v>0.65785697899399209</v>
      </c>
      <c r="BO27">
        <v>1.1169930835808257</v>
      </c>
      <c r="BP27">
        <v>2.3544168853068133E-3</v>
      </c>
      <c r="BQ27">
        <v>1.1077533004012248</v>
      </c>
      <c r="BR27">
        <v>0.65782227117131364</v>
      </c>
      <c r="BS27">
        <v>0.89730397911660476</v>
      </c>
      <c r="BT27">
        <v>-4.1789717926707668E-3</v>
      </c>
      <c r="BU27">
        <v>0.89427467475646516</v>
      </c>
      <c r="BV27">
        <v>0.87680088174606408</v>
      </c>
      <c r="BW27">
        <v>0.87570102198518807</v>
      </c>
      <c r="BX27">
        <v>-4.5442679198262788E-3</v>
      </c>
      <c r="BY27">
        <v>0.86855053734691623</v>
      </c>
      <c r="BZ27">
        <v>0</v>
      </c>
      <c r="CA27">
        <v>0.92404841239755453</v>
      </c>
      <c r="CB27">
        <v>-3.3837134947698544E-3</v>
      </c>
      <c r="CC27">
        <v>0.99419574030431879</v>
      </c>
      <c r="CD27">
        <v>0.76329817463583072</v>
      </c>
      <c r="CE27">
        <v>0.82670625499501826</v>
      </c>
      <c r="CF27">
        <v>-7.0764801594946298E-3</v>
      </c>
      <c r="CG27">
        <v>0.80574297578297172</v>
      </c>
      <c r="CH27">
        <v>0.70917802820892195</v>
      </c>
      <c r="CI27">
        <v>0.87820196125219285</v>
      </c>
      <c r="CJ27">
        <v>-5.1712169542151012E-3</v>
      </c>
      <c r="CK27">
        <v>0.86480337926907924</v>
      </c>
      <c r="CL27">
        <v>0.53633909886484743</v>
      </c>
      <c r="CM27">
        <v>0.8735016986954256</v>
      </c>
      <c r="CN27">
        <v>-4.4951687051292925E-3</v>
      </c>
      <c r="CO27">
        <v>0.87445511702212275</v>
      </c>
      <c r="CP27">
        <v>0</v>
      </c>
      <c r="CQ27">
        <v>0.92857077033812652</v>
      </c>
      <c r="CR27">
        <v>-2.8135528462877968E-3</v>
      </c>
      <c r="CS27">
        <v>0.88299484199034017</v>
      </c>
      <c r="CT27">
        <v>1.315285251040536</v>
      </c>
      <c r="CU27">
        <v>1.0664020645220396</v>
      </c>
      <c r="CV27">
        <v>2.3229113527139236E-3</v>
      </c>
      <c r="CW27">
        <v>1.0824223764453382</v>
      </c>
      <c r="CX27">
        <v>0.64005614226020657</v>
      </c>
      <c r="CY27">
        <v>1.0087420883427969</v>
      </c>
      <c r="CZ27">
        <v>-8.4685793784637631E-4</v>
      </c>
      <c r="DA27">
        <v>0.97553896600615375</v>
      </c>
      <c r="DB27">
        <v>0.60339689455916956</v>
      </c>
      <c r="DC27">
        <v>1.1392986052834806</v>
      </c>
      <c r="DD27">
        <v>3.6224790617118909E-3</v>
      </c>
      <c r="DE27">
        <v>1.1436144797144316</v>
      </c>
      <c r="DF27">
        <v>0.50514215594574607</v>
      </c>
      <c r="DG27">
        <v>1.1353157754611662</v>
      </c>
      <c r="DH27">
        <v>3.9924471954417267E-3</v>
      </c>
      <c r="DI27">
        <v>1.1415273445692118</v>
      </c>
      <c r="DJ27">
        <v>0.44651309006930068</v>
      </c>
      <c r="DK27">
        <v>0.7885041279145788</v>
      </c>
      <c r="DL27">
        <v>-8.5737022144552581E-3</v>
      </c>
      <c r="DM27">
        <v>0.83933030875970616</v>
      </c>
      <c r="DN27">
        <v>1.2110532753033829</v>
      </c>
      <c r="DO27">
        <v>1.2114550067363543</v>
      </c>
      <c r="DP27">
        <v>5.7514690352963782E-3</v>
      </c>
      <c r="DQ27">
        <v>1.2370002383317018</v>
      </c>
      <c r="DR27">
        <v>0.72088576471560917</v>
      </c>
      <c r="DS27">
        <v>0.93546182895312635</v>
      </c>
      <c r="DT27">
        <v>-3.7460531516220136E-3</v>
      </c>
      <c r="DU27">
        <v>0.98039908772856144</v>
      </c>
      <c r="DV27">
        <v>0.69238342439727463</v>
      </c>
      <c r="DW27">
        <v>1.0459136061983532</v>
      </c>
      <c r="DX27">
        <v>1.078924402995211E-3</v>
      </c>
      <c r="DY27">
        <v>1.0382721423783721</v>
      </c>
      <c r="DZ27">
        <v>0.76633906120621387</v>
      </c>
      <c r="EA27">
        <v>0.85216281297924568</v>
      </c>
      <c r="EB27">
        <v>-5.2942559420934253E-3</v>
      </c>
      <c r="EC27">
        <v>0.94808722308367877</v>
      </c>
      <c r="ED27">
        <v>0.67117637497860472</v>
      </c>
      <c r="EE27">
        <v>0.97120167812916092</v>
      </c>
      <c r="EF27">
        <v>-8.9078934671657766E-4</v>
      </c>
      <c r="EG27">
        <v>0.94949191587531812</v>
      </c>
      <c r="EH27">
        <v>0.81745638945330135</v>
      </c>
      <c r="EI27">
        <v>0.77043417715029505</v>
      </c>
      <c r="EJ27">
        <v>-7.7348868285399275E-3</v>
      </c>
      <c r="EK27">
        <v>0.77998638858520164</v>
      </c>
      <c r="EL27">
        <v>0.84059475062398414</v>
      </c>
      <c r="EM27">
        <v>0.9394795370575264</v>
      </c>
      <c r="EN27">
        <v>-3.0303181082455668E-3</v>
      </c>
      <c r="EO27">
        <v>0.95463958612060129</v>
      </c>
      <c r="EP27">
        <v>0.78581088567659585</v>
      </c>
      <c r="EQ27">
        <v>1.011260944955048</v>
      </c>
      <c r="ER27">
        <v>-1.7980024728809997E-3</v>
      </c>
      <c r="ES27">
        <v>0.9745105658342994</v>
      </c>
      <c r="ET27">
        <v>0.10879876392259659</v>
      </c>
      <c r="EU27">
        <v>0.52112573676247576</v>
      </c>
      <c r="EV27">
        <v>-1.5759140304391638E-2</v>
      </c>
      <c r="EW27">
        <v>0.29955747311012848</v>
      </c>
      <c r="EX27">
        <v>0.81625832982201563</v>
      </c>
      <c r="EY27">
        <v>0.84205367843984624</v>
      </c>
      <c r="EZ27">
        <v>-3.9275608333586625E-3</v>
      </c>
      <c r="FA27">
        <v>0.82444124359028659</v>
      </c>
      <c r="FB27">
        <v>0.19644333945867329</v>
      </c>
      <c r="FC27">
        <v>0.80290840368092531</v>
      </c>
      <c r="FD27">
        <v>-5.8506908451913114E-3</v>
      </c>
      <c r="FE27">
        <v>0.77645079837073283</v>
      </c>
      <c r="FF27">
        <v>0.35270982709435766</v>
      </c>
      <c r="FG27">
        <v>0.9011937281654091</v>
      </c>
      <c r="FH27">
        <v>-3.7509884641594464E-3</v>
      </c>
      <c r="FI27">
        <v>0.99139746346085678</v>
      </c>
      <c r="FJ27">
        <v>0.41702153816779908</v>
      </c>
      <c r="FK27">
        <v>0.76110416679330772</v>
      </c>
      <c r="FL27">
        <v>-8.3517161930659351E-3</v>
      </c>
      <c r="FM27">
        <v>0.75650089079091243</v>
      </c>
      <c r="FN27">
        <v>0.91970041376633571</v>
      </c>
      <c r="FO27">
        <v>0.81086893028677298</v>
      </c>
      <c r="FP27">
        <v>-6.0687698489920025E-3</v>
      </c>
      <c r="FQ27">
        <v>0.81724512640078339</v>
      </c>
      <c r="FR27">
        <v>0.50357042315346356</v>
      </c>
      <c r="FS27">
        <v>0.91465181805299867</v>
      </c>
      <c r="FT27">
        <v>-4.0098914941933779E-3</v>
      </c>
      <c r="FU27">
        <v>0.88701579435200328</v>
      </c>
      <c r="FV27">
        <v>0.43895961880606299</v>
      </c>
      <c r="FW27">
        <v>1.0315260624371791</v>
      </c>
      <c r="FX27">
        <v>7.1572254008993124E-4</v>
      </c>
      <c r="FY27">
        <v>0.99559818675321898</v>
      </c>
      <c r="FZ27">
        <v>0.5923819053869156</v>
      </c>
      <c r="GA27">
        <v>1.0200395975034851</v>
      </c>
      <c r="GB27">
        <v>-3.3860710801719262E-4</v>
      </c>
      <c r="GC27">
        <v>0.9951407691580475</v>
      </c>
      <c r="GD27">
        <v>0.3449875929199952</v>
      </c>
      <c r="GE27">
        <v>0.89569164510447719</v>
      </c>
      <c r="GF27">
        <v>-3.8821505938797223E-3</v>
      </c>
      <c r="GG27">
        <v>0.93955654210181483</v>
      </c>
      <c r="GH27">
        <v>0.9781459894325939</v>
      </c>
      <c r="GI27">
        <v>0.89383447279355155</v>
      </c>
      <c r="GJ27">
        <v>-3.8811857590595545E-3</v>
      </c>
      <c r="GK27">
        <v>0.88424835465837748</v>
      </c>
      <c r="GL27">
        <v>0.55597719942311163</v>
      </c>
      <c r="GM27">
        <v>1.0645283742966563</v>
      </c>
      <c r="GN27">
        <v>1.8486127599686326E-3</v>
      </c>
      <c r="GO27">
        <v>1.0484610743041423</v>
      </c>
      <c r="GP27">
        <v>0.99620495706904266</v>
      </c>
      <c r="GQ27">
        <v>1.0432503551714662</v>
      </c>
      <c r="GR27">
        <v>7.3752626878261505E-4</v>
      </c>
      <c r="GS27">
        <v>1.0197509846225881</v>
      </c>
      <c r="GT27">
        <v>0.56118975007879279</v>
      </c>
      <c r="GU27">
        <v>0.8791554217966443</v>
      </c>
      <c r="GV27">
        <v>-5.6618068249960967E-3</v>
      </c>
      <c r="GW27">
        <v>0.98665056505579629</v>
      </c>
      <c r="GX27">
        <v>0.69451311273648042</v>
      </c>
      <c r="GY27">
        <v>1.1115671067508137</v>
      </c>
      <c r="GZ27">
        <v>2.3767431145971362E-3</v>
      </c>
      <c r="HA27">
        <v>1.0846610495294524</v>
      </c>
      <c r="HB27">
        <v>0.67594141289646137</v>
      </c>
      <c r="HC27">
        <v>1.0993661349827741</v>
      </c>
      <c r="HD27">
        <v>2.6719689063142392E-3</v>
      </c>
      <c r="HE27">
        <v>1.0882787607807316</v>
      </c>
      <c r="HF27">
        <v>1.039636538774493</v>
      </c>
      <c r="HG27">
        <v>0.97953864125952694</v>
      </c>
      <c r="HH27">
        <v>-1.7610273004662396E-3</v>
      </c>
      <c r="HI27">
        <v>1.0066267369677444</v>
      </c>
      <c r="HJ27">
        <v>0.6452565004070957</v>
      </c>
      <c r="HK27">
        <v>1.0648705706113308</v>
      </c>
      <c r="HL27">
        <v>1.2591464844073151E-3</v>
      </c>
      <c r="HM27">
        <v>1.0585805118288536</v>
      </c>
      <c r="HN27">
        <v>0.51025027202664541</v>
      </c>
      <c r="HO27">
        <v>0.93082844524990926</v>
      </c>
      <c r="HP27">
        <v>-2.5856571216591813E-3</v>
      </c>
      <c r="HQ27">
        <v>0.98679704927808609</v>
      </c>
      <c r="HR27">
        <v>0.3840060318746979</v>
      </c>
      <c r="HS27">
        <v>0.86486920764355113</v>
      </c>
      <c r="HT27">
        <v>-5.5197540929832816E-3</v>
      </c>
      <c r="HU27">
        <v>0.8776717757604624</v>
      </c>
      <c r="HV27">
        <v>1.2973169610606174</v>
      </c>
      <c r="HW27">
        <v>0.97940375193541007</v>
      </c>
      <c r="HX27">
        <v>-2.4539129948348507E-3</v>
      </c>
      <c r="HY27">
        <v>0.97293420616144533</v>
      </c>
      <c r="HZ27">
        <v>0.32327380774393655</v>
      </c>
      <c r="IA27">
        <v>0.81161003724414615</v>
      </c>
      <c r="IB27">
        <v>-7.2211137417353263E-3</v>
      </c>
      <c r="IC27">
        <v>0.83071855605884648</v>
      </c>
      <c r="ID27">
        <v>0.48135180952065099</v>
      </c>
      <c r="IE27">
        <v>1.0853739660164912</v>
      </c>
      <c r="IF27">
        <v>2.3277061163441155E-3</v>
      </c>
      <c r="IG27">
        <v>1.0868866697938591</v>
      </c>
      <c r="IH27">
        <v>0.61783717899720714</v>
      </c>
      <c r="II27">
        <v>0.93860452690915053</v>
      </c>
      <c r="IJ27">
        <v>-2.4436926060720848E-3</v>
      </c>
      <c r="IK27">
        <v>0.97140032971908208</v>
      </c>
      <c r="IL27">
        <v>0.7169133968392144</v>
      </c>
      <c r="IM27">
        <v>1.0105535994693422</v>
      </c>
      <c r="IN27">
        <v>-1.2183065587952346E-3</v>
      </c>
      <c r="IO27">
        <v>0.98136574180994163</v>
      </c>
      <c r="IP27">
        <v>0.717911361835882</v>
      </c>
      <c r="IQ27">
        <v>1.0408326299482185</v>
      </c>
      <c r="IR27">
        <v>9.3505779320303113E-4</v>
      </c>
      <c r="IS27">
        <v>1.0193638190007943</v>
      </c>
      <c r="IT27">
        <v>1.0135923194197212</v>
      </c>
      <c r="IU27">
        <v>0.73964193293964475</v>
      </c>
      <c r="IV27">
        <v>-9.3917792952802163E-3</v>
      </c>
      <c r="IW27">
        <v>0.69801312557408757</v>
      </c>
      <c r="IX27">
        <v>0.62064092302592222</v>
      </c>
      <c r="IY27">
        <v>0.98168807454388363</v>
      </c>
      <c r="IZ27">
        <v>-4.079456001552309E-4</v>
      </c>
      <c r="JA27">
        <v>0.97662178601142402</v>
      </c>
      <c r="JB27">
        <v>0.35846063379532289</v>
      </c>
      <c r="JC27">
        <v>0.98691933085078154</v>
      </c>
      <c r="JD27">
        <v>-1.9289074911390948E-3</v>
      </c>
      <c r="JE27">
        <v>1.0069443084011882</v>
      </c>
      <c r="JF27">
        <v>0</v>
      </c>
      <c r="JG27">
        <v>0.76485751499435684</v>
      </c>
      <c r="JH27">
        <v>-8.3829765454676766E-3</v>
      </c>
      <c r="JI27">
        <v>0.7681564208893521</v>
      </c>
      <c r="JJ27">
        <v>0</v>
      </c>
      <c r="JK27">
        <v>0.86835755477165288</v>
      </c>
      <c r="JL27">
        <v>-5.9769009612194272E-3</v>
      </c>
      <c r="JM27">
        <v>0.97392356212639863</v>
      </c>
      <c r="JN27">
        <v>0.69729495426255184</v>
      </c>
      <c r="JO27">
        <v>0.90178559189906182</v>
      </c>
      <c r="JP27">
        <v>-3.5368285996756057E-3</v>
      </c>
      <c r="JQ27">
        <v>0.9102164200446321</v>
      </c>
      <c r="JR27">
        <v>0.82057163497424956</v>
      </c>
      <c r="JS27">
        <v>0.99959897716644186</v>
      </c>
      <c r="JT27">
        <v>6.1528884894912819E-4</v>
      </c>
      <c r="JU27">
        <v>1.0177101352713562</v>
      </c>
      <c r="JV27">
        <v>0.3372113284357498</v>
      </c>
      <c r="JW27">
        <v>0.78602407959307763</v>
      </c>
      <c r="JX27">
        <v>-7.5287934667597999E-3</v>
      </c>
      <c r="JY27">
        <v>0.78658610289686903</v>
      </c>
      <c r="JZ27">
        <v>0.40836049821093579</v>
      </c>
      <c r="KA27">
        <v>1.1163917836299415</v>
      </c>
      <c r="KB27">
        <v>2.4697461440910088E-3</v>
      </c>
      <c r="KC27">
        <v>1.1356923494352149</v>
      </c>
      <c r="KD27">
        <v>0.64642375292823151</v>
      </c>
      <c r="KE27">
        <v>0.80386968609625664</v>
      </c>
      <c r="KF27">
        <v>-7.8509748802552699E-3</v>
      </c>
      <c r="KG27">
        <v>0.84486944222852756</v>
      </c>
      <c r="KH27">
        <v>0.53162985575836141</v>
      </c>
      <c r="KI27">
        <v>0.9192975710219965</v>
      </c>
      <c r="KJ27">
        <v>-3.0919450205154921E-3</v>
      </c>
      <c r="KK27">
        <v>0.95146956965617191</v>
      </c>
      <c r="KL27">
        <v>1.7638977849072897</v>
      </c>
      <c r="KM27">
        <v>0.91810950642579503</v>
      </c>
      <c r="KN27">
        <v>-2.703062932936524E-3</v>
      </c>
      <c r="KO27">
        <v>0.87519090760026808</v>
      </c>
      <c r="KP27">
        <v>0.70712268127672206</v>
      </c>
      <c r="KQ27">
        <v>0.85727333528039562</v>
      </c>
      <c r="KR27">
        <v>-4.9024350463837815E-3</v>
      </c>
      <c r="KS27">
        <v>0.86732708205289843</v>
      </c>
      <c r="KT27">
        <v>0.39213618377431458</v>
      </c>
      <c r="KU27">
        <v>0.53083700492158004</v>
      </c>
      <c r="KV27">
        <v>-1.5209505467030529E-2</v>
      </c>
      <c r="KW27">
        <v>0.14109709428544892</v>
      </c>
      <c r="KX27">
        <v>1.0263177971406088</v>
      </c>
      <c r="KY27">
        <v>1.0992591353701182</v>
      </c>
      <c r="KZ27">
        <v>4.0887697392578953E-3</v>
      </c>
      <c r="LA27">
        <v>1.1733679647172206</v>
      </c>
      <c r="LB27">
        <v>0.43700419720089895</v>
      </c>
      <c r="LC27">
        <v>0.76860741691818646</v>
      </c>
      <c r="LD27">
        <v>-8.171798618857291E-3</v>
      </c>
      <c r="LE27">
        <v>0.75873301578010421</v>
      </c>
      <c r="LF27">
        <v>0.53996982192614418</v>
      </c>
      <c r="LG27">
        <v>1.0139668664283623</v>
      </c>
      <c r="LH27">
        <v>-6.3583208239472504E-5</v>
      </c>
      <c r="LI27">
        <v>1.016076208501641</v>
      </c>
      <c r="LJ27">
        <v>0.53933354794881327</v>
      </c>
      <c r="LK27">
        <v>0.71711789513867008</v>
      </c>
      <c r="LL27">
        <v>-9.9722751231607013E-3</v>
      </c>
      <c r="LM27">
        <v>0.65651176929965005</v>
      </c>
      <c r="LN27">
        <v>0.5026151107448974</v>
      </c>
      <c r="LO27">
        <v>1.0457548640595427</v>
      </c>
      <c r="LP27">
        <v>1.565771604339634E-4</v>
      </c>
      <c r="LQ27">
        <v>1.0259221732465196</v>
      </c>
      <c r="LR27">
        <v>0.90029342427820069</v>
      </c>
      <c r="LS27">
        <v>0.9433750413742602</v>
      </c>
      <c r="LT27">
        <v>-2.5906064088474672E-3</v>
      </c>
      <c r="LU27">
        <v>0.95653329417067035</v>
      </c>
      <c r="LV27">
        <v>2.6448863887296592</v>
      </c>
      <c r="LW27">
        <v>0.97313722294141725</v>
      </c>
      <c r="LX27">
        <v>-2.0464686800890628E-3</v>
      </c>
      <c r="LY27">
        <v>0.99509397446268066</v>
      </c>
      <c r="LZ27">
        <v>0.35862154411955544</v>
      </c>
      <c r="MA27">
        <v>1.0262438132453529</v>
      </c>
      <c r="MB27">
        <v>-6.7066842736194642E-4</v>
      </c>
      <c r="MC27">
        <v>1.0052237596422919</v>
      </c>
      <c r="MD27">
        <v>0.30444663415149026</v>
      </c>
      <c r="ME27">
        <v>0.88436016338040302</v>
      </c>
      <c r="MF27">
        <v>-5.0978463305548088E-3</v>
      </c>
      <c r="MG27">
        <v>0.97439169205516751</v>
      </c>
      <c r="MH27">
        <v>0.72383092731273935</v>
      </c>
      <c r="MI27">
        <v>0.90660041265698865</v>
      </c>
      <c r="MJ27">
        <v>-3.2071218420058533E-3</v>
      </c>
      <c r="MK27">
        <v>0.85315828410889749</v>
      </c>
      <c r="ML27">
        <v>0.3272492919364936</v>
      </c>
      <c r="MM27">
        <v>0.54539934590738448</v>
      </c>
      <c r="MN27">
        <v>-1.4307156061958738E-2</v>
      </c>
      <c r="MO27">
        <v>0.18292653992178187</v>
      </c>
      <c r="MP27">
        <v>0.70764110749681652</v>
      </c>
      <c r="MQ27">
        <v>0.86685815212975548</v>
      </c>
      <c r="MR27">
        <v>-6.8616250427413908E-3</v>
      </c>
      <c r="MS27">
        <v>0.95388440199864977</v>
      </c>
      <c r="MT27">
        <v>0.47253012853569665</v>
      </c>
      <c r="MU27">
        <v>1.0139488646110228</v>
      </c>
      <c r="MV27">
        <v>-5.5659088492608774E-4</v>
      </c>
      <c r="MW27">
        <v>0.96674267687178417</v>
      </c>
      <c r="MX27">
        <v>0.52407908970577033</v>
      </c>
      <c r="MY27">
        <v>1.1121682441350522</v>
      </c>
      <c r="MZ27">
        <v>2.4277850538132876E-3</v>
      </c>
      <c r="NA27">
        <v>1.0990477469719633</v>
      </c>
      <c r="NB27">
        <v>1.4882472209853594</v>
      </c>
      <c r="NC27">
        <v>0.6728571514624877</v>
      </c>
      <c r="ND27">
        <v>-1.1336889163912551E-2</v>
      </c>
      <c r="NE27">
        <v>0.56051671564419636</v>
      </c>
      <c r="NF27">
        <v>0.58142527952072176</v>
      </c>
      <c r="NG27">
        <v>0.90635358982207626</v>
      </c>
      <c r="NH27">
        <v>-3.7168503999890638E-3</v>
      </c>
      <c r="NI27">
        <v>0.90862233889067689</v>
      </c>
      <c r="NJ27">
        <v>0.3717457846221055</v>
      </c>
      <c r="NK27">
        <v>0.96070667330120763</v>
      </c>
      <c r="NL27">
        <v>-2.4559091637859996E-3</v>
      </c>
      <c r="NM27">
        <v>0.94812943562482654</v>
      </c>
      <c r="NN27">
        <v>1.0013350219064701</v>
      </c>
      <c r="NO27">
        <v>0.89768113264579952</v>
      </c>
      <c r="NP27">
        <v>-4.0136883187302571E-3</v>
      </c>
      <c r="NQ27">
        <v>0.98227519491370474</v>
      </c>
      <c r="NR27">
        <v>0.94577294375018295</v>
      </c>
      <c r="NS27">
        <v>1.0774962877614223</v>
      </c>
      <c r="NT27">
        <v>8.0950291925237314E-4</v>
      </c>
      <c r="NU27">
        <v>1.0089418126768692</v>
      </c>
      <c r="NV27">
        <v>0.46682395902313434</v>
      </c>
      <c r="NW27">
        <v>0.91322727554811622</v>
      </c>
      <c r="NX27">
        <v>-3.7653050068024055E-3</v>
      </c>
      <c r="NY27">
        <v>0.90081080616785814</v>
      </c>
      <c r="NZ27">
        <v>0.53863134942292956</v>
      </c>
      <c r="OA27">
        <v>1.0257354870942215</v>
      </c>
      <c r="OB27">
        <v>5.8758318464351784E-4</v>
      </c>
      <c r="OC27">
        <v>0.9970857021319296</v>
      </c>
      <c r="OD27">
        <v>0.60307231221578417</v>
      </c>
      <c r="OE27">
        <v>0.93783871580614353</v>
      </c>
      <c r="OF27">
        <v>-3.9934082897508678E-3</v>
      </c>
      <c r="OG27">
        <v>0.95158995396822621</v>
      </c>
      <c r="OH27">
        <v>0.56562371519981991</v>
      </c>
      <c r="OI27">
        <v>0.94529248564034918</v>
      </c>
      <c r="OJ27">
        <v>-4.7532813287059529E-3</v>
      </c>
      <c r="OK27">
        <v>0.98832693792200177</v>
      </c>
      <c r="OL27">
        <v>0.53149105100349492</v>
      </c>
      <c r="OM27">
        <v>0.99746671523607644</v>
      </c>
      <c r="ON27">
        <v>-5.600452122706582E-4</v>
      </c>
      <c r="OO27">
        <v>0.94881050513353671</v>
      </c>
      <c r="OP27">
        <v>0.8037474644267224</v>
      </c>
      <c r="OQ27">
        <v>1.1219599066016637</v>
      </c>
      <c r="OR27">
        <v>1.8297499692444823E-3</v>
      </c>
      <c r="OS27">
        <v>1.1479141014215968</v>
      </c>
      <c r="OT27">
        <v>0.79101105348149048</v>
      </c>
      <c r="OU27">
        <v>0.99812471074494813</v>
      </c>
      <c r="OV27">
        <v>-1.6268089702040447E-3</v>
      </c>
      <c r="OW27">
        <v>0.97551467673884051</v>
      </c>
      <c r="OX27">
        <v>0.69533589913368143</v>
      </c>
      <c r="OY27">
        <v>1.0549339385552716</v>
      </c>
      <c r="OZ27">
        <v>-2.2819977135699691E-4</v>
      </c>
      <c r="PA27">
        <v>1.0367844132051547</v>
      </c>
      <c r="PB27">
        <v>0.38681021236478075</v>
      </c>
      <c r="PC27">
        <v>1.0534479083813324</v>
      </c>
      <c r="PD27">
        <v>1.3893167046146379E-3</v>
      </c>
      <c r="PE27">
        <v>1.0536456893071218</v>
      </c>
      <c r="PF27">
        <v>0.70654605152763716</v>
      </c>
      <c r="PG27">
        <v>1.0262889901166761</v>
      </c>
      <c r="PH27">
        <v>-3.8967928539715825E-4</v>
      </c>
      <c r="PI27">
        <v>1.0131780201172371</v>
      </c>
      <c r="PJ27">
        <v>0</v>
      </c>
      <c r="PK27">
        <v>0.61974402593613653</v>
      </c>
      <c r="PL27">
        <v>-1.2197017324671034E-2</v>
      </c>
      <c r="PM27">
        <v>0.2882994478656527</v>
      </c>
      <c r="PN27">
        <v>7.2584608162584635E-2</v>
      </c>
      <c r="PO27">
        <v>0.59460354679399097</v>
      </c>
      <c r="PP27">
        <v>-1.2627350036257493E-2</v>
      </c>
      <c r="PQ27">
        <v>0.30737462810298743</v>
      </c>
      <c r="PR27">
        <v>0.34668726245488501</v>
      </c>
      <c r="PS27">
        <v>1.1064131228324541</v>
      </c>
      <c r="PT27">
        <v>2.1388585606698131E-3</v>
      </c>
      <c r="PU27">
        <v>1.0887208982402414</v>
      </c>
      <c r="PV27">
        <v>0.43325919090617665</v>
      </c>
      <c r="PW27">
        <v>0.83262029683035166</v>
      </c>
      <c r="PX27">
        <v>-6.2387260084656388E-3</v>
      </c>
      <c r="PY27">
        <v>0.83746984330761443</v>
      </c>
      <c r="PZ27">
        <v>0.38858372348970238</v>
      </c>
      <c r="QA27">
        <v>0.78994992926736385</v>
      </c>
      <c r="QB27">
        <v>-7.5395986055723794E-3</v>
      </c>
      <c r="QC27">
        <v>0.77024194489805087</v>
      </c>
      <c r="QD27">
        <v>0.67640709722102899</v>
      </c>
      <c r="QE27">
        <v>0.90093234941057687</v>
      </c>
      <c r="QF27">
        <v>-4.0850860555666189E-3</v>
      </c>
      <c r="QG27">
        <v>0.98214379318907008</v>
      </c>
      <c r="QH27">
        <v>0.39127247205701426</v>
      </c>
      <c r="QI27">
        <v>0.95212265381972605</v>
      </c>
      <c r="QJ27">
        <v>-4.2267474829432656E-3</v>
      </c>
      <c r="QK27">
        <v>0.9718284861836286</v>
      </c>
      <c r="QL27">
        <v>1.0153900598971688</v>
      </c>
      <c r="QM27">
        <v>0.87237453486841565</v>
      </c>
      <c r="QN27">
        <v>-4.4861843686751545E-3</v>
      </c>
      <c r="QO27">
        <v>0.89958693609417895</v>
      </c>
      <c r="QP27">
        <v>1.2210366314142713</v>
      </c>
      <c r="QQ27">
        <v>0.97404403018256047</v>
      </c>
      <c r="QR27">
        <v>-1.6571343222450243E-3</v>
      </c>
      <c r="QS27">
        <v>1.0217624218425709</v>
      </c>
      <c r="QT27">
        <v>0.55363503706463502</v>
      </c>
      <c r="QU27">
        <v>1.0050761560821555</v>
      </c>
      <c r="QV27">
        <v>4.8537423266227175E-5</v>
      </c>
      <c r="QW27">
        <v>0.9916702979424995</v>
      </c>
      <c r="QX27">
        <v>0.99406178814308721</v>
      </c>
      <c r="QY27">
        <v>0.93678588435401078</v>
      </c>
      <c r="QZ27">
        <v>-1.8092911672984613E-3</v>
      </c>
      <c r="RA27">
        <v>0.89265432937727318</v>
      </c>
      <c r="RB27">
        <v>0.54628892393528183</v>
      </c>
      <c r="RC27">
        <v>0.87300396623715182</v>
      </c>
      <c r="RD27">
        <v>-5.0273559386368009E-3</v>
      </c>
      <c r="RE27">
        <v>0.91982260305888519</v>
      </c>
      <c r="RF27">
        <v>0.95945379983073853</v>
      </c>
      <c r="RG27">
        <v>0.88695584593031929</v>
      </c>
      <c r="RH27">
        <v>-4.3074603311382929E-3</v>
      </c>
      <c r="RI27">
        <v>0.91803143944064713</v>
      </c>
      <c r="RJ27">
        <v>0.9148956703863188</v>
      </c>
      <c r="RK27">
        <v>0.92210597990547483</v>
      </c>
      <c r="RL27">
        <v>-3.2046888990761376E-3</v>
      </c>
      <c r="RM27">
        <v>0.9955015626544691</v>
      </c>
      <c r="RN27">
        <v>0.55932090940837143</v>
      </c>
      <c r="RO27">
        <v>0.89302065142562059</v>
      </c>
      <c r="RP27">
        <v>-4.5058671453074269E-3</v>
      </c>
      <c r="RQ27">
        <v>0.92130835873236983</v>
      </c>
      <c r="RR27">
        <v>0.94644908666823147</v>
      </c>
      <c r="RS27">
        <v>0.98443141091402964</v>
      </c>
      <c r="RT27">
        <v>-5.2626257536952904E-4</v>
      </c>
      <c r="RU27">
        <v>0.98515705239457685</v>
      </c>
      <c r="RV27">
        <v>0.5102887804328774</v>
      </c>
      <c r="RW27">
        <v>0.94807588636492235</v>
      </c>
      <c r="RX27">
        <v>-2.2790183555620258E-3</v>
      </c>
      <c r="RY27">
        <v>0.96314781487602863</v>
      </c>
      <c r="RZ27">
        <v>0.8944939891396988</v>
      </c>
      <c r="SA27">
        <v>0.82141714424315693</v>
      </c>
      <c r="SB27">
        <v>-5.2747770237565024E-3</v>
      </c>
      <c r="SC27">
        <v>0.86170597126492554</v>
      </c>
      <c r="SD27">
        <v>0.28916373085115787</v>
      </c>
      <c r="SE27">
        <v>0.92682898489417254</v>
      </c>
      <c r="SF27">
        <v>-3.0233744453484141E-3</v>
      </c>
      <c r="SG27">
        <v>0.97687584827800189</v>
      </c>
      <c r="SH27">
        <v>0</v>
      </c>
      <c r="SI27">
        <v>0.87740225010100525</v>
      </c>
      <c r="SJ27">
        <v>-5.2453626818064498E-3</v>
      </c>
      <c r="SK27">
        <v>0.95709406814053588</v>
      </c>
      <c r="SL27">
        <v>0.7525554313103866</v>
      </c>
      <c r="SM27">
        <v>0.91132572027726555</v>
      </c>
      <c r="SN27">
        <v>-3.6415432992601159E-3</v>
      </c>
      <c r="SO27">
        <v>0.87961210901029052</v>
      </c>
      <c r="SP27">
        <v>1.0199143926104746</v>
      </c>
      <c r="SQ27">
        <v>1.3516849632997954</v>
      </c>
      <c r="SR27">
        <v>7.9492934733653067E-3</v>
      </c>
      <c r="SS27">
        <v>1.3974454978551623</v>
      </c>
      <c r="ST27">
        <v>0.2222425021557437</v>
      </c>
      <c r="SU27">
        <v>0.85721338650299383</v>
      </c>
      <c r="SV27">
        <v>-6.2046497330458372E-3</v>
      </c>
      <c r="SW27">
        <v>0.9186299202622904</v>
      </c>
      <c r="SX27">
        <v>0.52502081496738651</v>
      </c>
      <c r="SY27">
        <v>0.82342030215602469</v>
      </c>
      <c r="SZ27">
        <v>-5.8551938014977361E-3</v>
      </c>
      <c r="TA27">
        <v>0.83634622644546019</v>
      </c>
      <c r="TB27">
        <v>0.61660216642503285</v>
      </c>
      <c r="TC27">
        <v>0.95530287225904353</v>
      </c>
      <c r="TD27">
        <v>-2.2322745335053898E-3</v>
      </c>
      <c r="TE27">
        <v>0.94648679253958179</v>
      </c>
      <c r="TF27">
        <v>1.4120840692231382</v>
      </c>
      <c r="TG27">
        <v>0.89745720859843048</v>
      </c>
      <c r="TH27">
        <v>-4.3292492385689782E-3</v>
      </c>
      <c r="TI27">
        <v>0.95865301234540146</v>
      </c>
      <c r="TJ27">
        <v>0.72689606808200602</v>
      </c>
      <c r="TK27">
        <v>1.010464849354288</v>
      </c>
      <c r="TL27">
        <v>-7.2190954453792264E-4</v>
      </c>
      <c r="TM27">
        <v>0.98568193079098176</v>
      </c>
      <c r="TN27">
        <v>0.47933749434777467</v>
      </c>
      <c r="TO27">
        <v>1.0308716360469601</v>
      </c>
      <c r="TP27">
        <v>-5.2326304207483553E-4</v>
      </c>
      <c r="TQ27">
        <v>1.0303615609292565</v>
      </c>
      <c r="TR27">
        <v>0.72955354022416485</v>
      </c>
      <c r="TS27">
        <v>0.86034357879562007</v>
      </c>
      <c r="TT27">
        <v>-3.9016908673094233E-3</v>
      </c>
      <c r="TU27">
        <v>0.89443862341250935</v>
      </c>
      <c r="TV27">
        <v>0.3662916163793023</v>
      </c>
      <c r="TW27">
        <v>1.1203905530529317</v>
      </c>
      <c r="TX27">
        <v>2.8962977035329866E-3</v>
      </c>
      <c r="TY27">
        <v>1.1330924190611675</v>
      </c>
      <c r="TZ27">
        <v>0.29094020632408368</v>
      </c>
      <c r="UA27">
        <v>1.0289961964022143</v>
      </c>
      <c r="UB27">
        <v>2.1161335575732441E-4</v>
      </c>
      <c r="UC27">
        <v>0.99002432626620007</v>
      </c>
      <c r="UD27">
        <v>0.6055497402024681</v>
      </c>
      <c r="UE27">
        <v>0.91366340771356047</v>
      </c>
      <c r="UF27">
        <v>-3.4454089673303851E-3</v>
      </c>
      <c r="UG27">
        <v>0.91152157277455759</v>
      </c>
      <c r="UH27">
        <v>0.58802869813108283</v>
      </c>
      <c r="UI27">
        <v>0.93526836880539599</v>
      </c>
      <c r="UJ27">
        <v>-2.5601730364575625E-3</v>
      </c>
      <c r="UK27">
        <v>0.99301074607894491</v>
      </c>
      <c r="UL27">
        <v>1.0024337813469089</v>
      </c>
      <c r="UM27">
        <v>0.9588812143492238</v>
      </c>
      <c r="UN27">
        <v>-1.1960849499183714E-3</v>
      </c>
      <c r="UO27">
        <v>0.94705561791671866</v>
      </c>
      <c r="UP27">
        <v>1.0532460810710966</v>
      </c>
      <c r="UQ27">
        <v>0.90714392806142619</v>
      </c>
      <c r="UR27">
        <v>-3.9799993151772052E-3</v>
      </c>
      <c r="US27">
        <v>0.89613915051458548</v>
      </c>
      <c r="UT27">
        <v>0.83250040190369057</v>
      </c>
      <c r="UU27">
        <v>1.0922459549102119</v>
      </c>
      <c r="UV27">
        <v>2.7997570396368584E-3</v>
      </c>
      <c r="UW27">
        <v>1.1400415196740048</v>
      </c>
      <c r="UX27">
        <v>0.57651879500938785</v>
      </c>
      <c r="UY27">
        <v>0.91655863092888945</v>
      </c>
      <c r="UZ27">
        <v>-3.6535272185502675E-3</v>
      </c>
      <c r="VA27">
        <v>0.98251425569850803</v>
      </c>
      <c r="VB27">
        <v>1.1093113429390546</v>
      </c>
      <c r="VC27">
        <v>1.0378531164683416</v>
      </c>
      <c r="VD27">
        <v>-3.9087180381763576E-5</v>
      </c>
      <c r="VE27">
        <v>1.0237871619500971</v>
      </c>
      <c r="VF27">
        <v>0.66782632606650294</v>
      </c>
      <c r="VG27">
        <v>0.77705821953740928</v>
      </c>
      <c r="VH27">
        <v>-6.9197488759728384E-3</v>
      </c>
      <c r="VI27">
        <v>0.7715684931933795</v>
      </c>
      <c r="VJ27">
        <v>0.40324021059848647</v>
      </c>
      <c r="VK27">
        <v>0.95708565179521132</v>
      </c>
      <c r="VL27">
        <v>-1.4436772044737825E-3</v>
      </c>
      <c r="VM27">
        <v>0.91476644712020172</v>
      </c>
      <c r="VN27">
        <v>0.3487831297236399</v>
      </c>
      <c r="VO27">
        <v>1.2070235860415799</v>
      </c>
      <c r="VP27">
        <v>6.6338303642353991E-3</v>
      </c>
      <c r="VQ27">
        <v>1.2726795353430853</v>
      </c>
      <c r="VR27">
        <v>0.32546050497184509</v>
      </c>
      <c r="VS27">
        <v>0.94085352589964466</v>
      </c>
      <c r="VT27">
        <v>-2.0659724808755626E-3</v>
      </c>
      <c r="VU27">
        <v>0.94438543298072686</v>
      </c>
      <c r="VV27">
        <v>0.33023097006985358</v>
      </c>
      <c r="VW27">
        <v>0.74086665506559946</v>
      </c>
      <c r="VX27">
        <v>-9.4662484982255928E-3</v>
      </c>
      <c r="VY27">
        <v>0.74222743986057194</v>
      </c>
      <c r="VZ27">
        <v>0.18105135317423332</v>
      </c>
      <c r="WA27">
        <v>0.99833058887394466</v>
      </c>
      <c r="WB27">
        <v>-5.6851932747337824E-4</v>
      </c>
      <c r="WC27">
        <v>0.96163169294454931</v>
      </c>
      <c r="WD27">
        <v>0</v>
      </c>
      <c r="WE27">
        <v>0.74782576721496996</v>
      </c>
      <c r="WF27">
        <v>-9.8501539823004618E-3</v>
      </c>
      <c r="WG27">
        <v>0.8025558819529337</v>
      </c>
      <c r="WH27">
        <v>2.1443164567683546</v>
      </c>
      <c r="WI27">
        <v>1.0121557391499045</v>
      </c>
      <c r="WJ27">
        <v>-2.637947215883825E-3</v>
      </c>
      <c r="WK27">
        <v>1.0401100591770254</v>
      </c>
      <c r="WL27">
        <v>0.31122397594809809</v>
      </c>
      <c r="WM27">
        <v>0.87499926237520476</v>
      </c>
      <c r="WN27">
        <v>-5.4531306007072821E-3</v>
      </c>
      <c r="WO27">
        <v>0.95721926506037758</v>
      </c>
      <c r="WP27">
        <v>0.84237309674624949</v>
      </c>
      <c r="WQ27">
        <v>0.92590771091519819</v>
      </c>
      <c r="WR27">
        <v>-1.9109440457110334E-3</v>
      </c>
      <c r="WS27">
        <v>0.9131805052545966</v>
      </c>
      <c r="WT27">
        <v>0.65481704316095846</v>
      </c>
      <c r="WU27">
        <v>1.10077945950244</v>
      </c>
      <c r="WV27">
        <v>1.5603441029208762E-3</v>
      </c>
      <c r="WW27">
        <v>1.0939198036872331</v>
      </c>
      <c r="WX27">
        <v>1.3889991626918623</v>
      </c>
      <c r="WY27">
        <v>1.0078440504210346</v>
      </c>
      <c r="WZ27">
        <v>-1.8693744988497049E-3</v>
      </c>
      <c r="XA27">
        <v>1.0202046149305564</v>
      </c>
      <c r="XB27">
        <v>1.5184667140139629</v>
      </c>
      <c r="XC27">
        <v>0.94693576298151449</v>
      </c>
      <c r="XD27">
        <v>-1.4598518012911043E-3</v>
      </c>
      <c r="XE27">
        <v>0.89239331491938667</v>
      </c>
      <c r="XF27">
        <v>0.37816160204771215</v>
      </c>
      <c r="XG27">
        <v>0.9776123073554589</v>
      </c>
      <c r="XH27">
        <v>-2.0649456611170516E-3</v>
      </c>
      <c r="XI27">
        <v>0.99892344141125555</v>
      </c>
      <c r="XJ27">
        <v>0.72308772143051891</v>
      </c>
      <c r="XK27">
        <v>1.1020733148211492</v>
      </c>
      <c r="XL27">
        <v>2.6203908401100538E-3</v>
      </c>
      <c r="XM27">
        <v>1.092746889379451</v>
      </c>
      <c r="XN27">
        <v>0.69112243847418997</v>
      </c>
      <c r="XO27">
        <v>0.82315910503563927</v>
      </c>
      <c r="XP27">
        <v>-6.1685668509411408E-3</v>
      </c>
      <c r="XQ27">
        <v>0.83493763465044857</v>
      </c>
      <c r="XR27">
        <v>0.35662267075992726</v>
      </c>
      <c r="XS27">
        <v>1.0259736807435917</v>
      </c>
      <c r="XT27">
        <v>7.3085454438451985E-4</v>
      </c>
      <c r="XU27">
        <v>1.0116150374884532</v>
      </c>
      <c r="XV27">
        <v>1.2474875705625799</v>
      </c>
      <c r="XW27">
        <v>0.97401615721475088</v>
      </c>
      <c r="XX27">
        <v>-2.8508556730754311E-3</v>
      </c>
      <c r="XY27">
        <v>1.0280819714391494</v>
      </c>
      <c r="XZ27">
        <v>1.0444255041097779</v>
      </c>
      <c r="YA27">
        <v>1.0023196833387287</v>
      </c>
      <c r="YB27">
        <v>-1.504047304280961E-3</v>
      </c>
      <c r="YC27">
        <v>1.0066372151366838</v>
      </c>
      <c r="YD27">
        <v>0.6165530023005088</v>
      </c>
      <c r="YE27">
        <v>1.063101806297269</v>
      </c>
      <c r="YF27">
        <v>1.6369667662700523E-3</v>
      </c>
      <c r="YG27">
        <v>1.0462974997081818</v>
      </c>
      <c r="YH27">
        <v>0.73265897219253451</v>
      </c>
      <c r="YI27">
        <v>0.9910566750036871</v>
      </c>
      <c r="YJ27">
        <v>-6.9940493800178832E-5</v>
      </c>
      <c r="YK27">
        <v>0.99164510740407197</v>
      </c>
      <c r="YL27">
        <v>0.835656695722376</v>
      </c>
      <c r="YM27">
        <v>0.90629732838661137</v>
      </c>
      <c r="YN27">
        <v>-3.8062953097028822E-3</v>
      </c>
      <c r="YO27">
        <v>0.98563573583885655</v>
      </c>
      <c r="YP27">
        <v>0.42388801453599789</v>
      </c>
      <c r="YQ27">
        <v>0.75049509440360662</v>
      </c>
      <c r="YR27">
        <v>-8.0251756236748659E-3</v>
      </c>
      <c r="YS27">
        <v>0.72316554876630257</v>
      </c>
      <c r="YT27">
        <v>1.4701078601581197</v>
      </c>
      <c r="YU27">
        <v>0.97244040795961739</v>
      </c>
      <c r="YV27">
        <v>-1.5001962681162446E-3</v>
      </c>
      <c r="YW27">
        <v>0.9754769308411837</v>
      </c>
      <c r="YX27">
        <v>1.3661573902316537</v>
      </c>
      <c r="YY27">
        <v>1.1317842327908789</v>
      </c>
      <c r="YZ27">
        <v>3.4025223683563305E-3</v>
      </c>
      <c r="ZA27">
        <v>1.1223548950256219</v>
      </c>
      <c r="ZB27">
        <v>0.62875534892995621</v>
      </c>
      <c r="ZC27">
        <v>0.94221065942221072</v>
      </c>
      <c r="ZD27">
        <v>-2.2359165693863971E-3</v>
      </c>
      <c r="ZE27">
        <v>0.96773095200553338</v>
      </c>
      <c r="ZF27">
        <v>0.65626190539612805</v>
      </c>
      <c r="ZG27">
        <v>0.94084835383568621</v>
      </c>
      <c r="ZH27">
        <v>-3.0521299099866262E-3</v>
      </c>
      <c r="ZI27">
        <v>0.9308607955858188</v>
      </c>
      <c r="ZJ27">
        <v>0.58078230736705083</v>
      </c>
      <c r="ZK27">
        <v>0.9237123003416241</v>
      </c>
      <c r="ZL27">
        <v>-3.0412949086474884E-3</v>
      </c>
      <c r="ZM27">
        <v>0.85324339889473311</v>
      </c>
      <c r="ZN27">
        <v>0.20797504492768834</v>
      </c>
      <c r="ZO27">
        <v>0.76871619418792259</v>
      </c>
      <c r="ZP27">
        <v>-8.5466692960087208E-3</v>
      </c>
      <c r="ZQ27">
        <v>0.75735168119057505</v>
      </c>
      <c r="ZR27">
        <v>0.88648492859820438</v>
      </c>
      <c r="ZS27">
        <v>0.88057958718065477</v>
      </c>
      <c r="ZT27">
        <v>-4.8514312100399852E-3</v>
      </c>
      <c r="ZU27">
        <v>0.87979907891681586</v>
      </c>
      <c r="ZV27">
        <v>2.3959644727469871</v>
      </c>
      <c r="ZW27">
        <v>1.1180160821666552</v>
      </c>
      <c r="ZX27">
        <v>3.1081610860308221E-3</v>
      </c>
      <c r="ZY27">
        <v>1.1308391890218936</v>
      </c>
      <c r="ZZ27">
        <v>0.79025137369235476</v>
      </c>
      <c r="AAA27">
        <v>0.85129997173413419</v>
      </c>
      <c r="AAB27">
        <v>-5.4322157354839851E-3</v>
      </c>
      <c r="AAC27">
        <v>0.83085946858824111</v>
      </c>
      <c r="AAD27">
        <v>0.52809414841223579</v>
      </c>
      <c r="AAE27">
        <v>1.0307391085413724</v>
      </c>
      <c r="AAF27">
        <v>-2.7296526381795372E-4</v>
      </c>
      <c r="AAG27">
        <v>1.0279998301419786</v>
      </c>
      <c r="AAH27">
        <v>0.1651606450089928</v>
      </c>
      <c r="AAI27">
        <v>0.90076859536021492</v>
      </c>
      <c r="AAJ27">
        <v>-3.9844821860205064E-3</v>
      </c>
      <c r="AAK27">
        <v>0.85775795924089371</v>
      </c>
      <c r="AAL27">
        <v>0.6544669224501517</v>
      </c>
      <c r="AAM27">
        <v>1.1792205391649628</v>
      </c>
      <c r="AAN27">
        <v>4.0711160963256129E-3</v>
      </c>
      <c r="AAO27">
        <v>1.1430371004502402</v>
      </c>
      <c r="AAP27">
        <v>0.57135940077004799</v>
      </c>
      <c r="AAQ27">
        <v>1.03988786133333</v>
      </c>
      <c r="AAR27">
        <v>8.5156811639150714E-4</v>
      </c>
      <c r="AAS27">
        <v>1.035649215106166</v>
      </c>
      <c r="AAT27">
        <v>0.27505556057384628</v>
      </c>
      <c r="AAU27">
        <v>0.89867461718189456</v>
      </c>
      <c r="AAV27">
        <v>-5.0522297168059619E-3</v>
      </c>
      <c r="AAW27">
        <v>0.98397292336201392</v>
      </c>
      <c r="AAX27">
        <v>0.4871469262655076</v>
      </c>
      <c r="AAY27">
        <v>0.88251844579710437</v>
      </c>
      <c r="AAZ27">
        <v>-4.9992731090032919E-3</v>
      </c>
      <c r="ABA27">
        <v>0.90880060477864677</v>
      </c>
      <c r="ABB27">
        <v>0.61021488904131682</v>
      </c>
      <c r="ABC27">
        <v>0.95057258131569922</v>
      </c>
      <c r="ABD27">
        <v>-1.3179639518284135E-3</v>
      </c>
      <c r="ABE27">
        <v>0.91331505290875092</v>
      </c>
      <c r="ABF27">
        <v>0.70014101226998871</v>
      </c>
      <c r="ABG27">
        <v>0.98491746756961007</v>
      </c>
      <c r="ABH27">
        <v>-9.6109385966370697E-4</v>
      </c>
      <c r="ABI27">
        <v>0.98700127282581551</v>
      </c>
      <c r="ABJ27">
        <v>1.2560443239895118</v>
      </c>
      <c r="ABK27">
        <v>1.0013821996043946</v>
      </c>
      <c r="ABL27">
        <v>-2.2326231667763176E-3</v>
      </c>
      <c r="ABM27">
        <v>1.027141703848</v>
      </c>
      <c r="ABN27">
        <v>1.2414900881829101</v>
      </c>
      <c r="ABO27">
        <v>1.1293557892855031</v>
      </c>
      <c r="ABP27">
        <v>3.3800187331326395E-3</v>
      </c>
      <c r="ABQ27">
        <v>1.1361565434764387</v>
      </c>
      <c r="ABR27">
        <v>0.65406561660082685</v>
      </c>
      <c r="ABS27">
        <v>0.92033722575465782</v>
      </c>
      <c r="ABT27">
        <v>-2.5269285696759764E-3</v>
      </c>
      <c r="ABU27">
        <v>0.87682675772382246</v>
      </c>
      <c r="ABV27">
        <v>0.4782990993515881</v>
      </c>
      <c r="ABW27">
        <v>0.9650372865144593</v>
      </c>
      <c r="ABX27">
        <v>-1.3552654233827453E-3</v>
      </c>
      <c r="ABY27">
        <v>0.94176314211377532</v>
      </c>
      <c r="ABZ27">
        <v>0.58638100740690202</v>
      </c>
      <c r="ACA27">
        <v>0.85997355181600288</v>
      </c>
      <c r="ACB27">
        <v>-6.2085053682479543E-3</v>
      </c>
      <c r="ACC27">
        <v>0.96002327948323118</v>
      </c>
      <c r="ACD27">
        <v>0.81870101244049287</v>
      </c>
      <c r="ACE27">
        <v>0.86606141968138906</v>
      </c>
      <c r="ACF27">
        <v>-5.5085158797953471E-3</v>
      </c>
      <c r="ACG27">
        <v>0.97589914919540022</v>
      </c>
      <c r="ACH27">
        <v>1.1896362959488604</v>
      </c>
      <c r="ACI27">
        <v>0.82774623324197283</v>
      </c>
      <c r="ACJ27">
        <v>-5.9462913031693918E-3</v>
      </c>
      <c r="ACK27">
        <v>0.81242065566572985</v>
      </c>
      <c r="ACL27">
        <v>1.1942458556041677</v>
      </c>
      <c r="ACM27">
        <v>0.93309941192983548</v>
      </c>
      <c r="ACN27">
        <v>-2.9737893806909281E-3</v>
      </c>
      <c r="ACO27">
        <v>0.96036549044877051</v>
      </c>
      <c r="ACP27">
        <v>0.60125431299275789</v>
      </c>
      <c r="ACQ27">
        <v>1.0442937620709585</v>
      </c>
      <c r="ACR27">
        <v>3.3545184822281497E-4</v>
      </c>
      <c r="ACS27">
        <v>1.0366991497431974</v>
      </c>
      <c r="ACT27">
        <v>1.4034374148681559</v>
      </c>
      <c r="ACU27">
        <v>0.85960654935358294</v>
      </c>
      <c r="ACV27">
        <v>-5.0382953125754967E-3</v>
      </c>
      <c r="ACW27">
        <v>0.88690141667155808</v>
      </c>
      <c r="ACX27">
        <v>0.92085821565465231</v>
      </c>
      <c r="ACY27">
        <v>0.84719848815472798</v>
      </c>
      <c r="ACZ27">
        <v>-5.6228851629959425E-3</v>
      </c>
      <c r="ADA27">
        <v>0.85462240872772854</v>
      </c>
      <c r="ADB27">
        <v>0.46968156356945745</v>
      </c>
      <c r="ADC27">
        <v>0.97550517211039134</v>
      </c>
      <c r="ADD27">
        <v>-1.4494578316371889E-3</v>
      </c>
      <c r="ADE27">
        <v>0.93012408114068834</v>
      </c>
      <c r="ADF27">
        <v>1.1660817675323638</v>
      </c>
      <c r="ADG27">
        <v>0.8983871687673618</v>
      </c>
      <c r="ADH27">
        <v>-3.3178048311336655E-3</v>
      </c>
      <c r="ADI27">
        <v>0.91458299580254032</v>
      </c>
      <c r="ADJ27">
        <v>0.72875293206243241</v>
      </c>
      <c r="ADK27">
        <v>0.76601153051030235</v>
      </c>
      <c r="ADL27">
        <v>-7.4664472453082045E-3</v>
      </c>
      <c r="ADM27">
        <v>0.75809846015933702</v>
      </c>
      <c r="ADN27">
        <v>0.76973135226253986</v>
      </c>
      <c r="ADO27">
        <v>0.85144862700079571</v>
      </c>
      <c r="ADP27">
        <v>-4.6547643489569992E-3</v>
      </c>
      <c r="ADQ27">
        <v>0.86224838473831877</v>
      </c>
      <c r="ADR27">
        <v>0.69908299988093425</v>
      </c>
      <c r="ADS27">
        <v>0.95217234333535083</v>
      </c>
      <c r="ADT27">
        <v>-1.6440256640825829E-3</v>
      </c>
      <c r="ADU27">
        <v>0.97895924848091376</v>
      </c>
      <c r="ADV27">
        <v>0.72902906331459072</v>
      </c>
      <c r="ADW27">
        <v>0.91070565476481791</v>
      </c>
      <c r="ADX27">
        <v>-3.5195267772341809E-3</v>
      </c>
      <c r="ADY27">
        <v>0.9112462132452035</v>
      </c>
      <c r="ADZ27">
        <v>0.65718770849535768</v>
      </c>
      <c r="AEA27">
        <v>0.93323680389544139</v>
      </c>
      <c r="AEB27">
        <v>-2.2235502008187656E-3</v>
      </c>
      <c r="AEC27">
        <v>0.8829791723413164</v>
      </c>
      <c r="AED27">
        <v>0.80061787684039998</v>
      </c>
      <c r="AEE27">
        <v>0.96480165269265716</v>
      </c>
      <c r="AEF27">
        <v>-1.9641293441090071E-3</v>
      </c>
      <c r="AEG27">
        <v>0.91488771406031277</v>
      </c>
      <c r="AEH27">
        <v>0</v>
      </c>
      <c r="AEI27">
        <v>0.84453264614680912</v>
      </c>
      <c r="AEJ27">
        <v>-6.6719337978670768E-3</v>
      </c>
      <c r="AEK27">
        <v>0.8280083122410532</v>
      </c>
      <c r="AEL27">
        <v>0.69650894077897141</v>
      </c>
      <c r="AEM27">
        <v>0.9582701675966373</v>
      </c>
      <c r="AEN27">
        <v>-1.7911404113678695E-3</v>
      </c>
      <c r="AEO27">
        <v>0.91608966151485027</v>
      </c>
      <c r="AEP27">
        <v>1.4075200947494331</v>
      </c>
      <c r="AEQ27">
        <v>1.2175233236557581</v>
      </c>
      <c r="AER27">
        <v>5.1286726843016604E-3</v>
      </c>
      <c r="AES27">
        <v>1.2054795613087654</v>
      </c>
      <c r="AET27">
        <v>0.26232140787694852</v>
      </c>
      <c r="AEU27">
        <v>0.65034335909824414</v>
      </c>
      <c r="AEV27">
        <v>-1.2322938767767747E-2</v>
      </c>
      <c r="AEW27">
        <v>0.60420326009686776</v>
      </c>
      <c r="AEX27">
        <v>0.52473627766662923</v>
      </c>
      <c r="AEY27">
        <v>1.113091716609458</v>
      </c>
      <c r="AEZ27">
        <v>2.4252600559277206E-3</v>
      </c>
      <c r="AFA27">
        <v>1.088720248900817</v>
      </c>
      <c r="AFB27">
        <v>0.31491921326382144</v>
      </c>
      <c r="AFC27">
        <v>0.97317252548738109</v>
      </c>
      <c r="AFD27">
        <v>-2.2455563076911969E-3</v>
      </c>
      <c r="AFE27">
        <v>0.94122844364562464</v>
      </c>
      <c r="AFF27">
        <v>0.72715168835906185</v>
      </c>
      <c r="AFG27">
        <v>0.96759923989821062</v>
      </c>
      <c r="AFH27">
        <v>-3.9752216253439747E-3</v>
      </c>
      <c r="AFI27">
        <v>0.98189423149276644</v>
      </c>
      <c r="AFJ27">
        <v>1.0316631532790566</v>
      </c>
      <c r="AFK27">
        <v>0.98165282285834843</v>
      </c>
      <c r="AFL27">
        <v>-2.9736166208578353E-3</v>
      </c>
      <c r="AFM27">
        <v>0.94927464427906172</v>
      </c>
      <c r="AFN27">
        <v>0.58771150689840956</v>
      </c>
      <c r="AFO27">
        <v>0.9028088698789265</v>
      </c>
      <c r="AFP27">
        <v>-3.7088781335538829E-3</v>
      </c>
      <c r="AFQ27">
        <v>0.92089162806352143</v>
      </c>
      <c r="AFR27">
        <v>0.37408777783797159</v>
      </c>
      <c r="AFS27">
        <v>0.97022893622478301</v>
      </c>
      <c r="AFT27">
        <v>-1.9912283512426793E-3</v>
      </c>
      <c r="AFU27">
        <v>0.98058136402729257</v>
      </c>
      <c r="AFV27">
        <v>0.16857756707032151</v>
      </c>
      <c r="AFW27">
        <v>0.57805092240024036</v>
      </c>
      <c r="AFX27">
        <v>-1.4234843621006613E-2</v>
      </c>
      <c r="AFY27">
        <v>0.45635043391342928</v>
      </c>
      <c r="AFZ27">
        <v>0.16383432366721526</v>
      </c>
      <c r="AGA27">
        <v>0.93516465792827153</v>
      </c>
      <c r="AGB27">
        <v>-3.2353403668873397E-3</v>
      </c>
      <c r="AGC27">
        <v>1.00626306871919</v>
      </c>
      <c r="AGD27">
        <v>0.92659296497952903</v>
      </c>
      <c r="AGE27">
        <v>0.90103356432816439</v>
      </c>
      <c r="AGF27">
        <v>-3.7946012236608397E-3</v>
      </c>
      <c r="AGG27">
        <v>0.90064497744311411</v>
      </c>
      <c r="AGH27">
        <v>0.57346657139071155</v>
      </c>
      <c r="AGI27">
        <v>1.0560057858683802</v>
      </c>
      <c r="AGJ27">
        <v>6.159841365044374E-4</v>
      </c>
      <c r="AGK27">
        <v>1.065811215073565</v>
      </c>
      <c r="AGL27">
        <v>0.35198876693106179</v>
      </c>
      <c r="AGM27">
        <v>0.86310985692926001</v>
      </c>
      <c r="AGN27">
        <v>-5.937316940996887E-3</v>
      </c>
      <c r="AGO27">
        <v>0.96977655319473122</v>
      </c>
      <c r="AGP27">
        <v>0.98862957430302245</v>
      </c>
      <c r="AGQ27">
        <v>0.91976788628527673</v>
      </c>
      <c r="AGR27">
        <v>-2.7758887618403397E-3</v>
      </c>
      <c r="AGS27">
        <v>0.96165518812229145</v>
      </c>
      <c r="AGT27">
        <v>0.48789780482904693</v>
      </c>
      <c r="AGU27">
        <v>1.0225016519038252</v>
      </c>
      <c r="AGV27">
        <v>-1.3698260502994961E-3</v>
      </c>
      <c r="AGW27">
        <v>1.0136086071570294</v>
      </c>
      <c r="AGX27">
        <v>0.43426435919861028</v>
      </c>
      <c r="AGY27">
        <v>0.93829921212802969</v>
      </c>
      <c r="AGZ27">
        <v>-2.0215545445644639E-3</v>
      </c>
      <c r="AHA27">
        <v>0.99321192556912918</v>
      </c>
      <c r="AHB27">
        <v>0.90016017094290024</v>
      </c>
      <c r="AHC27">
        <v>0.91240947164966324</v>
      </c>
      <c r="AHD27">
        <v>-3.9382883909213273E-3</v>
      </c>
      <c r="AHE27">
        <v>0.93507378310299361</v>
      </c>
    </row>
    <row r="28" spans="1:889" x14ac:dyDescent="0.2">
      <c r="A28" s="23">
        <v>0</v>
      </c>
      <c r="B28" s="23">
        <v>23</v>
      </c>
      <c r="C28" s="23">
        <v>23</v>
      </c>
      <c r="E28" s="23">
        <f t="shared" si="0"/>
        <v>28</v>
      </c>
      <c r="F28" s="23">
        <f t="shared" ca="1" si="1"/>
        <v>0.73432580331930053</v>
      </c>
      <c r="G28" s="23">
        <f t="shared" ca="1" si="2"/>
        <v>0.50546348507987604</v>
      </c>
      <c r="H28" s="23">
        <f t="shared" ca="1" si="3"/>
        <v>-1.5564002980076814E-2</v>
      </c>
      <c r="I28" s="23">
        <f t="shared" ca="1" si="4"/>
        <v>0.28484766725570237</v>
      </c>
      <c r="J28">
        <v>2.2664865842213557</v>
      </c>
      <c r="K28">
        <v>1.0100058209777061</v>
      </c>
      <c r="L28">
        <v>-2.3045976664811334E-4</v>
      </c>
      <c r="M28">
        <v>0.97193588518770802</v>
      </c>
      <c r="N28">
        <v>1.4170645736008385</v>
      </c>
      <c r="O28">
        <v>0.70572311369787988</v>
      </c>
      <c r="P28">
        <v>-9.461095377230588E-3</v>
      </c>
      <c r="Q28">
        <v>0.46706539196134195</v>
      </c>
      <c r="R28">
        <v>0.38699265290352131</v>
      </c>
      <c r="S28">
        <v>0.97195363141235025</v>
      </c>
      <c r="T28">
        <v>-1.4933171185458189E-3</v>
      </c>
      <c r="U28">
        <v>0.92519573824939338</v>
      </c>
      <c r="V28">
        <v>0.65643979982777911</v>
      </c>
      <c r="W28">
        <v>0.95955931217626689</v>
      </c>
      <c r="X28">
        <v>-2.2796509970027493E-3</v>
      </c>
      <c r="Y28">
        <v>0.93620176390082166</v>
      </c>
      <c r="Z28">
        <v>1.1432717936259269</v>
      </c>
      <c r="AA28">
        <v>0.85621228277059136</v>
      </c>
      <c r="AB28">
        <v>-4.9115367801825013E-3</v>
      </c>
      <c r="AC28">
        <v>0.85713111332970426</v>
      </c>
      <c r="AD28">
        <v>0.65644893034151997</v>
      </c>
      <c r="AE28">
        <v>1.1617510062544105</v>
      </c>
      <c r="AF28">
        <v>4.1748120769783794E-3</v>
      </c>
      <c r="AG28">
        <v>1.1611517760439067</v>
      </c>
      <c r="AH28">
        <v>1.4369134565624535</v>
      </c>
      <c r="AI28">
        <v>0.85742579025370358</v>
      </c>
      <c r="AJ28">
        <v>-4.8718301752837785E-3</v>
      </c>
      <c r="AK28">
        <v>0.89067045070747908</v>
      </c>
      <c r="AL28">
        <v>1.1953648375086889</v>
      </c>
      <c r="AM28">
        <v>1.0547462408859858</v>
      </c>
      <c r="AN28">
        <v>6.606465949718619E-4</v>
      </c>
      <c r="AO28">
        <v>1.0538870264335873</v>
      </c>
      <c r="AP28">
        <v>0.73535728090537089</v>
      </c>
      <c r="AQ28">
        <v>1.1318575427482338</v>
      </c>
      <c r="AR28">
        <v>2.8298221788363321E-3</v>
      </c>
      <c r="AS28">
        <v>1.1325056888162621</v>
      </c>
      <c r="AT28">
        <v>1.2758567185997762</v>
      </c>
      <c r="AU28">
        <v>0.8047676830413949</v>
      </c>
      <c r="AV28">
        <v>-7.4512646922760732E-3</v>
      </c>
      <c r="AW28">
        <v>0.79502412279471624</v>
      </c>
      <c r="AX28">
        <v>1.3047699295725084</v>
      </c>
      <c r="AY28">
        <v>0.90449097119841826</v>
      </c>
      <c r="AZ28">
        <v>-2.8565151081273894E-3</v>
      </c>
      <c r="BA28">
        <v>0.98300049138696899</v>
      </c>
      <c r="BB28">
        <v>0.9530071050965897</v>
      </c>
      <c r="BC28">
        <v>1.0470408380431093</v>
      </c>
      <c r="BD28">
        <v>8.2916706154253388E-5</v>
      </c>
      <c r="BE28">
        <v>1.0434164245612207</v>
      </c>
      <c r="BF28">
        <v>0.12597240387046299</v>
      </c>
      <c r="BG28">
        <v>0.98654975362046349</v>
      </c>
      <c r="BH28">
        <v>-2.8282572051059591E-4</v>
      </c>
      <c r="BI28">
        <v>0.96482302762794836</v>
      </c>
      <c r="BJ28">
        <v>0.78456574731012518</v>
      </c>
      <c r="BK28">
        <v>1.1165058468881996</v>
      </c>
      <c r="BL28">
        <v>2.309964701795507E-3</v>
      </c>
      <c r="BM28">
        <v>1.0811269847217688</v>
      </c>
      <c r="BN28">
        <v>0.75913268374376108</v>
      </c>
      <c r="BO28">
        <v>1.1192996686764649</v>
      </c>
      <c r="BP28">
        <v>2.2580769516328471E-3</v>
      </c>
      <c r="BQ28">
        <v>1.1077533004012248</v>
      </c>
      <c r="BR28">
        <v>0.76979495008128618</v>
      </c>
      <c r="BS28">
        <v>0.89313294621435357</v>
      </c>
      <c r="BT28">
        <v>-4.1630077441739957E-3</v>
      </c>
      <c r="BU28">
        <v>0.88951446519462218</v>
      </c>
      <c r="BV28">
        <v>1.1068345223644431</v>
      </c>
      <c r="BW28">
        <v>0.87117523151939413</v>
      </c>
      <c r="BX28">
        <v>-4.5069608171515721E-3</v>
      </c>
      <c r="BY28">
        <v>0.86324601430140069</v>
      </c>
      <c r="BZ28">
        <v>0.57025603307232775</v>
      </c>
      <c r="CA28">
        <v>0.92066570686666305</v>
      </c>
      <c r="CB28">
        <v>-3.3817234724748176E-3</v>
      </c>
      <c r="CC28">
        <v>0.99419574030431879</v>
      </c>
      <c r="CD28">
        <v>1.2106963422293162</v>
      </c>
      <c r="CE28">
        <v>0.81964249777300957</v>
      </c>
      <c r="CF28">
        <v>-7.0508360252615875E-3</v>
      </c>
      <c r="CG28">
        <v>0.79818291564135468</v>
      </c>
      <c r="CH28">
        <v>0.53714092250512491</v>
      </c>
      <c r="CI28">
        <v>0.87303635209920871</v>
      </c>
      <c r="CJ28">
        <v>-5.1599907791259111E-3</v>
      </c>
      <c r="CK28">
        <v>0.85901602561948065</v>
      </c>
      <c r="CL28">
        <v>0.54164054136010942</v>
      </c>
      <c r="CM28">
        <v>0.86902578984725998</v>
      </c>
      <c r="CN28">
        <v>-4.4564846511747644E-3</v>
      </c>
      <c r="CO28">
        <v>0.8702785223453936</v>
      </c>
      <c r="CP28">
        <v>0.72045487914081252</v>
      </c>
      <c r="CQ28">
        <v>0.92576379709412893</v>
      </c>
      <c r="CR28">
        <v>-2.8003616889156085E-3</v>
      </c>
      <c r="CS28">
        <v>0.88299484199034017</v>
      </c>
      <c r="CT28">
        <v>0.44276206161634851</v>
      </c>
      <c r="CU28">
        <v>1.0687143851082501</v>
      </c>
      <c r="CV28">
        <v>2.3016997978283823E-3</v>
      </c>
      <c r="CW28">
        <v>1.0824223764453382</v>
      </c>
      <c r="CX28">
        <v>0.68471786682796543</v>
      </c>
      <c r="CY28">
        <v>1.0078748717811681</v>
      </c>
      <c r="CZ28">
        <v>-8.879154920277101E-4</v>
      </c>
      <c r="DA28">
        <v>0.97553896600615375</v>
      </c>
      <c r="DB28">
        <v>0.72060694178959173</v>
      </c>
      <c r="DC28">
        <v>1.1428778333163327</v>
      </c>
      <c r="DD28">
        <v>3.5354034324502396E-3</v>
      </c>
      <c r="DE28">
        <v>1.1436144797144316</v>
      </c>
      <c r="DF28">
        <v>0.76596728691400107</v>
      </c>
      <c r="DG28">
        <v>1.1392728560890617</v>
      </c>
      <c r="DH28">
        <v>3.9211420847011114E-3</v>
      </c>
      <c r="DI28">
        <v>1.1415273445692118</v>
      </c>
      <c r="DJ28">
        <v>1.0157122737256385</v>
      </c>
      <c r="DK28">
        <v>0.77994737893758315</v>
      </c>
      <c r="DL28">
        <v>-8.5395906715475811E-3</v>
      </c>
      <c r="DM28">
        <v>0.82720717686083711</v>
      </c>
      <c r="DN28">
        <v>1.0068582193921247</v>
      </c>
      <c r="DO28">
        <v>1.2171456268450227</v>
      </c>
      <c r="DP28">
        <v>5.6291272636909695E-3</v>
      </c>
      <c r="DQ28">
        <v>1.2370002383317018</v>
      </c>
      <c r="DR28">
        <v>0.77644857439198567</v>
      </c>
      <c r="DS28">
        <v>0.9317033776735002</v>
      </c>
      <c r="DT28">
        <v>-3.7709978572155155E-3</v>
      </c>
      <c r="DU28">
        <v>0.98039908772856144</v>
      </c>
      <c r="DV28">
        <v>0.8738158725701447</v>
      </c>
      <c r="DW28">
        <v>1.0469763387629278</v>
      </c>
      <c r="DX28">
        <v>1.0463135581963814E-3</v>
      </c>
      <c r="DY28">
        <v>1.0382721423783721</v>
      </c>
      <c r="DZ28">
        <v>1.0324578836709126</v>
      </c>
      <c r="EA28">
        <v>0.84689177264510307</v>
      </c>
      <c r="EB28">
        <v>-5.2475294103950902E-3</v>
      </c>
      <c r="EC28">
        <v>0.94808722308367877</v>
      </c>
      <c r="ED28">
        <v>0.73420085048838646</v>
      </c>
      <c r="EE28">
        <v>0.97031712262537517</v>
      </c>
      <c r="EF28">
        <v>-8.7830501747541837E-4</v>
      </c>
      <c r="EG28">
        <v>0.94949191587531812</v>
      </c>
      <c r="EH28">
        <v>1.2388201188566152</v>
      </c>
      <c r="EI28">
        <v>0.76274242531705483</v>
      </c>
      <c r="EJ28">
        <v>-7.6480710713956864E-3</v>
      </c>
      <c r="EK28">
        <v>0.77304327305927811</v>
      </c>
      <c r="EL28">
        <v>0.84890360735601045</v>
      </c>
      <c r="EM28">
        <v>0.93644422243717007</v>
      </c>
      <c r="EN28">
        <v>-3.0404604342332015E-3</v>
      </c>
      <c r="EO28">
        <v>0.95463958612060129</v>
      </c>
      <c r="EP28">
        <v>0.85074756194080403</v>
      </c>
      <c r="EQ28">
        <v>1.009425656986346</v>
      </c>
      <c r="ER28">
        <v>-1.873114718725486E-3</v>
      </c>
      <c r="ES28">
        <v>0.9745105658342994</v>
      </c>
      <c r="ET28">
        <v>0.73432580331930053</v>
      </c>
      <c r="EU28">
        <v>0.50546348507987604</v>
      </c>
      <c r="EV28">
        <v>-1.5564002980076814E-2</v>
      </c>
      <c r="EW28">
        <v>0.28484766725570237</v>
      </c>
      <c r="EX28">
        <v>1.8567957414245897</v>
      </c>
      <c r="EY28">
        <v>0.83817822752831284</v>
      </c>
      <c r="EZ28">
        <v>-3.8226513924419481E-3</v>
      </c>
      <c r="FA28">
        <v>0.82444124359028659</v>
      </c>
      <c r="FB28">
        <v>0.49596270790336222</v>
      </c>
      <c r="FC28">
        <v>0.79710703234689784</v>
      </c>
      <c r="FD28">
        <v>-5.7515033896055907E-3</v>
      </c>
      <c r="FE28">
        <v>0.76929332751929758</v>
      </c>
      <c r="FF28">
        <v>0.80233191010768512</v>
      </c>
      <c r="FG28">
        <v>0.89745529609668628</v>
      </c>
      <c r="FH28">
        <v>-3.7256309357052873E-3</v>
      </c>
      <c r="FI28">
        <v>0.98489941789710145</v>
      </c>
      <c r="FJ28">
        <v>1.0539118252904951</v>
      </c>
      <c r="FK28">
        <v>0.75279254204106349</v>
      </c>
      <c r="FL28">
        <v>-8.271016773013987E-3</v>
      </c>
      <c r="FM28">
        <v>0.74714447361424785</v>
      </c>
      <c r="FN28">
        <v>0.39748553076885956</v>
      </c>
      <c r="FO28">
        <v>0.80484133227987564</v>
      </c>
      <c r="FP28">
        <v>-5.9858079009673338E-3</v>
      </c>
      <c r="FQ28">
        <v>0.81107967694117633</v>
      </c>
      <c r="FR28">
        <v>0.76282194563214079</v>
      </c>
      <c r="FS28">
        <v>0.91064043392325567</v>
      </c>
      <c r="FT28">
        <v>-4.0127914740315969E-3</v>
      </c>
      <c r="FU28">
        <v>0.88701579435200328</v>
      </c>
      <c r="FV28">
        <v>0.98275369112219502</v>
      </c>
      <c r="FW28">
        <v>1.0322297431990355</v>
      </c>
      <c r="FX28">
        <v>6.9135909359544715E-4</v>
      </c>
      <c r="FY28">
        <v>0.99559818675321898</v>
      </c>
      <c r="FZ28">
        <v>1.0057019459081693</v>
      </c>
      <c r="GA28">
        <v>1.0196803941613142</v>
      </c>
      <c r="GB28">
        <v>-3.801468884898868E-4</v>
      </c>
      <c r="GC28">
        <v>0.9951407691580475</v>
      </c>
      <c r="GD28">
        <v>0.17419881096417517</v>
      </c>
      <c r="GE28">
        <v>0.89182307157136498</v>
      </c>
      <c r="GF28">
        <v>-3.8546510884029331E-3</v>
      </c>
      <c r="GG28">
        <v>0.9346876353800273</v>
      </c>
      <c r="GH28">
        <v>0.84549027478816885</v>
      </c>
      <c r="GI28">
        <v>0.88996843804484727</v>
      </c>
      <c r="GJ28">
        <v>-3.8507035518443385E-3</v>
      </c>
      <c r="GK28">
        <v>0.87982371715263596</v>
      </c>
      <c r="GL28">
        <v>0.86463354310510487</v>
      </c>
      <c r="GM28">
        <v>1.0663593295169915</v>
      </c>
      <c r="GN28">
        <v>1.8130148073148779E-3</v>
      </c>
      <c r="GO28">
        <v>1.0484610743041423</v>
      </c>
      <c r="GP28">
        <v>1.4538064696304041</v>
      </c>
      <c r="GQ28">
        <v>1.0439676086493528</v>
      </c>
      <c r="GR28">
        <v>6.9657178558760256E-4</v>
      </c>
      <c r="GS28">
        <v>1.0197509846225881</v>
      </c>
      <c r="GT28">
        <v>1.2479544969613878</v>
      </c>
      <c r="GU28">
        <v>0.87349190844328595</v>
      </c>
      <c r="GV28">
        <v>-5.6651499078115841E-3</v>
      </c>
      <c r="GW28">
        <v>0.97578955927355393</v>
      </c>
      <c r="GX28">
        <v>0.72963457977502921</v>
      </c>
      <c r="GY28">
        <v>1.1139002313333188</v>
      </c>
      <c r="GZ28">
        <v>2.2888547410415969E-3</v>
      </c>
      <c r="HA28">
        <v>1.0846610495294524</v>
      </c>
      <c r="HB28">
        <v>1.0812926155100195</v>
      </c>
      <c r="HC28">
        <v>1.1020080785730151</v>
      </c>
      <c r="HD28">
        <v>2.611430028351177E-3</v>
      </c>
      <c r="HE28">
        <v>1.0882787607807316</v>
      </c>
      <c r="HF28">
        <v>0.76292396019078568</v>
      </c>
      <c r="HG28">
        <v>0.97776398309242685</v>
      </c>
      <c r="HH28">
        <v>-1.7884919300945213E-3</v>
      </c>
      <c r="HI28">
        <v>1.0066267369677444</v>
      </c>
      <c r="HJ28">
        <v>0.71100830907017221</v>
      </c>
      <c r="HK28">
        <v>1.0661024759188682</v>
      </c>
      <c r="HL28">
        <v>1.204254522510266E-3</v>
      </c>
      <c r="HM28">
        <v>1.0585805118288536</v>
      </c>
      <c r="HN28">
        <v>0.61835260749311571</v>
      </c>
      <c r="HO28">
        <v>0.9282513873840027</v>
      </c>
      <c r="HP28">
        <v>-2.5683103391438526E-3</v>
      </c>
      <c r="HQ28">
        <v>0.98280669513975938</v>
      </c>
      <c r="HR28">
        <v>0.7756034770926562</v>
      </c>
      <c r="HS28">
        <v>0.85936001179149069</v>
      </c>
      <c r="HT28">
        <v>-5.498443044826158E-3</v>
      </c>
      <c r="HU28">
        <v>0.86893315649233194</v>
      </c>
      <c r="HV28">
        <v>1.1465772052849643</v>
      </c>
      <c r="HW28">
        <v>0.97692493565428873</v>
      </c>
      <c r="HX28">
        <v>-2.5042121610260831E-3</v>
      </c>
      <c r="HY28">
        <v>0.97293420616144533</v>
      </c>
      <c r="HZ28">
        <v>0.85012581475838622</v>
      </c>
      <c r="IA28">
        <v>0.8044112543486569</v>
      </c>
      <c r="IB28">
        <v>-7.1760645707543745E-3</v>
      </c>
      <c r="IC28">
        <v>0.81924282756475475</v>
      </c>
      <c r="ID28">
        <v>0.41607109582637947</v>
      </c>
      <c r="IE28">
        <v>1.0876760269016956</v>
      </c>
      <c r="IF28">
        <v>2.275953370097119E-3</v>
      </c>
      <c r="IG28">
        <v>1.0868866697938591</v>
      </c>
      <c r="IH28">
        <v>1.3185235693424231</v>
      </c>
      <c r="II28">
        <v>0.9361662769131418</v>
      </c>
      <c r="IJ28">
        <v>-2.4328235444839716E-3</v>
      </c>
      <c r="IK28">
        <v>0.97140032971908208</v>
      </c>
      <c r="IL28">
        <v>0.723999725535873</v>
      </c>
      <c r="IM28">
        <v>1.0093080769163791</v>
      </c>
      <c r="IN28">
        <v>-1.2730159300215274E-3</v>
      </c>
      <c r="IO28">
        <v>0.98136574180994163</v>
      </c>
      <c r="IP28">
        <v>0.56407358046112221</v>
      </c>
      <c r="IQ28">
        <v>1.0417529009807085</v>
      </c>
      <c r="IR28">
        <v>9.0525684677702416E-4</v>
      </c>
      <c r="IS28">
        <v>1.0193638190007943</v>
      </c>
      <c r="IT28">
        <v>1.0236111701923309</v>
      </c>
      <c r="IU28">
        <v>0.73028988474070167</v>
      </c>
      <c r="IV28">
        <v>-9.3117091782542703E-3</v>
      </c>
      <c r="IW28">
        <v>0.68807748928550039</v>
      </c>
      <c r="IX28">
        <v>1.0663325937252248</v>
      </c>
      <c r="IY28">
        <v>0.98128582595008418</v>
      </c>
      <c r="IZ28">
        <v>-3.9662040679365321E-4</v>
      </c>
      <c r="JA28">
        <v>0.97662178601142402</v>
      </c>
      <c r="JB28">
        <v>0.36200383704286371</v>
      </c>
      <c r="JC28">
        <v>0.98496762376231528</v>
      </c>
      <c r="JD28">
        <v>-1.9750761781712383E-3</v>
      </c>
      <c r="JE28">
        <v>1.0069443084011882</v>
      </c>
      <c r="JF28">
        <v>0.995907760412031</v>
      </c>
      <c r="JG28">
        <v>0.75651165126909747</v>
      </c>
      <c r="JH28">
        <v>-8.308216944368221E-3</v>
      </c>
      <c r="JI28">
        <v>0.76032266282901562</v>
      </c>
      <c r="JJ28">
        <v>1.0762228778868652</v>
      </c>
      <c r="JK28">
        <v>0.86238049530032879</v>
      </c>
      <c r="JL28">
        <v>-5.9771843789313221E-3</v>
      </c>
      <c r="JM28">
        <v>0.96313725182812304</v>
      </c>
      <c r="JN28">
        <v>0.82272557087165799</v>
      </c>
      <c r="JO28">
        <v>0.89826313363617671</v>
      </c>
      <c r="JP28">
        <v>-3.5078721797699953E-3</v>
      </c>
      <c r="JQ28">
        <v>0.90758090998229668</v>
      </c>
      <c r="JR28">
        <v>0.41434128663459718</v>
      </c>
      <c r="JS28">
        <v>1.0002242862662081</v>
      </c>
      <c r="JT28">
        <v>6.3545618680843088E-4</v>
      </c>
      <c r="JU28">
        <v>1.0177101352713562</v>
      </c>
      <c r="JV28">
        <v>1.108472324640321</v>
      </c>
      <c r="JW28">
        <v>0.77853090108915091</v>
      </c>
      <c r="JX28">
        <v>-7.4570432634888531E-3</v>
      </c>
      <c r="JY28">
        <v>0.77897882078386638</v>
      </c>
      <c r="JZ28">
        <v>1.0309923413619697</v>
      </c>
      <c r="KA28">
        <v>1.1188180496197122</v>
      </c>
      <c r="KB28">
        <v>2.3823500236646966E-3</v>
      </c>
      <c r="KC28">
        <v>1.1356923494352149</v>
      </c>
      <c r="KD28">
        <v>0.99773465405466522</v>
      </c>
      <c r="KE28">
        <v>0.79603563587089898</v>
      </c>
      <c r="KF28">
        <v>-7.8169278291020591E-3</v>
      </c>
      <c r="KG28">
        <v>0.83308388971004821</v>
      </c>
      <c r="KH28">
        <v>2.9555505473836199</v>
      </c>
      <c r="KI28">
        <v>0.9162156195763822</v>
      </c>
      <c r="KJ28">
        <v>-3.0717353511443028E-3</v>
      </c>
      <c r="KK28">
        <v>0.9475332925521599</v>
      </c>
      <c r="KL28">
        <v>1.7813330281964652</v>
      </c>
      <c r="KM28">
        <v>0.91542277306122022</v>
      </c>
      <c r="KN28">
        <v>-2.6701700562270663E-3</v>
      </c>
      <c r="KO28">
        <v>0.87519090760026808</v>
      </c>
      <c r="KP28">
        <v>1.9066796638979278</v>
      </c>
      <c r="KQ28">
        <v>0.85239551976235539</v>
      </c>
      <c r="KR28">
        <v>-4.8529748589761206E-3</v>
      </c>
      <c r="KS28">
        <v>0.8625099538608656</v>
      </c>
      <c r="KT28">
        <v>1.0573527152757716</v>
      </c>
      <c r="KU28">
        <v>0.5157258152340356</v>
      </c>
      <c r="KV28">
        <v>-1.5011533729828412E-2</v>
      </c>
      <c r="KW28">
        <v>0.14109709241198451</v>
      </c>
      <c r="KX28">
        <v>0.46013870493507397</v>
      </c>
      <c r="KY28">
        <v>1.1033409262696798</v>
      </c>
      <c r="KZ28">
        <v>4.074708887700818E-3</v>
      </c>
      <c r="LA28">
        <v>1.1733679647172206</v>
      </c>
      <c r="LB28">
        <v>1.2148843254762387</v>
      </c>
      <c r="LC28">
        <v>0.76047340945445918</v>
      </c>
      <c r="LD28">
        <v>-8.0957081295393793E-3</v>
      </c>
      <c r="LE28">
        <v>0.75103300828946018</v>
      </c>
      <c r="LF28">
        <v>1.3351249477932403</v>
      </c>
      <c r="LG28">
        <v>1.0138916526229231</v>
      </c>
      <c r="LH28">
        <v>-8.7089517476265755E-5</v>
      </c>
      <c r="LI28">
        <v>1.016076208501641</v>
      </c>
      <c r="LJ28">
        <v>0.54466458906863435</v>
      </c>
      <c r="LK28">
        <v>0.70719145347637813</v>
      </c>
      <c r="LL28">
        <v>-9.8800377168349659E-3</v>
      </c>
      <c r="LM28">
        <v>0.64556172351685326</v>
      </c>
      <c r="LN28">
        <v>0.20303328342522256</v>
      </c>
      <c r="LO28">
        <v>1.0458812632517167</v>
      </c>
      <c r="LP28">
        <v>9.5838547734637986E-5</v>
      </c>
      <c r="LQ28">
        <v>1.0259221732465196</v>
      </c>
      <c r="LR28">
        <v>1.1364904655027557</v>
      </c>
      <c r="LS28">
        <v>0.94078431146274233</v>
      </c>
      <c r="LT28">
        <v>-2.5909129573308044E-3</v>
      </c>
      <c r="LU28">
        <v>0.95653329417067035</v>
      </c>
      <c r="LV28">
        <v>1.4822584693078931</v>
      </c>
      <c r="LW28">
        <v>0.97107676332538961</v>
      </c>
      <c r="LX28">
        <v>-2.0747667570057676E-3</v>
      </c>
      <c r="LY28">
        <v>0.99509397446268066</v>
      </c>
      <c r="LZ28">
        <v>0.99686284502790623</v>
      </c>
      <c r="MA28">
        <v>1.025542982686545</v>
      </c>
      <c r="MB28">
        <v>-7.3146899415969335E-4</v>
      </c>
      <c r="MC28">
        <v>1.0052237596422919</v>
      </c>
      <c r="MD28">
        <v>1.294389491205137</v>
      </c>
      <c r="ME28">
        <v>0.87926446570365135</v>
      </c>
      <c r="MF28">
        <v>-5.0935572277670581E-3</v>
      </c>
      <c r="MG28">
        <v>0.96445793044522565</v>
      </c>
      <c r="MH28">
        <v>1.2436249069378407</v>
      </c>
      <c r="MI28">
        <v>0.90341025993402002</v>
      </c>
      <c r="MJ28">
        <v>-3.1729621902564652E-3</v>
      </c>
      <c r="MK28">
        <v>0.85315828410889749</v>
      </c>
      <c r="ML28">
        <v>1.6233505375487252</v>
      </c>
      <c r="MM28">
        <v>0.53119466069947274</v>
      </c>
      <c r="MN28">
        <v>-1.41007679764591E-2</v>
      </c>
      <c r="MO28">
        <v>0.18008283588935234</v>
      </c>
      <c r="MP28">
        <v>0.87984728278701141</v>
      </c>
      <c r="MQ28">
        <v>0.85998326827854998</v>
      </c>
      <c r="MR28">
        <v>-6.888382077927982E-3</v>
      </c>
      <c r="MS28">
        <v>0.95388440199864977</v>
      </c>
      <c r="MT28">
        <v>0.86010452861031661</v>
      </c>
      <c r="MU28">
        <v>1.0133731196629661</v>
      </c>
      <c r="MV28">
        <v>-5.9518571061183221E-4</v>
      </c>
      <c r="MW28">
        <v>0.96674267687178417</v>
      </c>
      <c r="MX28">
        <v>0.52925934817084352</v>
      </c>
      <c r="MY28">
        <v>1.1145538810715132</v>
      </c>
      <c r="MZ28">
        <v>2.3429985136329437E-3</v>
      </c>
      <c r="NA28">
        <v>1.0990477469719633</v>
      </c>
      <c r="NB28">
        <v>2.4430100519836748</v>
      </c>
      <c r="NC28">
        <v>0.66157661954698599</v>
      </c>
      <c r="ND28">
        <v>-1.1223448858538588E-2</v>
      </c>
      <c r="NE28">
        <v>0.54121591517325562</v>
      </c>
      <c r="NF28">
        <v>0.44037928219281453</v>
      </c>
      <c r="NG28">
        <v>0.90264523499652261</v>
      </c>
      <c r="NH28">
        <v>-3.6997582572858116E-3</v>
      </c>
      <c r="NI28">
        <v>0.90465189027744652</v>
      </c>
      <c r="NJ28">
        <v>1.1262609147303366</v>
      </c>
      <c r="NK28">
        <v>0.95824049426524582</v>
      </c>
      <c r="NL28">
        <v>-2.4765556478485353E-3</v>
      </c>
      <c r="NM28">
        <v>0.94812943562482654</v>
      </c>
      <c r="NN28">
        <v>0.33707757181738252</v>
      </c>
      <c r="NO28">
        <v>0.89367771535689233</v>
      </c>
      <c r="NP28">
        <v>-3.9930705785636879E-3</v>
      </c>
      <c r="NQ28">
        <v>0.97420941027146868</v>
      </c>
      <c r="NR28">
        <v>0.95512143407184347</v>
      </c>
      <c r="NS28">
        <v>1.0782628006018729</v>
      </c>
      <c r="NT28">
        <v>7.229092410062205E-4</v>
      </c>
      <c r="NU28">
        <v>1.0089418126768692</v>
      </c>
      <c r="NV28">
        <v>0.77245654481416415</v>
      </c>
      <c r="NW28">
        <v>0.90946545355955688</v>
      </c>
      <c r="NX28">
        <v>-3.7581978778881363E-3</v>
      </c>
      <c r="NY28">
        <v>0.90081080616785814</v>
      </c>
      <c r="NZ28">
        <v>0.70752247298844506</v>
      </c>
      <c r="OA28">
        <v>1.0263134245528589</v>
      </c>
      <c r="OB28">
        <v>5.6809249318066554E-4</v>
      </c>
      <c r="OC28">
        <v>0.9970857021319296</v>
      </c>
      <c r="OD28">
        <v>0.60903337899324528</v>
      </c>
      <c r="OE28">
        <v>0.93382599244717157</v>
      </c>
      <c r="OF28">
        <v>-4.0324201855680445E-3</v>
      </c>
      <c r="OG28">
        <v>0.95158995396822621</v>
      </c>
      <c r="OH28">
        <v>0.76161949521701866</v>
      </c>
      <c r="OI28">
        <v>0.940502598068503</v>
      </c>
      <c r="OJ28">
        <v>-4.8270317605355641E-3</v>
      </c>
      <c r="OK28">
        <v>0.98832693792200177</v>
      </c>
      <c r="OL28">
        <v>0.76367702111730329</v>
      </c>
      <c r="OM28">
        <v>0.99689941176539465</v>
      </c>
      <c r="ON28">
        <v>-5.7468585687449477E-4</v>
      </c>
      <c r="OO28">
        <v>0.94881050513353671</v>
      </c>
      <c r="OP28">
        <v>1.0836089591731237</v>
      </c>
      <c r="OQ28">
        <v>1.1237299946067199</v>
      </c>
      <c r="OR28">
        <v>1.7096029708500607E-3</v>
      </c>
      <c r="OS28">
        <v>1.1479141014215968</v>
      </c>
      <c r="OT28">
        <v>0.67850730667329839</v>
      </c>
      <c r="OU28">
        <v>0.99647234885114944</v>
      </c>
      <c r="OV28">
        <v>-1.678331486446626E-3</v>
      </c>
      <c r="OW28">
        <v>0.97551467673884051</v>
      </c>
      <c r="OX28">
        <v>1.0147347908215238</v>
      </c>
      <c r="OY28">
        <v>1.0546620336215327</v>
      </c>
      <c r="OZ28">
        <v>-3.1621023429007463E-4</v>
      </c>
      <c r="PA28">
        <v>1.0367844132051547</v>
      </c>
      <c r="PB28">
        <v>1.1719009108545742</v>
      </c>
      <c r="PC28">
        <v>1.0548207835752641</v>
      </c>
      <c r="PD28">
        <v>1.3562720418561745E-3</v>
      </c>
      <c r="PE28">
        <v>1.0536456893071218</v>
      </c>
      <c r="PF28">
        <v>0.71352990422522322</v>
      </c>
      <c r="PG28">
        <v>1.0258734920505652</v>
      </c>
      <c r="PH28">
        <v>-4.4171001174351382E-4</v>
      </c>
      <c r="PI28">
        <v>1.0131780201172371</v>
      </c>
      <c r="PJ28">
        <v>1.8832704507199882</v>
      </c>
      <c r="PK28">
        <v>0.60762858032187472</v>
      </c>
      <c r="PL28">
        <v>-1.20327724461041E-2</v>
      </c>
      <c r="PM28">
        <v>0.28829944715765121</v>
      </c>
      <c r="PN28">
        <v>1.9919837669874634</v>
      </c>
      <c r="PO28">
        <v>0.58206988064174647</v>
      </c>
      <c r="PP28">
        <v>-1.243863877590173E-2</v>
      </c>
      <c r="PQ28">
        <v>0.30638223874097176</v>
      </c>
      <c r="PR28">
        <v>0.61357494595407069</v>
      </c>
      <c r="PS28">
        <v>1.108508630098427</v>
      </c>
      <c r="PT28">
        <v>2.0514595568542978E-3</v>
      </c>
      <c r="PU28">
        <v>1.0887208982402414</v>
      </c>
      <c r="PV28">
        <v>0.87639479451971058</v>
      </c>
      <c r="PW28">
        <v>0.82640387161268736</v>
      </c>
      <c r="PX28">
        <v>-6.193779130644836E-3</v>
      </c>
      <c r="PY28">
        <v>0.83212267455926758</v>
      </c>
      <c r="PZ28">
        <v>6.5404113057128524E-2</v>
      </c>
      <c r="QA28">
        <v>0.7824424779855621</v>
      </c>
      <c r="QB28">
        <v>-7.4748500912046306E-3</v>
      </c>
      <c r="QC28">
        <v>0.76276857985904201</v>
      </c>
      <c r="QD28">
        <v>0.59781301134963316</v>
      </c>
      <c r="QE28">
        <v>0.89685398927431959</v>
      </c>
      <c r="QF28">
        <v>-4.0715476154525674E-3</v>
      </c>
      <c r="QG28">
        <v>0.9740377660188696</v>
      </c>
      <c r="QH28">
        <v>1.5825357153737603</v>
      </c>
      <c r="QI28">
        <v>0.94786356565487873</v>
      </c>
      <c r="QJ28">
        <v>-4.2918824343829111E-3</v>
      </c>
      <c r="QK28">
        <v>0.9718284861836286</v>
      </c>
      <c r="QL28">
        <v>0.61464136689175519</v>
      </c>
      <c r="QM28">
        <v>0.86790859347156135</v>
      </c>
      <c r="QN28">
        <v>-4.4454913954034446E-3</v>
      </c>
      <c r="QO28">
        <v>0.89220739691769935</v>
      </c>
      <c r="QP28">
        <v>0.87953349855588825</v>
      </c>
      <c r="QQ28">
        <v>0.97237944485085015</v>
      </c>
      <c r="QR28">
        <v>-1.6721477330615968E-3</v>
      </c>
      <c r="QS28">
        <v>1.0217624218425709</v>
      </c>
      <c r="QT28">
        <v>1.0259621546354416</v>
      </c>
      <c r="QU28">
        <v>1.0051218413544749</v>
      </c>
      <c r="QV28">
        <v>4.2769119581538509E-5</v>
      </c>
      <c r="QW28">
        <v>0.9916702979424995</v>
      </c>
      <c r="QX28">
        <v>1.6731459823793866</v>
      </c>
      <c r="QY28">
        <v>0.93499326856284937</v>
      </c>
      <c r="QZ28">
        <v>-1.7758353743653106E-3</v>
      </c>
      <c r="RA28">
        <v>0.89265432937727318</v>
      </c>
      <c r="RB28">
        <v>0.55168871545182607</v>
      </c>
      <c r="RC28">
        <v>0.86798939036934353</v>
      </c>
      <c r="RD28">
        <v>-5.0014574985145057E-3</v>
      </c>
      <c r="RE28">
        <v>0.91343872022384054</v>
      </c>
      <c r="RF28">
        <v>0.96893751854046661</v>
      </c>
      <c r="RG28">
        <v>0.88266186293864202</v>
      </c>
      <c r="RH28">
        <v>-4.2803724835269305E-3</v>
      </c>
      <c r="RI28">
        <v>0.9115930020909272</v>
      </c>
      <c r="RJ28">
        <v>1.385908431563756</v>
      </c>
      <c r="RK28">
        <v>0.91890761450979574</v>
      </c>
      <c r="RL28">
        <v>-3.191790870383951E-3</v>
      </c>
      <c r="RM28">
        <v>0.98951547275135354</v>
      </c>
      <c r="RN28">
        <v>1.1296990311061392</v>
      </c>
      <c r="RO28">
        <v>0.88852032423472882</v>
      </c>
      <c r="RP28">
        <v>-4.4948058487459782E-3</v>
      </c>
      <c r="RQ28">
        <v>0.91522393010001912</v>
      </c>
      <c r="RR28">
        <v>2.1269562063789107</v>
      </c>
      <c r="RS28">
        <v>0.98390750006160332</v>
      </c>
      <c r="RT28">
        <v>-5.216487022441709E-4</v>
      </c>
      <c r="RU28">
        <v>0.98515705239457685</v>
      </c>
      <c r="RV28">
        <v>1.7145314539675838</v>
      </c>
      <c r="RW28">
        <v>0.94579822797102353</v>
      </c>
      <c r="RX28">
        <v>-2.2762724757660279E-3</v>
      </c>
      <c r="RY28">
        <v>0.96314781487602863</v>
      </c>
      <c r="RZ28">
        <v>0.5012961225091177</v>
      </c>
      <c r="SA28">
        <v>0.81618822667686031</v>
      </c>
      <c r="SB28">
        <v>-5.1824587776918406E-3</v>
      </c>
      <c r="SC28">
        <v>0.8585681310949218</v>
      </c>
      <c r="SD28">
        <v>0.87606590709918175</v>
      </c>
      <c r="SE28">
        <v>0.92380971170038739</v>
      </c>
      <c r="SF28">
        <v>-3.0152846169255723E-3</v>
      </c>
      <c r="SG28">
        <v>0.97687584827800189</v>
      </c>
      <c r="SH28">
        <v>0.3760752470850301</v>
      </c>
      <c r="SI28">
        <v>0.87216112219664821</v>
      </c>
      <c r="SJ28">
        <v>-5.2369766286910332E-3</v>
      </c>
      <c r="SK28">
        <v>0.95709406814053588</v>
      </c>
      <c r="SL28">
        <v>0.30399762544342385</v>
      </c>
      <c r="SM28">
        <v>0.90769038010196712</v>
      </c>
      <c r="SN28">
        <v>-3.6291297539284965E-3</v>
      </c>
      <c r="SO28">
        <v>0.87961210901029052</v>
      </c>
      <c r="SP28">
        <v>0.80136183070346645</v>
      </c>
      <c r="SQ28">
        <v>1.359505235639934</v>
      </c>
      <c r="SR28">
        <v>7.6893702396719742E-3</v>
      </c>
      <c r="SS28">
        <v>1.3974454978551623</v>
      </c>
      <c r="ST28">
        <v>0.44887851523648042</v>
      </c>
      <c r="SU28">
        <v>0.85101231500962338</v>
      </c>
      <c r="SV28">
        <v>-6.1976022335816774E-3</v>
      </c>
      <c r="SW28">
        <v>0.9186299202622904</v>
      </c>
      <c r="SX28">
        <v>1.0604207638269547</v>
      </c>
      <c r="SY28">
        <v>0.81760075090195905</v>
      </c>
      <c r="SZ28">
        <v>-5.7833808421323407E-3</v>
      </c>
      <c r="TA28">
        <v>0.83292136625917956</v>
      </c>
      <c r="TB28">
        <v>0.93443415325037649</v>
      </c>
      <c r="TC28">
        <v>0.95306760820867054</v>
      </c>
      <c r="TD28">
        <v>-2.2383431985923984E-3</v>
      </c>
      <c r="TE28">
        <v>0.94648679253958179</v>
      </c>
      <c r="TF28">
        <v>1.0374745598356254</v>
      </c>
      <c r="TG28">
        <v>0.89313263301840806</v>
      </c>
      <c r="TH28">
        <v>-4.3199552989922393E-3</v>
      </c>
      <c r="TI28">
        <v>0.95865301234540146</v>
      </c>
      <c r="TJ28">
        <v>0.73408107046785631</v>
      </c>
      <c r="TK28">
        <v>1.0097233395895815</v>
      </c>
      <c r="TL28">
        <v>-7.6144278706745871E-4</v>
      </c>
      <c r="TM28">
        <v>0.98568193079098176</v>
      </c>
      <c r="TN28">
        <v>0.96815100924853925</v>
      </c>
      <c r="TO28">
        <v>1.0303177409390056</v>
      </c>
      <c r="TP28">
        <v>-5.8499890632898147E-4</v>
      </c>
      <c r="TQ28">
        <v>1.0303615609292565</v>
      </c>
      <c r="TR28">
        <v>0.29470592415473079</v>
      </c>
      <c r="TS28">
        <v>0.85648109299054132</v>
      </c>
      <c r="TT28">
        <v>-3.8226984668667816E-3</v>
      </c>
      <c r="TU28">
        <v>0.89162537226794059</v>
      </c>
      <c r="TV28">
        <v>1.2965423484666172</v>
      </c>
      <c r="TW28">
        <v>1.1232457296254645</v>
      </c>
      <c r="TX28">
        <v>2.8134808923625854E-3</v>
      </c>
      <c r="TY28">
        <v>1.1330924190611675</v>
      </c>
      <c r="TZ28">
        <v>0.5876320081468035</v>
      </c>
      <c r="UA28">
        <v>1.0291886733625428</v>
      </c>
      <c r="UB28">
        <v>1.7289341887833973E-4</v>
      </c>
      <c r="UC28">
        <v>0.99002432626620007</v>
      </c>
      <c r="UD28">
        <v>0.52342535958122549</v>
      </c>
      <c r="UE28">
        <v>0.91022549567794286</v>
      </c>
      <c r="UF28">
        <v>-3.4303698699105103E-3</v>
      </c>
      <c r="UG28">
        <v>0.91152157277455759</v>
      </c>
      <c r="UH28">
        <v>1.5855556471340944</v>
      </c>
      <c r="UI28">
        <v>0.93271443535780862</v>
      </c>
      <c r="UJ28">
        <v>-2.5476155487553376E-3</v>
      </c>
      <c r="UK28">
        <v>0.98958945128189768</v>
      </c>
      <c r="UL28">
        <v>1.1052093436550607</v>
      </c>
      <c r="UM28">
        <v>0.95769547965066115</v>
      </c>
      <c r="UN28">
        <v>-1.1751665541207316E-3</v>
      </c>
      <c r="UO28">
        <v>0.94705561791671866</v>
      </c>
      <c r="UP28">
        <v>1.2766713429089138</v>
      </c>
      <c r="UQ28">
        <v>0.90316859256988047</v>
      </c>
      <c r="UR28">
        <v>-3.9705089365085471E-3</v>
      </c>
      <c r="US28">
        <v>0.89317591457872303</v>
      </c>
      <c r="UT28">
        <v>0.63054693754936886</v>
      </c>
      <c r="UU28">
        <v>1.0950222944880157</v>
      </c>
      <c r="UV28">
        <v>2.7524168151643776E-3</v>
      </c>
      <c r="UW28">
        <v>1.1400415196740048</v>
      </c>
      <c r="UX28">
        <v>0.98392197086351429</v>
      </c>
      <c r="UY28">
        <v>0.91290693078270224</v>
      </c>
      <c r="UZ28">
        <v>-3.6499176559692897E-3</v>
      </c>
      <c r="VA28">
        <v>0.97630241389573369</v>
      </c>
      <c r="VB28">
        <v>1.4955688980972466</v>
      </c>
      <c r="VC28">
        <v>1.0377857767003971</v>
      </c>
      <c r="VD28">
        <v>-9.6024112877218722E-5</v>
      </c>
      <c r="VE28">
        <v>1.0237871619500971</v>
      </c>
      <c r="VF28">
        <v>1.6894407716026725</v>
      </c>
      <c r="VG28">
        <v>0.77019003493654581</v>
      </c>
      <c r="VH28">
        <v>-6.8159476556662237E-3</v>
      </c>
      <c r="VI28">
        <v>0.76417610129720082</v>
      </c>
      <c r="VJ28">
        <v>1.0872935200238241</v>
      </c>
      <c r="VK28">
        <v>0.95565031642566622</v>
      </c>
      <c r="VL28">
        <v>-1.4268590693932441E-3</v>
      </c>
      <c r="VM28">
        <v>0.91476644712020172</v>
      </c>
      <c r="VN28">
        <v>0.70446135141227306</v>
      </c>
      <c r="VO28">
        <v>1.2136118739846211</v>
      </c>
      <c r="VP28">
        <v>6.5421088395003699E-3</v>
      </c>
      <c r="VQ28">
        <v>1.2726795353430853</v>
      </c>
      <c r="VR28">
        <v>0.49301627779156104</v>
      </c>
      <c r="VS28">
        <v>0.93879783443464071</v>
      </c>
      <c r="VT28">
        <v>-2.0450716140158333E-3</v>
      </c>
      <c r="VU28">
        <v>0.94438543298072686</v>
      </c>
      <c r="VV28">
        <v>0.89043201652737369</v>
      </c>
      <c r="VW28">
        <v>0.73143931889910696</v>
      </c>
      <c r="VX28">
        <v>-9.3877181766219564E-3</v>
      </c>
      <c r="VY28">
        <v>0.72620557561137122</v>
      </c>
      <c r="VZ28">
        <v>1.006539456320281</v>
      </c>
      <c r="WA28">
        <v>0.99775406394877475</v>
      </c>
      <c r="WB28">
        <v>-5.8454479848671348E-4</v>
      </c>
      <c r="WC28">
        <v>0.96163169294454931</v>
      </c>
      <c r="WD28">
        <v>0.93501560687742269</v>
      </c>
      <c r="WE28">
        <v>0.73800157350586026</v>
      </c>
      <c r="WF28">
        <v>-9.7979230713301103E-3</v>
      </c>
      <c r="WG28">
        <v>0.78798374259352832</v>
      </c>
      <c r="WH28">
        <v>1.7324095579823877</v>
      </c>
      <c r="WI28">
        <v>1.0094670038197222</v>
      </c>
      <c r="WJ28">
        <v>-2.7401935424197638E-3</v>
      </c>
      <c r="WK28">
        <v>1.0401100591770254</v>
      </c>
      <c r="WL28">
        <v>0.94290080570418378</v>
      </c>
      <c r="WM28">
        <v>0.86954965206693979</v>
      </c>
      <c r="WN28">
        <v>-5.4461305571521477E-3</v>
      </c>
      <c r="WO28">
        <v>0.95721926506037758</v>
      </c>
      <c r="WP28">
        <v>1.7013990630722398</v>
      </c>
      <c r="WQ28">
        <v>0.92402078681724653</v>
      </c>
      <c r="WR28">
        <v>-1.8624259998003168E-3</v>
      </c>
      <c r="WS28">
        <v>0.9131805052545966</v>
      </c>
      <c r="WT28">
        <v>0.66128958060337606</v>
      </c>
      <c r="WU28">
        <v>1.1022906935588015</v>
      </c>
      <c r="WV28">
        <v>1.4613222447685727E-3</v>
      </c>
      <c r="WW28">
        <v>1.0939198036872331</v>
      </c>
      <c r="WX28">
        <v>0.62274305060050772</v>
      </c>
      <c r="WY28">
        <v>1.0059398818670098</v>
      </c>
      <c r="WZ28">
        <v>-1.9392982508494986E-3</v>
      </c>
      <c r="XA28">
        <v>1.0202046149305564</v>
      </c>
      <c r="XB28">
        <v>0.30669519889806968</v>
      </c>
      <c r="XC28">
        <v>0.94549068805280012</v>
      </c>
      <c r="XD28">
        <v>-1.4301868758811169E-3</v>
      </c>
      <c r="XE28">
        <v>0.89239331491938667</v>
      </c>
      <c r="XF28">
        <v>0.38189953946718286</v>
      </c>
      <c r="XG28">
        <v>0.9755300446451145</v>
      </c>
      <c r="XH28">
        <v>-2.0998887139019049E-3</v>
      </c>
      <c r="XI28">
        <v>0.99892344141125555</v>
      </c>
      <c r="XJ28">
        <v>0.8087438001334083</v>
      </c>
      <c r="XK28">
        <v>1.1046604208029493</v>
      </c>
      <c r="XL28">
        <v>2.5532431230296626E-3</v>
      </c>
      <c r="XM28">
        <v>1.092746889379451</v>
      </c>
      <c r="XN28">
        <v>0.93060511534229806</v>
      </c>
      <c r="XO28">
        <v>0.81702032035887207</v>
      </c>
      <c r="XP28">
        <v>-6.1086365437691631E-3</v>
      </c>
      <c r="XQ28">
        <v>0.82968060869601057</v>
      </c>
      <c r="XR28">
        <v>0.80143857032865651</v>
      </c>
      <c r="XS28">
        <v>1.0266970185845707</v>
      </c>
      <c r="XT28">
        <v>7.156790318737057E-4</v>
      </c>
      <c r="XU28">
        <v>1.0116150374884532</v>
      </c>
      <c r="XV28">
        <v>0.37756793957029205</v>
      </c>
      <c r="XW28">
        <v>0.97113896307221048</v>
      </c>
      <c r="XX28">
        <v>-2.9037781866245865E-3</v>
      </c>
      <c r="XY28">
        <v>1.0280819714391494</v>
      </c>
      <c r="XZ28">
        <v>0.73864049642309682</v>
      </c>
      <c r="YA28">
        <v>1.0007891686511026</v>
      </c>
      <c r="YB28">
        <v>-1.5573919276253984E-3</v>
      </c>
      <c r="YC28">
        <v>1.0066372151366838</v>
      </c>
      <c r="YD28">
        <v>0.83077167220303372</v>
      </c>
      <c r="YE28">
        <v>1.0647186465016607</v>
      </c>
      <c r="YF28">
        <v>1.5963248934099245E-3</v>
      </c>
      <c r="YG28">
        <v>1.0462974997081818</v>
      </c>
      <c r="YH28">
        <v>0.73990093798980183</v>
      </c>
      <c r="YI28">
        <v>0.99099181625833299</v>
      </c>
      <c r="YJ28">
        <v>-5.9776692206233391E-5</v>
      </c>
      <c r="YK28">
        <v>0.99164510740407197</v>
      </c>
      <c r="YL28">
        <v>0.84391674226294933</v>
      </c>
      <c r="YM28">
        <v>0.90249845856706912</v>
      </c>
      <c r="YN28">
        <v>-3.7913404493076955E-3</v>
      </c>
      <c r="YO28">
        <v>0.97854436610017836</v>
      </c>
      <c r="YP28">
        <v>1.2856607301481562</v>
      </c>
      <c r="YQ28">
        <v>0.74252374325920412</v>
      </c>
      <c r="YR28">
        <v>-7.9167160008605034E-3</v>
      </c>
      <c r="YS28">
        <v>0.71489281070614852</v>
      </c>
      <c r="YT28">
        <v>1.0801053126868934</v>
      </c>
      <c r="YU28">
        <v>0.9709357695191132</v>
      </c>
      <c r="YV28">
        <v>-1.5092796872912099E-3</v>
      </c>
      <c r="YW28">
        <v>0.9754769308411837</v>
      </c>
      <c r="YX28">
        <v>0.86153514082573979</v>
      </c>
      <c r="YY28">
        <v>1.135145450246215</v>
      </c>
      <c r="YZ28">
        <v>3.3192964766380626E-3</v>
      </c>
      <c r="ZA28">
        <v>1.1223548950256219</v>
      </c>
      <c r="ZB28">
        <v>0.89022833202759266</v>
      </c>
      <c r="ZC28">
        <v>0.939980329433172</v>
      </c>
      <c r="ZD28">
        <v>-2.2247917741573691E-3</v>
      </c>
      <c r="ZE28">
        <v>0.96773095200553338</v>
      </c>
      <c r="ZF28">
        <v>1.4928415021068391</v>
      </c>
      <c r="ZG28">
        <v>0.93779066471627448</v>
      </c>
      <c r="ZH28">
        <v>-3.0632354851766923E-3</v>
      </c>
      <c r="ZI28">
        <v>0.92853460392641085</v>
      </c>
      <c r="ZJ28">
        <v>0.64185196637401576</v>
      </c>
      <c r="ZK28">
        <v>0.92067783544156445</v>
      </c>
      <c r="ZL28">
        <v>-3.0275463041035296E-3</v>
      </c>
      <c r="ZM28">
        <v>0.85324339889473311</v>
      </c>
      <c r="ZN28">
        <v>1.260184642467161</v>
      </c>
      <c r="ZO28">
        <v>0.76020094310458253</v>
      </c>
      <c r="ZP28">
        <v>-8.4834765006244293E-3</v>
      </c>
      <c r="ZQ28">
        <v>0.7484759378749346</v>
      </c>
      <c r="ZR28">
        <v>0.67143554001062722</v>
      </c>
      <c r="ZS28">
        <v>0.87573811693042058</v>
      </c>
      <c r="ZT28">
        <v>-4.8313278249332214E-3</v>
      </c>
      <c r="ZU28">
        <v>0.87549247051756895</v>
      </c>
      <c r="ZV28">
        <v>0.72516904425006468</v>
      </c>
      <c r="ZW28">
        <v>1.121087361641034</v>
      </c>
      <c r="ZX28">
        <v>3.033800039136753E-3</v>
      </c>
      <c r="ZY28">
        <v>1.1308391890218936</v>
      </c>
      <c r="ZZ28">
        <v>0.99757826429962848</v>
      </c>
      <c r="AAA28">
        <v>0.84588821745712373</v>
      </c>
      <c r="AAB28">
        <v>-5.3910674227917611E-3</v>
      </c>
      <c r="AAC28">
        <v>0.82428748309241828</v>
      </c>
      <c r="AAD28">
        <v>1.601719994791184</v>
      </c>
      <c r="AAE28">
        <v>1.0304388856177804</v>
      </c>
      <c r="AAF28">
        <v>-3.2799839175577883E-4</v>
      </c>
      <c r="AAG28">
        <v>1.0279998301419786</v>
      </c>
      <c r="AAH28">
        <v>1.8363928567037895</v>
      </c>
      <c r="AAI28">
        <v>0.89679216541103646</v>
      </c>
      <c r="AAJ28">
        <v>-3.968330556534466E-3</v>
      </c>
      <c r="AAK28">
        <v>0.85775795924089371</v>
      </c>
      <c r="AAL28">
        <v>0.66093599912527001</v>
      </c>
      <c r="AAM28">
        <v>1.183226198192239</v>
      </c>
      <c r="AAN28">
        <v>3.939262576654886E-3</v>
      </c>
      <c r="AAO28">
        <v>1.1430371004502402</v>
      </c>
      <c r="AAP28">
        <v>1.058807847482415</v>
      </c>
      <c r="AAQ28">
        <v>1.0407245170798822</v>
      </c>
      <c r="AAR28">
        <v>8.2166055782268799E-4</v>
      </c>
      <c r="AAS28">
        <v>1.035649215106166</v>
      </c>
      <c r="AAT28">
        <v>1.1110973863262457</v>
      </c>
      <c r="AAU28">
        <v>0.8936154692258359</v>
      </c>
      <c r="AAV28">
        <v>-5.0660772044916792E-3</v>
      </c>
      <c r="AAW28">
        <v>0.97517413138478004</v>
      </c>
      <c r="AAX28">
        <v>0.32797475256830971</v>
      </c>
      <c r="AAY28">
        <v>0.87752360634408755</v>
      </c>
      <c r="AAZ28">
        <v>-4.990545487223972E-3</v>
      </c>
      <c r="ABA28">
        <v>0.90159809316719119</v>
      </c>
      <c r="ABB28">
        <v>0.84705051038515167</v>
      </c>
      <c r="ABC28">
        <v>0.94926977596630657</v>
      </c>
      <c r="ABD28">
        <v>-1.28742367796708E-3</v>
      </c>
      <c r="ABE28">
        <v>0.91331505290875092</v>
      </c>
      <c r="ABF28">
        <v>1.6784545782554636</v>
      </c>
      <c r="ABG28">
        <v>0.98395214596924963</v>
      </c>
      <c r="ABH28">
        <v>-9.6960316472744022E-4</v>
      </c>
      <c r="ABI28">
        <v>0.98700127282581551</v>
      </c>
      <c r="ABJ28">
        <v>0.56313415804715206</v>
      </c>
      <c r="ABK28">
        <v>0.99911229759322495</v>
      </c>
      <c r="ABL28">
        <v>-2.3077676359064569E-3</v>
      </c>
      <c r="ABM28">
        <v>1.027141703848</v>
      </c>
      <c r="ABN28">
        <v>0.55660892070446188</v>
      </c>
      <c r="ABO28">
        <v>1.1326960468618856</v>
      </c>
      <c r="ABP28">
        <v>3.2999737247035848E-3</v>
      </c>
      <c r="ABQ28">
        <v>1.1361565434764387</v>
      </c>
      <c r="ABR28">
        <v>0.6605307265692707</v>
      </c>
      <c r="ABS28">
        <v>0.91782741930280121</v>
      </c>
      <c r="ABT28">
        <v>-2.4925520117668959E-3</v>
      </c>
      <c r="ABU28">
        <v>0.87682675772382246</v>
      </c>
      <c r="ABV28">
        <v>0.56433636462722436</v>
      </c>
      <c r="ABW28">
        <v>0.96368551473780817</v>
      </c>
      <c r="ABX28">
        <v>-1.3482875421746304E-3</v>
      </c>
      <c r="ABY28">
        <v>0.94176314211377532</v>
      </c>
      <c r="ABZ28">
        <v>1.08664495835774</v>
      </c>
      <c r="ACA28">
        <v>0.85376771743025182</v>
      </c>
      <c r="ACB28">
        <v>-6.2030681874036143E-3</v>
      </c>
      <c r="ACC28">
        <v>0.94133274147618295</v>
      </c>
      <c r="ACD28">
        <v>1.2415681799584017</v>
      </c>
      <c r="ACE28">
        <v>0.86056214865874658</v>
      </c>
      <c r="ACF28">
        <v>-5.489974935019265E-3</v>
      </c>
      <c r="ACG28">
        <v>0.96530685675882244</v>
      </c>
      <c r="ACH28">
        <v>0.96111620237740336</v>
      </c>
      <c r="ACI28">
        <v>0.82183011621900404</v>
      </c>
      <c r="ACJ28">
        <v>-5.8854168450727488E-3</v>
      </c>
      <c r="ACK28">
        <v>0.80528636913458795</v>
      </c>
      <c r="ACL28">
        <v>1.4090688557357565</v>
      </c>
      <c r="ACM28">
        <v>0.93012661986540235</v>
      </c>
      <c r="ACN28">
        <v>-2.9716830986024089E-3</v>
      </c>
      <c r="ACO28">
        <v>0.96036549044877051</v>
      </c>
      <c r="ACP28">
        <v>1.260302754925585</v>
      </c>
      <c r="ACQ28">
        <v>1.0446018993131523</v>
      </c>
      <c r="ACR28">
        <v>2.8034224239669689E-4</v>
      </c>
      <c r="ACS28">
        <v>1.0366991497431974</v>
      </c>
      <c r="ACT28">
        <v>0</v>
      </c>
      <c r="ACU28">
        <v>0.85458927604182167</v>
      </c>
      <c r="ACV28">
        <v>-4.9960964247216808E-3</v>
      </c>
      <c r="ACW28">
        <v>0.87846139941500279</v>
      </c>
      <c r="ACX28">
        <v>0.92996043640811799</v>
      </c>
      <c r="ACY28">
        <v>0.84159622374954801</v>
      </c>
      <c r="ACZ28">
        <v>-5.5814795718983406E-3</v>
      </c>
      <c r="ADA28">
        <v>0.84902044792289522</v>
      </c>
      <c r="ADB28">
        <v>1.6625060750263658</v>
      </c>
      <c r="ADC28">
        <v>0.97405005053627713</v>
      </c>
      <c r="ADD28">
        <v>-1.4608905461134174E-3</v>
      </c>
      <c r="ADE28">
        <v>0.93012408114068834</v>
      </c>
      <c r="ADF28">
        <v>1.007938288054856</v>
      </c>
      <c r="ADG28">
        <v>0.89509046369976764</v>
      </c>
      <c r="ADH28">
        <v>-3.2753231451732204E-3</v>
      </c>
      <c r="ADI28">
        <v>0.91125492193719082</v>
      </c>
      <c r="ADJ28">
        <v>0.91994536076962685</v>
      </c>
      <c r="ADK28">
        <v>0.75859578535534933</v>
      </c>
      <c r="ADL28">
        <v>-7.3644224987042348E-3</v>
      </c>
      <c r="ADM28">
        <v>0.75000075697307278</v>
      </c>
      <c r="ADN28">
        <v>0.19433493997721329</v>
      </c>
      <c r="ADO28">
        <v>0.84682791567149129</v>
      </c>
      <c r="ADP28">
        <v>-4.5861543751166385E-3</v>
      </c>
      <c r="ADQ28">
        <v>0.8599466152523475</v>
      </c>
      <c r="ADR28">
        <v>1.1502060426219261</v>
      </c>
      <c r="ADS28">
        <v>0.95053632424055434</v>
      </c>
      <c r="ADT28">
        <v>-1.6280246482617746E-3</v>
      </c>
      <c r="ADU28">
        <v>0.97895924848091376</v>
      </c>
      <c r="ADV28">
        <v>1.474310886446293</v>
      </c>
      <c r="ADW28">
        <v>0.90719553502054506</v>
      </c>
      <c r="ADX28">
        <v>-3.500561343045288E-3</v>
      </c>
      <c r="ADY28">
        <v>0.90764588096303833</v>
      </c>
      <c r="ADZ28">
        <v>0.66368367877340584</v>
      </c>
      <c r="AEA28">
        <v>0.93102593479402573</v>
      </c>
      <c r="AEB28">
        <v>-2.1980683337667404E-3</v>
      </c>
      <c r="AEC28">
        <v>0.8829791723413164</v>
      </c>
      <c r="AED28">
        <v>0.70759130982020291</v>
      </c>
      <c r="AEE28">
        <v>0.96283271799324566</v>
      </c>
      <c r="AEF28">
        <v>-1.9736373566653725E-3</v>
      </c>
      <c r="AEG28">
        <v>0.91488771406031277</v>
      </c>
      <c r="AEH28">
        <v>0.51677357860794415</v>
      </c>
      <c r="AEI28">
        <v>0.83786606138288933</v>
      </c>
      <c r="AEJ28">
        <v>-6.6613534129488098E-3</v>
      </c>
      <c r="AEK28">
        <v>0.82198518494684625</v>
      </c>
      <c r="AEL28">
        <v>0.74762941714079045</v>
      </c>
      <c r="AEM28">
        <v>0.95648106888821227</v>
      </c>
      <c r="AEN28">
        <v>-1.786997955185137E-3</v>
      </c>
      <c r="AEO28">
        <v>0.91608966151485027</v>
      </c>
      <c r="AEP28">
        <v>0.47381090788076574</v>
      </c>
      <c r="AEQ28">
        <v>1.2225741644433132</v>
      </c>
      <c r="AER28">
        <v>4.971707389946475E-3</v>
      </c>
      <c r="AES28">
        <v>1.2054795613087654</v>
      </c>
      <c r="AET28">
        <v>0.78444692967990548</v>
      </c>
      <c r="AEU28">
        <v>0.63807842077720234</v>
      </c>
      <c r="AEV28">
        <v>-1.220607536793634E-2</v>
      </c>
      <c r="AEW28">
        <v>0.59123653901901707</v>
      </c>
      <c r="AEX28">
        <v>1.1497830846326711</v>
      </c>
      <c r="AEY28">
        <v>1.1154739129731972</v>
      </c>
      <c r="AEZ28">
        <v>2.3385990353738131E-3</v>
      </c>
      <c r="AFA28">
        <v>1.088720248900817</v>
      </c>
      <c r="AFB28">
        <v>0.318032031447886</v>
      </c>
      <c r="AFC28">
        <v>0.97090990690072354</v>
      </c>
      <c r="AFD28">
        <v>-2.279942527675253E-3</v>
      </c>
      <c r="AFE28">
        <v>0.94122844364562464</v>
      </c>
      <c r="AFF28">
        <v>0.76392368529674681</v>
      </c>
      <c r="AFG28">
        <v>0.96358422634070084</v>
      </c>
      <c r="AFH28">
        <v>-4.0553540140965474E-3</v>
      </c>
      <c r="AFI28">
        <v>0.98189423149276644</v>
      </c>
      <c r="AFJ28">
        <v>0.93777864462833616</v>
      </c>
      <c r="AFK28">
        <v>0.97864459104548474</v>
      </c>
      <c r="AFL28">
        <v>-3.0434037441492878E-3</v>
      </c>
      <c r="AFM28">
        <v>0.94927464427906172</v>
      </c>
      <c r="AFN28">
        <v>0.85073175988454741</v>
      </c>
      <c r="AFO28">
        <v>0.89911143727522458</v>
      </c>
      <c r="AFP28">
        <v>-3.6858242458277413E-3</v>
      </c>
      <c r="AFQ28">
        <v>0.91730742411859711</v>
      </c>
      <c r="AFR28">
        <v>1.0086871449641712</v>
      </c>
      <c r="AFS28">
        <v>0.96822748149935278</v>
      </c>
      <c r="AFT28">
        <v>-2.0118703792411929E-3</v>
      </c>
      <c r="AFU28">
        <v>0.98058136402729257</v>
      </c>
      <c r="AFV28">
        <v>0.91859427355695511</v>
      </c>
      <c r="AFW28">
        <v>0.56389624277970396</v>
      </c>
      <c r="AFX28">
        <v>-1.4073338939516268E-2</v>
      </c>
      <c r="AFY28">
        <v>0.44154057847444655</v>
      </c>
      <c r="AFZ28">
        <v>1.1598307428743766</v>
      </c>
      <c r="AGA28">
        <v>0.93192376414390299</v>
      </c>
      <c r="AGB28">
        <v>-3.246593607561838E-3</v>
      </c>
      <c r="AGC28">
        <v>1.00626306871919</v>
      </c>
      <c r="AGD28">
        <v>0.81892891568639237</v>
      </c>
      <c r="AGE28">
        <v>0.89724990583986486</v>
      </c>
      <c r="AGF28">
        <v>-3.7725674049305866E-3</v>
      </c>
      <c r="AGG28">
        <v>0.89739432671855635</v>
      </c>
      <c r="AGH28">
        <v>0.96522500049377158</v>
      </c>
      <c r="AGI28">
        <v>1.0565910483856695</v>
      </c>
      <c r="AGJ28">
        <v>5.5411528048935504E-4</v>
      </c>
      <c r="AGK28">
        <v>1.065811215073565</v>
      </c>
      <c r="AGL28">
        <v>0.64055333424593519</v>
      </c>
      <c r="AGM28">
        <v>0.85717667343454818</v>
      </c>
      <c r="AGN28">
        <v>-5.9290654605716605E-3</v>
      </c>
      <c r="AGO28">
        <v>0.96977655319473122</v>
      </c>
      <c r="AGP28">
        <v>0.99840168088331005</v>
      </c>
      <c r="AGQ28">
        <v>0.91700690246783811</v>
      </c>
      <c r="AGR28">
        <v>-2.7457308398329879E-3</v>
      </c>
      <c r="AGS28">
        <v>0.958526948174661</v>
      </c>
      <c r="AGT28">
        <v>1.0849703857002215</v>
      </c>
      <c r="AGU28">
        <v>1.0210938223837585</v>
      </c>
      <c r="AGV28">
        <v>-1.4462911790868989E-3</v>
      </c>
      <c r="AGW28">
        <v>1.0136086071570294</v>
      </c>
      <c r="AGX28">
        <v>1.3178605792094282</v>
      </c>
      <c r="AGY28">
        <v>0.93629031541123764</v>
      </c>
      <c r="AGZ28">
        <v>-1.9960568078013904E-3</v>
      </c>
      <c r="AHA28">
        <v>0.99023534674132707</v>
      </c>
      <c r="AHB28">
        <v>1.3293748501263571</v>
      </c>
      <c r="AHC28">
        <v>0.90847182121664138</v>
      </c>
      <c r="AHD28">
        <v>-3.9369895569188662E-3</v>
      </c>
      <c r="AHE28">
        <v>0.92985744106365509</v>
      </c>
    </row>
    <row r="29" spans="1:889" x14ac:dyDescent="0.2">
      <c r="A29" s="23">
        <v>55.015848579999997</v>
      </c>
      <c r="B29" s="23">
        <v>24</v>
      </c>
      <c r="C29" s="23">
        <v>24</v>
      </c>
      <c r="E29" s="23">
        <f t="shared" si="0"/>
        <v>29</v>
      </c>
      <c r="F29" s="23">
        <f t="shared" ca="1" si="1"/>
        <v>0.1478159820029544</v>
      </c>
      <c r="G29" s="23">
        <f t="shared" ca="1" si="2"/>
        <v>0.49000037291650339</v>
      </c>
      <c r="H29" s="23">
        <f t="shared" ca="1" si="3"/>
        <v>-1.5360920267110606E-2</v>
      </c>
      <c r="I29" s="23">
        <f t="shared" ca="1" si="4"/>
        <v>0.27100320088417429</v>
      </c>
      <c r="J29">
        <v>0.38050964557740102</v>
      </c>
      <c r="K29">
        <v>1.0097632563233869</v>
      </c>
      <c r="L29">
        <v>-2.5488169359363737E-4</v>
      </c>
      <c r="M29">
        <v>0.97193588518770802</v>
      </c>
      <c r="N29">
        <v>0.29700963935092922</v>
      </c>
      <c r="O29">
        <v>0.69631802186885827</v>
      </c>
      <c r="P29">
        <v>-9.3484784636336457E-3</v>
      </c>
      <c r="Q29">
        <v>0.46706539141487335</v>
      </c>
      <c r="R29">
        <v>1.4253463130801347</v>
      </c>
      <c r="S29">
        <v>0.97045603697996663</v>
      </c>
      <c r="T29">
        <v>-1.501882472411188E-3</v>
      </c>
      <c r="U29">
        <v>0.92519573824939338</v>
      </c>
      <c r="V29">
        <v>0.8836119294624778</v>
      </c>
      <c r="W29">
        <v>0.95726910328391457</v>
      </c>
      <c r="X29">
        <v>-2.3011848804839175E-3</v>
      </c>
      <c r="Y29">
        <v>0.93620176390082166</v>
      </c>
      <c r="Z29">
        <v>0.38451671522476183</v>
      </c>
      <c r="AA29">
        <v>0.85132186903466567</v>
      </c>
      <c r="AB29">
        <v>-4.8693105774091456E-3</v>
      </c>
      <c r="AC29">
        <v>0.85142732035259705</v>
      </c>
      <c r="AD29">
        <v>1.2379611643020032</v>
      </c>
      <c r="AE29">
        <v>1.1658769056524629</v>
      </c>
      <c r="AF29">
        <v>4.0762445229386652E-3</v>
      </c>
      <c r="AG29">
        <v>1.1611517760439067</v>
      </c>
      <c r="AH29">
        <v>0.44541681540209493</v>
      </c>
      <c r="AI29">
        <v>0.85257752295946398</v>
      </c>
      <c r="AJ29">
        <v>-4.8243303876371567E-3</v>
      </c>
      <c r="AK29">
        <v>0.88599887419513901</v>
      </c>
      <c r="AL29">
        <v>1.2061115214509006</v>
      </c>
      <c r="AM29">
        <v>1.0553770423378224</v>
      </c>
      <c r="AN29">
        <v>6.0047343969640832E-4</v>
      </c>
      <c r="AO29">
        <v>1.0538870264335873</v>
      </c>
      <c r="AP29">
        <v>1.3697577666686382</v>
      </c>
      <c r="AQ29">
        <v>1.1346372924303261</v>
      </c>
      <c r="AR29">
        <v>2.7288099483867693E-3</v>
      </c>
      <c r="AS29">
        <v>1.1325056888162621</v>
      </c>
      <c r="AT29">
        <v>0.51428876097924681</v>
      </c>
      <c r="AU29">
        <v>0.79733379529120785</v>
      </c>
      <c r="AV29">
        <v>-7.4163616625145578E-3</v>
      </c>
      <c r="AW29">
        <v>0.78696607291610732</v>
      </c>
      <c r="AX29">
        <v>1.0242692992070028</v>
      </c>
      <c r="AY29">
        <v>0.90165600052104222</v>
      </c>
      <c r="AZ29">
        <v>-2.8132388456964777E-3</v>
      </c>
      <c r="BA29">
        <v>0.97859557218114068</v>
      </c>
      <c r="BB29">
        <v>1.926031685402614</v>
      </c>
      <c r="BC29">
        <v>1.0470895020925715</v>
      </c>
      <c r="BD29">
        <v>1.3772744395945834E-5</v>
      </c>
      <c r="BE29">
        <v>1.0434164245612207</v>
      </c>
      <c r="BF29">
        <v>0.63552466546401576</v>
      </c>
      <c r="BG29">
        <v>0.98627068629943637</v>
      </c>
      <c r="BH29">
        <v>-2.7539661341125253E-4</v>
      </c>
      <c r="BI29">
        <v>0.96482302762794836</v>
      </c>
      <c r="BJ29">
        <v>1.6728557223556657</v>
      </c>
      <c r="BK29">
        <v>1.1187685078788525</v>
      </c>
      <c r="BL29">
        <v>2.2145882546239408E-3</v>
      </c>
      <c r="BM29">
        <v>1.0811269847217688</v>
      </c>
      <c r="BN29">
        <v>1.4372461169281372</v>
      </c>
      <c r="BO29">
        <v>1.1215079131166632</v>
      </c>
      <c r="BP29">
        <v>2.1577155120604385E-3</v>
      </c>
      <c r="BQ29">
        <v>1.1077533004012248</v>
      </c>
      <c r="BR29">
        <v>0.75897919356003685</v>
      </c>
      <c r="BS29">
        <v>0.88897806845372906</v>
      </c>
      <c r="BT29">
        <v>-4.1467189432871105E-3</v>
      </c>
      <c r="BU29">
        <v>0.88478170496118114</v>
      </c>
      <c r="BV29">
        <v>0</v>
      </c>
      <c r="BW29">
        <v>0.86668780202928364</v>
      </c>
      <c r="BX29">
        <v>-4.4675900180192922E-3</v>
      </c>
      <c r="BY29">
        <v>0.85800655730575426</v>
      </c>
      <c r="BZ29">
        <v>0.76717707161703896</v>
      </c>
      <c r="CA29">
        <v>0.91728487624286359</v>
      </c>
      <c r="CB29">
        <v>-3.3799304663657162E-3</v>
      </c>
      <c r="CC29">
        <v>0.99419574030431879</v>
      </c>
      <c r="CD29">
        <v>0.55475970069935399</v>
      </c>
      <c r="CE29">
        <v>0.81260504149354285</v>
      </c>
      <c r="CF29">
        <v>-7.0238658516904801E-3</v>
      </c>
      <c r="CG29">
        <v>0.79072511613701502</v>
      </c>
      <c r="CH29">
        <v>0.903283297488785</v>
      </c>
      <c r="CI29">
        <v>0.86788193019673765</v>
      </c>
      <c r="CJ29">
        <v>-5.1489104803415986E-3</v>
      </c>
      <c r="CK29">
        <v>0.85328038287231389</v>
      </c>
      <c r="CL29">
        <v>0.72868006700599453</v>
      </c>
      <c r="CM29">
        <v>0.86458906752663978</v>
      </c>
      <c r="CN29">
        <v>-4.4168086827609775E-3</v>
      </c>
      <c r="CO29">
        <v>0.86613302783542201</v>
      </c>
      <c r="CP29">
        <v>0</v>
      </c>
      <c r="CQ29">
        <v>0.92297009190554502</v>
      </c>
      <c r="CR29">
        <v>-2.7870140856009985E-3</v>
      </c>
      <c r="CS29">
        <v>0.88299484199034017</v>
      </c>
      <c r="CT29">
        <v>0.44674262369119566</v>
      </c>
      <c r="CU29">
        <v>1.0710054801716629</v>
      </c>
      <c r="CV29">
        <v>2.2804812852761612E-3</v>
      </c>
      <c r="CW29">
        <v>1.0824223764453382</v>
      </c>
      <c r="CX29">
        <v>0.42164740868348027</v>
      </c>
      <c r="CY29">
        <v>1.0069655524990107</v>
      </c>
      <c r="CZ29">
        <v>-9.3110915021455114E-4</v>
      </c>
      <c r="DA29">
        <v>0.97553896600615375</v>
      </c>
      <c r="DB29">
        <v>1.1196668589257475</v>
      </c>
      <c r="DC29">
        <v>1.1463682497272545</v>
      </c>
      <c r="DD29">
        <v>3.4448064140814622E-3</v>
      </c>
      <c r="DE29">
        <v>1.1436144797144316</v>
      </c>
      <c r="DF29">
        <v>1.6516338215147586</v>
      </c>
      <c r="DG29">
        <v>1.1431569287657686</v>
      </c>
      <c r="DH29">
        <v>3.8464211488442586E-3</v>
      </c>
      <c r="DI29">
        <v>1.1415273445692118</v>
      </c>
      <c r="DJ29">
        <v>0.79735352204642951</v>
      </c>
      <c r="DK29">
        <v>0.77142523924824113</v>
      </c>
      <c r="DL29">
        <v>-8.5045650592045739E-3</v>
      </c>
      <c r="DM29">
        <v>0.81526540811416937</v>
      </c>
      <c r="DN29">
        <v>1.379666882596051</v>
      </c>
      <c r="DO29">
        <v>1.2227120786094514</v>
      </c>
      <c r="DP29">
        <v>5.5031734475515818E-3</v>
      </c>
      <c r="DQ29">
        <v>1.2370002383317018</v>
      </c>
      <c r="DR29">
        <v>1.1763654326020285</v>
      </c>
      <c r="DS29">
        <v>0.92791942365182811</v>
      </c>
      <c r="DT29">
        <v>-3.7971635129785447E-3</v>
      </c>
      <c r="DU29">
        <v>0.98039908772856144</v>
      </c>
      <c r="DV29">
        <v>0.88167173607853644</v>
      </c>
      <c r="DW29">
        <v>1.0480057708203927</v>
      </c>
      <c r="DX29">
        <v>1.0122927802141502E-3</v>
      </c>
      <c r="DY29">
        <v>1.0382721423783721</v>
      </c>
      <c r="DZ29">
        <v>0.78087165328464692</v>
      </c>
      <c r="EA29">
        <v>0.84166821291970506</v>
      </c>
      <c r="EB29">
        <v>-5.1994055403808085E-3</v>
      </c>
      <c r="EC29">
        <v>0.94808722308367877</v>
      </c>
      <c r="ED29">
        <v>0.74080153359593537</v>
      </c>
      <c r="EE29">
        <v>0.96944507692672166</v>
      </c>
      <c r="EF29">
        <v>-8.6581301808111039E-4</v>
      </c>
      <c r="EG29">
        <v>0.94949191587531812</v>
      </c>
      <c r="EH29">
        <v>1.0409379668284005</v>
      </c>
      <c r="EI29">
        <v>0.75513907209871245</v>
      </c>
      <c r="EJ29">
        <v>-7.5581425229339682E-3</v>
      </c>
      <c r="EK29">
        <v>0.76618476977340455</v>
      </c>
      <c r="EL29">
        <v>0.85653550222140706</v>
      </c>
      <c r="EM29">
        <v>0.93339828885783993</v>
      </c>
      <c r="EN29">
        <v>-3.0515750309147516E-3</v>
      </c>
      <c r="EO29">
        <v>0.95463958612060129</v>
      </c>
      <c r="EP29">
        <v>1.0874158680610515</v>
      </c>
      <c r="EQ29">
        <v>1.0075136271153764</v>
      </c>
      <c r="ER29">
        <v>-1.9515322568824378E-3</v>
      </c>
      <c r="ES29">
        <v>0.9745105658342994</v>
      </c>
      <c r="ET29">
        <v>0.1478159820029544</v>
      </c>
      <c r="EU29">
        <v>0.49000037291650339</v>
      </c>
      <c r="EV29">
        <v>-1.5360920267110606E-2</v>
      </c>
      <c r="EW29">
        <v>0.27100320088417429</v>
      </c>
      <c r="EX29">
        <v>0.8317375738517474</v>
      </c>
      <c r="EY29">
        <v>0.83440971132190467</v>
      </c>
      <c r="EZ29">
        <v>-3.7137278421088913E-3</v>
      </c>
      <c r="FA29">
        <v>0.82444124359028659</v>
      </c>
      <c r="FB29">
        <v>0.30025293572744127</v>
      </c>
      <c r="FC29">
        <v>0.79140636813122256</v>
      </c>
      <c r="FD29">
        <v>-5.6493878481741954E-3</v>
      </c>
      <c r="FE29">
        <v>0.76231280310922001</v>
      </c>
      <c r="FF29">
        <v>0.71969548768955049</v>
      </c>
      <c r="FG29">
        <v>0.89374293048337938</v>
      </c>
      <c r="FH29">
        <v>-3.6988681812916359E-3</v>
      </c>
      <c r="FI29">
        <v>0.97844948203824267</v>
      </c>
      <c r="FJ29">
        <v>0.63739468816552214</v>
      </c>
      <c r="FK29">
        <v>0.74456312672468072</v>
      </c>
      <c r="FL29">
        <v>-8.1873298609600343E-3</v>
      </c>
      <c r="FM29">
        <v>0.7379122277496829</v>
      </c>
      <c r="FN29">
        <v>0.40105904342101178</v>
      </c>
      <c r="FO29">
        <v>0.79889849754287667</v>
      </c>
      <c r="FP29">
        <v>-5.899290911861082E-3</v>
      </c>
      <c r="FQ29">
        <v>0.80501329315919978</v>
      </c>
      <c r="FR29">
        <v>0.89924273090741169</v>
      </c>
      <c r="FS29">
        <v>0.90662645175488055</v>
      </c>
      <c r="FT29">
        <v>-4.0150985664428908E-3</v>
      </c>
      <c r="FU29">
        <v>0.88701579435200328</v>
      </c>
      <c r="FV29">
        <v>0.68361142128564789</v>
      </c>
      <c r="FW29">
        <v>1.0329081283479655</v>
      </c>
      <c r="FX29">
        <v>6.6504122358014149E-4</v>
      </c>
      <c r="FY29">
        <v>0.99559818675321898</v>
      </c>
      <c r="FZ29">
        <v>1.2790283900580504</v>
      </c>
      <c r="GA29">
        <v>1.019278613211694</v>
      </c>
      <c r="GB29">
        <v>-4.2379036868068495E-4</v>
      </c>
      <c r="GC29">
        <v>0.9951407691580475</v>
      </c>
      <c r="GD29">
        <v>1.0545894592222949</v>
      </c>
      <c r="GE29">
        <v>0.88798335334013623</v>
      </c>
      <c r="GF29">
        <v>-3.8243031931220568E-3</v>
      </c>
      <c r="GG29">
        <v>0.92984395997919111</v>
      </c>
      <c r="GH29">
        <v>0.42654574139139584</v>
      </c>
      <c r="GI29">
        <v>0.88613336769576623</v>
      </c>
      <c r="GJ29">
        <v>-3.8193177768375583E-3</v>
      </c>
      <c r="GK29">
        <v>0.87545296099212322</v>
      </c>
      <c r="GL29">
        <v>0.82846017528560234</v>
      </c>
      <c r="GM29">
        <v>1.0681538199253608</v>
      </c>
      <c r="GN29">
        <v>1.7756454529179186E-3</v>
      </c>
      <c r="GO29">
        <v>1.0484610743041423</v>
      </c>
      <c r="GP29">
        <v>1.3542132854931646</v>
      </c>
      <c r="GQ29">
        <v>1.0446425745287349</v>
      </c>
      <c r="GR29">
        <v>6.5288068073107947E-4</v>
      </c>
      <c r="GS29">
        <v>1.0197509846225881</v>
      </c>
      <c r="GT29">
        <v>0.45746556858075133</v>
      </c>
      <c r="GU29">
        <v>0.86782519341338005</v>
      </c>
      <c r="GV29">
        <v>-5.6682918928239361E-3</v>
      </c>
      <c r="GW29">
        <v>0.9650481109625989</v>
      </c>
      <c r="GX29">
        <v>1.2770485465728167</v>
      </c>
      <c r="GY29">
        <v>1.1161435067990624</v>
      </c>
      <c r="GZ29">
        <v>2.1970112143206411E-3</v>
      </c>
      <c r="HA29">
        <v>1.0846610495294524</v>
      </c>
      <c r="HB29">
        <v>2.1293104615251051</v>
      </c>
      <c r="HC29">
        <v>1.1045879767362607</v>
      </c>
      <c r="HD29">
        <v>2.5478252202295213E-3</v>
      </c>
      <c r="HE29">
        <v>1.0882787607807316</v>
      </c>
      <c r="HF29">
        <v>0.72176148313206212</v>
      </c>
      <c r="HG29">
        <v>0.97596129542793175</v>
      </c>
      <c r="HH29">
        <v>-1.8170510876888838E-3</v>
      </c>
      <c r="HI29">
        <v>1.0066267369677444</v>
      </c>
      <c r="HJ29">
        <v>1.1376475483198956</v>
      </c>
      <c r="HK29">
        <v>1.0672782328899626</v>
      </c>
      <c r="HL29">
        <v>1.1468411513873814E-3</v>
      </c>
      <c r="HM29">
        <v>1.0585805118288536</v>
      </c>
      <c r="HN29">
        <v>0.5199264838193749</v>
      </c>
      <c r="HO29">
        <v>0.92569224696325869</v>
      </c>
      <c r="HP29">
        <v>-2.5497872485263397E-3</v>
      </c>
      <c r="HQ29">
        <v>0.97883247696997999</v>
      </c>
      <c r="HR29">
        <v>0.78257638207634872</v>
      </c>
      <c r="HS29">
        <v>0.85387265905341325</v>
      </c>
      <c r="HT29">
        <v>-5.4761406136787667E-3</v>
      </c>
      <c r="HU29">
        <v>0.86039499499773453</v>
      </c>
      <c r="HV29">
        <v>0.66013425047826624</v>
      </c>
      <c r="HW29">
        <v>0.97439418973215619</v>
      </c>
      <c r="HX29">
        <v>-2.5579036749316443E-3</v>
      </c>
      <c r="HY29">
        <v>0.97293420616144533</v>
      </c>
      <c r="HZ29">
        <v>1.1219509155641003</v>
      </c>
      <c r="IA29">
        <v>0.7972586387860785</v>
      </c>
      <c r="IB29">
        <v>-7.1288279294411281E-3</v>
      </c>
      <c r="IC29">
        <v>0.80811609708592758</v>
      </c>
      <c r="ID29">
        <v>1.0516283040241274</v>
      </c>
      <c r="IE29">
        <v>1.0899249095348225</v>
      </c>
      <c r="IF29">
        <v>2.2212879893765696E-3</v>
      </c>
      <c r="IG29">
        <v>1.0868866697938591</v>
      </c>
      <c r="IH29">
        <v>1.0501876904428928</v>
      </c>
      <c r="II29">
        <v>0.93373870644026524</v>
      </c>
      <c r="IJ29">
        <v>-2.4224343738985868E-3</v>
      </c>
      <c r="IK29">
        <v>0.97140032971908208</v>
      </c>
      <c r="IL29">
        <v>2.4881126237144473</v>
      </c>
      <c r="IM29">
        <v>1.0080071882359054</v>
      </c>
      <c r="IN29">
        <v>-1.3289230368381877E-3</v>
      </c>
      <c r="IO29">
        <v>0.98136574180994163</v>
      </c>
      <c r="IP29">
        <v>1.3014822606866636</v>
      </c>
      <c r="IQ29">
        <v>1.0426426446956749</v>
      </c>
      <c r="IR29">
        <v>8.7395747857075927E-4</v>
      </c>
      <c r="IS29">
        <v>1.0193638190007943</v>
      </c>
      <c r="IT29">
        <v>0</v>
      </c>
      <c r="IU29">
        <v>0.72101971843215062</v>
      </c>
      <c r="IV29">
        <v>-9.2280048480590203E-3</v>
      </c>
      <c r="IW29">
        <v>0.67838726558210793</v>
      </c>
      <c r="IX29">
        <v>1.2667164271015088</v>
      </c>
      <c r="IY29">
        <v>0.98089467269846986</v>
      </c>
      <c r="IZ29">
        <v>-3.858071451586317E-4</v>
      </c>
      <c r="JA29">
        <v>0.97662178601142402</v>
      </c>
      <c r="JB29">
        <v>1.0957750762774763</v>
      </c>
      <c r="JC29">
        <v>0.98296789021068176</v>
      </c>
      <c r="JD29">
        <v>-2.0250712895360742E-3</v>
      </c>
      <c r="JE29">
        <v>1.0069443084011882</v>
      </c>
      <c r="JF29">
        <v>0</v>
      </c>
      <c r="JG29">
        <v>0.7482421512398576</v>
      </c>
      <c r="JH29">
        <v>-8.2302778160689583E-3</v>
      </c>
      <c r="JI29">
        <v>0.7525747886782771</v>
      </c>
      <c r="JJ29">
        <v>1.0858984403236291</v>
      </c>
      <c r="JK29">
        <v>0.85640336775870629</v>
      </c>
      <c r="JL29">
        <v>-5.9770147510542163E-3</v>
      </c>
      <c r="JM29">
        <v>0.95247040109975167</v>
      </c>
      <c r="JN29">
        <v>0.47367881166073256</v>
      </c>
      <c r="JO29">
        <v>0.8947704216179212</v>
      </c>
      <c r="JP29">
        <v>-3.477269540280921E-3</v>
      </c>
      <c r="JQ29">
        <v>0.90495303103052471</v>
      </c>
      <c r="JR29">
        <v>1.5343034587147646</v>
      </c>
      <c r="JS29">
        <v>1.000870159511938</v>
      </c>
      <c r="JT29">
        <v>6.5644586332077313E-4</v>
      </c>
      <c r="JU29">
        <v>1.0177101352713562</v>
      </c>
      <c r="JV29">
        <v>0.77397271509902466</v>
      </c>
      <c r="JW29">
        <v>0.77111099735753019</v>
      </c>
      <c r="JX29">
        <v>-7.3822876683682205E-3</v>
      </c>
      <c r="JY29">
        <v>0.77145975804097244</v>
      </c>
      <c r="JZ29">
        <v>2.0826030582930013</v>
      </c>
      <c r="KA29">
        <v>1.1211555030379567</v>
      </c>
      <c r="KB29">
        <v>2.2920409515134483E-3</v>
      </c>
      <c r="KC29">
        <v>1.1356923494352149</v>
      </c>
      <c r="KD29">
        <v>0.45042246340676251</v>
      </c>
      <c r="KE29">
        <v>0.7882361848004823</v>
      </c>
      <c r="KF29">
        <v>-7.7818386317739094E-3</v>
      </c>
      <c r="KG29">
        <v>0.82146274040137113</v>
      </c>
      <c r="KH29">
        <v>0.54171150267101109</v>
      </c>
      <c r="KI29">
        <v>0.91315452443673162</v>
      </c>
      <c r="KJ29">
        <v>-3.0502617027261905E-3</v>
      </c>
      <c r="KK29">
        <v>0.9436133000230138</v>
      </c>
      <c r="KL29">
        <v>1.3076072111931043</v>
      </c>
      <c r="KM29">
        <v>0.91276965524950204</v>
      </c>
      <c r="KN29">
        <v>-2.6358123827386185E-3</v>
      </c>
      <c r="KO29">
        <v>0.87519090760026808</v>
      </c>
      <c r="KP29">
        <v>0.24017743805399069</v>
      </c>
      <c r="KQ29">
        <v>0.84756778743674799</v>
      </c>
      <c r="KR29">
        <v>-4.8023323903360251E-3</v>
      </c>
      <c r="KS29">
        <v>0.85773049598320938</v>
      </c>
      <c r="KT29">
        <v>0.26638168024008529</v>
      </c>
      <c r="KU29">
        <v>0.50081654048221125</v>
      </c>
      <c r="KV29">
        <v>-1.4805725423317489E-2</v>
      </c>
      <c r="KW29">
        <v>0.14109709163663889</v>
      </c>
      <c r="KX29">
        <v>1.0457805371257065</v>
      </c>
      <c r="KY29">
        <v>1.1074083780259745</v>
      </c>
      <c r="KZ29">
        <v>4.0601088031946703E-3</v>
      </c>
      <c r="LA29">
        <v>1.1733679647172206</v>
      </c>
      <c r="LB29">
        <v>0.34835458690858306</v>
      </c>
      <c r="LC29">
        <v>0.75241695155254606</v>
      </c>
      <c r="LD29">
        <v>-8.0167617057601143E-3</v>
      </c>
      <c r="LE29">
        <v>0.74348273682190447</v>
      </c>
      <c r="LF29">
        <v>1.1627071323020355</v>
      </c>
      <c r="LG29">
        <v>1.0137921356210704</v>
      </c>
      <c r="LH29">
        <v>-1.1224868560793888E-4</v>
      </c>
      <c r="LI29">
        <v>1.016076208501641</v>
      </c>
      <c r="LJ29">
        <v>0</v>
      </c>
      <c r="LK29">
        <v>0.6973589560546154</v>
      </c>
      <c r="LL29">
        <v>-9.7843792340007781E-3</v>
      </c>
      <c r="LM29">
        <v>0.63492087875701475</v>
      </c>
      <c r="LN29">
        <v>0.71802943779139872</v>
      </c>
      <c r="LO29">
        <v>1.045945673781244</v>
      </c>
      <c r="LP29">
        <v>3.2497278076940642E-5</v>
      </c>
      <c r="LQ29">
        <v>1.0259221732465196</v>
      </c>
      <c r="LR29">
        <v>0.91736628112218987</v>
      </c>
      <c r="LS29">
        <v>0.93819295095286848</v>
      </c>
      <c r="LT29">
        <v>-2.591986255839058E-3</v>
      </c>
      <c r="LU29">
        <v>0.95653329417067035</v>
      </c>
      <c r="LV29">
        <v>0.89735064718469981</v>
      </c>
      <c r="LW29">
        <v>0.96898701846577595</v>
      </c>
      <c r="LX29">
        <v>-2.1050053994435373E-3</v>
      </c>
      <c r="LY29">
        <v>0.99509397446268066</v>
      </c>
      <c r="LZ29">
        <v>1.2808052334639337</v>
      </c>
      <c r="MA29">
        <v>1.0247798631322165</v>
      </c>
      <c r="MB29">
        <v>-7.9533014430876287E-4</v>
      </c>
      <c r="MC29">
        <v>1.0052237596422919</v>
      </c>
      <c r="MD29">
        <v>1.1192739623513954</v>
      </c>
      <c r="ME29">
        <v>0.87417305358119635</v>
      </c>
      <c r="MF29">
        <v>-5.0892625623502183E-3</v>
      </c>
      <c r="MG29">
        <v>0.95468186602319249</v>
      </c>
      <c r="MH29">
        <v>0.6638753507584586</v>
      </c>
      <c r="MI29">
        <v>0.90025483694814601</v>
      </c>
      <c r="MJ29">
        <v>-3.137718151549181E-3</v>
      </c>
      <c r="MK29">
        <v>0.85315828410889749</v>
      </c>
      <c r="ML29">
        <v>0.10400971169028629</v>
      </c>
      <c r="MM29">
        <v>0.51720064428040669</v>
      </c>
      <c r="MN29">
        <v>-1.3885864069642187E-2</v>
      </c>
      <c r="MO29">
        <v>0.17813021958572073</v>
      </c>
      <c r="MP29">
        <v>1.0544541692796265</v>
      </c>
      <c r="MQ29">
        <v>0.8530808584673194</v>
      </c>
      <c r="MR29">
        <v>-6.9167476616077339E-3</v>
      </c>
      <c r="MS29">
        <v>0.95388440199864977</v>
      </c>
      <c r="MT29">
        <v>0.48149102841723224</v>
      </c>
      <c r="MU29">
        <v>1.012757887752203</v>
      </c>
      <c r="MV29">
        <v>-6.3560021876957066E-4</v>
      </c>
      <c r="MW29">
        <v>0.96674267687178417</v>
      </c>
      <c r="MX29">
        <v>0.9799221977748257</v>
      </c>
      <c r="MY29">
        <v>1.116853267871643</v>
      </c>
      <c r="MZ29">
        <v>2.255289051011064E-3</v>
      </c>
      <c r="NA29">
        <v>1.0990477469719633</v>
      </c>
      <c r="NB29">
        <v>1.3271477562175442</v>
      </c>
      <c r="NC29">
        <v>0.65041168372157043</v>
      </c>
      <c r="ND29">
        <v>-1.1105713029199228E-2</v>
      </c>
      <c r="NE29">
        <v>0.52359438536566405</v>
      </c>
      <c r="NF29">
        <v>0.59245122983319043</v>
      </c>
      <c r="NG29">
        <v>0.89895428359317808</v>
      </c>
      <c r="NH29">
        <v>-3.6820361972467056E-3</v>
      </c>
      <c r="NI29">
        <v>0.90070996246437929</v>
      </c>
      <c r="NJ29">
        <v>1.1363863339390015</v>
      </c>
      <c r="NK29">
        <v>0.95575329866530512</v>
      </c>
      <c r="NL29">
        <v>-2.4979926938431909E-3</v>
      </c>
      <c r="NM29">
        <v>0.94812943562482654</v>
      </c>
      <c r="NN29">
        <v>0.85026999756608457</v>
      </c>
      <c r="NO29">
        <v>0.88969500548287395</v>
      </c>
      <c r="NP29">
        <v>-3.9723815173797359E-3</v>
      </c>
      <c r="NQ29">
        <v>0.96623770346852145</v>
      </c>
      <c r="NR29">
        <v>1.3761369000264576</v>
      </c>
      <c r="NS29">
        <v>1.0789407290508799</v>
      </c>
      <c r="NT29">
        <v>6.3227505206761266E-4</v>
      </c>
      <c r="NU29">
        <v>1.0089418126768692</v>
      </c>
      <c r="NV29">
        <v>1.0399216115147589</v>
      </c>
      <c r="NW29">
        <v>0.90571118495731218</v>
      </c>
      <c r="NX29">
        <v>-3.750209396789887E-3</v>
      </c>
      <c r="NY29">
        <v>0.90081080616785814</v>
      </c>
      <c r="NZ29">
        <v>0.98912864092406139</v>
      </c>
      <c r="OA29">
        <v>1.0268712163405478</v>
      </c>
      <c r="OB29">
        <v>5.4722803927541742E-4</v>
      </c>
      <c r="OC29">
        <v>0.9970857021319296</v>
      </c>
      <c r="OD29">
        <v>0.92278733547081104</v>
      </c>
      <c r="OE29">
        <v>0.92977302442171417</v>
      </c>
      <c r="OF29">
        <v>-4.0739949397842817E-3</v>
      </c>
      <c r="OG29">
        <v>0.95158995396822621</v>
      </c>
      <c r="OH29">
        <v>0.38423334003087906</v>
      </c>
      <c r="OI29">
        <v>0.93563733592815901</v>
      </c>
      <c r="OJ29">
        <v>-4.904066064341326E-3</v>
      </c>
      <c r="OK29">
        <v>0.98832693792200177</v>
      </c>
      <c r="OL29">
        <v>1.63239002462254</v>
      </c>
      <c r="OM29">
        <v>0.99631706954191501</v>
      </c>
      <c r="ON29">
        <v>-5.9017947488875617E-4</v>
      </c>
      <c r="OO29">
        <v>0.94881050513353671</v>
      </c>
      <c r="OP29">
        <v>0.95685268188825634</v>
      </c>
      <c r="OQ29">
        <v>1.1253774855264402</v>
      </c>
      <c r="OR29">
        <v>1.5845638108848584E-3</v>
      </c>
      <c r="OS29">
        <v>1.1479141014215968</v>
      </c>
      <c r="OT29">
        <v>0.92701374449804119</v>
      </c>
      <c r="OU29">
        <v>0.9947672745171231</v>
      </c>
      <c r="OV29">
        <v>-1.7322452680808833E-3</v>
      </c>
      <c r="OW29">
        <v>0.97551467673884051</v>
      </c>
      <c r="OX29">
        <v>1.1024948503189078</v>
      </c>
      <c r="OY29">
        <v>1.0543003115388685</v>
      </c>
      <c r="OZ29">
        <v>-4.0787485909159259E-4</v>
      </c>
      <c r="PA29">
        <v>1.0367844132051547</v>
      </c>
      <c r="PB29">
        <v>0.98536387262202174</v>
      </c>
      <c r="PC29">
        <v>1.0561601850931002</v>
      </c>
      <c r="PD29">
        <v>1.3223754198304028E-3</v>
      </c>
      <c r="PE29">
        <v>1.0536456893071218</v>
      </c>
      <c r="PF29">
        <v>1.2617031733294151</v>
      </c>
      <c r="PG29">
        <v>1.0254047987589727</v>
      </c>
      <c r="PH29">
        <v>-4.960973053970176E-4</v>
      </c>
      <c r="PI29">
        <v>1.0131780201172371</v>
      </c>
      <c r="PJ29">
        <v>0.23722866540256213</v>
      </c>
      <c r="PK29">
        <v>0.59568064264339415</v>
      </c>
      <c r="PL29">
        <v>-1.1862050793603991E-2</v>
      </c>
      <c r="PM29">
        <v>0.28829944687523612</v>
      </c>
      <c r="PN29">
        <v>0.11094161680155556</v>
      </c>
      <c r="PO29">
        <v>0.56972889696893603</v>
      </c>
      <c r="PP29">
        <v>-1.2242036640630437E-2</v>
      </c>
      <c r="PQ29">
        <v>0.30575784067176842</v>
      </c>
      <c r="PR29">
        <v>0.61909116645188167</v>
      </c>
      <c r="PS29">
        <v>1.110514482096407</v>
      </c>
      <c r="PT29">
        <v>1.9594273358070438E-3</v>
      </c>
      <c r="PU29">
        <v>1.0887208982402414</v>
      </c>
      <c r="PV29">
        <v>0.92837727688133642</v>
      </c>
      <c r="PW29">
        <v>0.82023341345548073</v>
      </c>
      <c r="PX29">
        <v>-6.1468340478242805E-3</v>
      </c>
      <c r="PY29">
        <v>0.82680964699684256</v>
      </c>
      <c r="PZ29">
        <v>0.4626047289921435</v>
      </c>
      <c r="QA29">
        <v>0.77500117411573322</v>
      </c>
      <c r="QB29">
        <v>-7.4072654291720162E-3</v>
      </c>
      <c r="QC29">
        <v>0.75546678694080338</v>
      </c>
      <c r="QD29">
        <v>1.3793289677619425</v>
      </c>
      <c r="QE29">
        <v>0.89278940932499695</v>
      </c>
      <c r="QF29">
        <v>-4.0575453760737842E-3</v>
      </c>
      <c r="QG29">
        <v>0.9660116193296614</v>
      </c>
      <c r="QH29">
        <v>1.9954556096924139</v>
      </c>
      <c r="QI29">
        <v>0.94353782978597212</v>
      </c>
      <c r="QJ29">
        <v>-4.3601878375069689E-3</v>
      </c>
      <c r="QK29">
        <v>0.9718284861836286</v>
      </c>
      <c r="QL29">
        <v>0.41344478321977152</v>
      </c>
      <c r="QM29">
        <v>0.86348402169405269</v>
      </c>
      <c r="QN29">
        <v>-4.4034416610827113E-3</v>
      </c>
      <c r="QO29">
        <v>0.88496677169719062</v>
      </c>
      <c r="QP29">
        <v>0.88744076521538551</v>
      </c>
      <c r="QQ29">
        <v>0.97069945009317782</v>
      </c>
      <c r="QR29">
        <v>-1.6879879053439757E-3</v>
      </c>
      <c r="QS29">
        <v>1.0217624218425709</v>
      </c>
      <c r="QT29">
        <v>1.1301484120407042</v>
      </c>
      <c r="QU29">
        <v>1.005161506512354</v>
      </c>
      <c r="QV29">
        <v>3.646516244406136E-5</v>
      </c>
      <c r="QW29">
        <v>0.9916702979424995</v>
      </c>
      <c r="QX29">
        <v>0.33763761206542853</v>
      </c>
      <c r="QY29">
        <v>0.93323428567788669</v>
      </c>
      <c r="QZ29">
        <v>-1.742113036877573E-3</v>
      </c>
      <c r="RA29">
        <v>0.89265432937727318</v>
      </c>
      <c r="RB29">
        <v>0.61842975468130479</v>
      </c>
      <c r="RC29">
        <v>0.86300182836338868</v>
      </c>
      <c r="RD29">
        <v>-4.9732882669016945E-3</v>
      </c>
      <c r="RE29">
        <v>0.90709914371472899</v>
      </c>
      <c r="RF29">
        <v>0.48882427691002223</v>
      </c>
      <c r="RG29">
        <v>0.87839523709682843</v>
      </c>
      <c r="RH29">
        <v>-4.2528276336408722E-3</v>
      </c>
      <c r="RI29">
        <v>0.90521240586362106</v>
      </c>
      <c r="RJ29">
        <v>0.69918407942664718</v>
      </c>
      <c r="RK29">
        <v>0.91572298637959015</v>
      </c>
      <c r="RL29">
        <v>-3.1771539378881784E-3</v>
      </c>
      <c r="RM29">
        <v>0.98357450724592477</v>
      </c>
      <c r="RN29">
        <v>0.56992767999967608</v>
      </c>
      <c r="RO29">
        <v>0.88403086331214353</v>
      </c>
      <c r="RP29">
        <v>-4.4842544116224028E-3</v>
      </c>
      <c r="RQ29">
        <v>0.90920849115531222</v>
      </c>
      <c r="RR29">
        <v>1.1784698593973542</v>
      </c>
      <c r="RS29">
        <v>0.98338783144842223</v>
      </c>
      <c r="RT29">
        <v>-5.1787653642741856E-4</v>
      </c>
      <c r="RU29">
        <v>0.98515705239457685</v>
      </c>
      <c r="RV29">
        <v>1.3654527292874294</v>
      </c>
      <c r="RW29">
        <v>0.94352338298891458</v>
      </c>
      <c r="RX29">
        <v>-2.2734400237047537E-3</v>
      </c>
      <c r="RY29">
        <v>0.96314781487602863</v>
      </c>
      <c r="RZ29">
        <v>0.91145686747754151</v>
      </c>
      <c r="SA29">
        <v>0.81105331085059551</v>
      </c>
      <c r="SB29">
        <v>-5.0868202041083358E-3</v>
      </c>
      <c r="SC29">
        <v>0.85544171714394668</v>
      </c>
      <c r="SD29">
        <v>1.1785893321125644</v>
      </c>
      <c r="SE29">
        <v>0.92079805936914005</v>
      </c>
      <c r="SF29">
        <v>-3.0081925590002621E-3</v>
      </c>
      <c r="SG29">
        <v>0.97687584827800189</v>
      </c>
      <c r="SH29">
        <v>0.37945627494539036</v>
      </c>
      <c r="SI29">
        <v>0.86692810870987502</v>
      </c>
      <c r="SJ29">
        <v>-5.2291259809515E-3</v>
      </c>
      <c r="SK29">
        <v>0.95709406814053588</v>
      </c>
      <c r="SL29">
        <v>0.92019196241004642</v>
      </c>
      <c r="SM29">
        <v>0.90406733875163059</v>
      </c>
      <c r="SN29">
        <v>-3.6170423688493751E-3</v>
      </c>
      <c r="SO29">
        <v>0.87961210901029052</v>
      </c>
      <c r="SP29">
        <v>2.0808182951375986</v>
      </c>
      <c r="SQ29">
        <v>1.3670597807910763</v>
      </c>
      <c r="SR29">
        <v>7.4177305834788433E-3</v>
      </c>
      <c r="SS29">
        <v>1.3974454978551623</v>
      </c>
      <c r="ST29">
        <v>0</v>
      </c>
      <c r="SU29">
        <v>0.84481789623285697</v>
      </c>
      <c r="SV29">
        <v>-6.1914245847493297E-3</v>
      </c>
      <c r="SW29">
        <v>0.9186299202622904</v>
      </c>
      <c r="SX29">
        <v>0.53497713028895988</v>
      </c>
      <c r="SY29">
        <v>0.81185448155173179</v>
      </c>
      <c r="SZ29">
        <v>-5.7086765307484497E-3</v>
      </c>
      <c r="TA29">
        <v>0.82951053097829275</v>
      </c>
      <c r="TB29">
        <v>1.2573747869131269</v>
      </c>
      <c r="TC29">
        <v>0.95082585937992492</v>
      </c>
      <c r="TD29">
        <v>-2.2453634940916112E-3</v>
      </c>
      <c r="TE29">
        <v>0.94648679253958179</v>
      </c>
      <c r="TF29">
        <v>1.0468017634163125</v>
      </c>
      <c r="TG29">
        <v>0.88881712024414816</v>
      </c>
      <c r="TH29">
        <v>-4.3111877429782685E-3</v>
      </c>
      <c r="TI29">
        <v>0.95865301234540146</v>
      </c>
      <c r="TJ29">
        <v>1.0783933921691391</v>
      </c>
      <c r="TK29">
        <v>1.0089412646167037</v>
      </c>
      <c r="TL29">
        <v>-8.0309747148568427E-4</v>
      </c>
      <c r="TM29">
        <v>0.98568193079098176</v>
      </c>
      <c r="TN29">
        <v>0.97685497357662787</v>
      </c>
      <c r="TO29">
        <v>1.0297005354940443</v>
      </c>
      <c r="TP29">
        <v>-6.5001448338635089E-4</v>
      </c>
      <c r="TQ29">
        <v>1.0303615609292565</v>
      </c>
      <c r="TR29">
        <v>0.89206625310393328</v>
      </c>
      <c r="TS29">
        <v>0.85269942870999238</v>
      </c>
      <c r="TT29">
        <v>-3.7400029522773495E-3</v>
      </c>
      <c r="TU29">
        <v>0.88882096959962553</v>
      </c>
      <c r="TV29">
        <v>1.3081986481999297</v>
      </c>
      <c r="TW29">
        <v>1.1260163048949272</v>
      </c>
      <c r="TX29">
        <v>2.7270504960397778E-3</v>
      </c>
      <c r="TY29">
        <v>1.1330924190611675</v>
      </c>
      <c r="TZ29">
        <v>0.88937249092460102</v>
      </c>
      <c r="UA29">
        <v>1.0293410788423736</v>
      </c>
      <c r="UB29">
        <v>1.3148738247671584E-4</v>
      </c>
      <c r="UC29">
        <v>0.99002432626620007</v>
      </c>
      <c r="UD29">
        <v>0.79307688140877286</v>
      </c>
      <c r="UE29">
        <v>0.9068026855489304</v>
      </c>
      <c r="UF29">
        <v>-3.4152894930975699E-3</v>
      </c>
      <c r="UG29">
        <v>0.91152157277455759</v>
      </c>
      <c r="UH29">
        <v>1.4000836375522625</v>
      </c>
      <c r="UI29">
        <v>0.930173255867771</v>
      </c>
      <c r="UJ29">
        <v>-2.5346857422702375E-3</v>
      </c>
      <c r="UK29">
        <v>0.98617994412978238</v>
      </c>
      <c r="UL29">
        <v>0.83589525641188223</v>
      </c>
      <c r="UM29">
        <v>0.95653155156317071</v>
      </c>
      <c r="UN29">
        <v>-1.1523426166670618E-3</v>
      </c>
      <c r="UO29">
        <v>0.94705561791671866</v>
      </c>
      <c r="UP29">
        <v>1.2881489964167043</v>
      </c>
      <c r="UQ29">
        <v>0.89920322801351682</v>
      </c>
      <c r="UR29">
        <v>-3.9600756329229688E-3</v>
      </c>
      <c r="US29">
        <v>0.89022937712062433</v>
      </c>
      <c r="UT29">
        <v>1.4866241154541555</v>
      </c>
      <c r="UU29">
        <v>1.0977496852604203</v>
      </c>
      <c r="UV29">
        <v>2.7017804105394752E-3</v>
      </c>
      <c r="UW29">
        <v>1.1400415196740048</v>
      </c>
      <c r="UX29">
        <v>0.36683665135788213</v>
      </c>
      <c r="UY29">
        <v>0.90925867052811982</v>
      </c>
      <c r="UZ29">
        <v>-3.6466773694943605E-3</v>
      </c>
      <c r="VA29">
        <v>0.97012984580156869</v>
      </c>
      <c r="VB29">
        <v>0.18839132402759823</v>
      </c>
      <c r="VC29">
        <v>1.0376601327597106</v>
      </c>
      <c r="VD29">
        <v>-1.5574563966611849E-4</v>
      </c>
      <c r="VE29">
        <v>1.0237871619500971</v>
      </c>
      <c r="VF29">
        <v>0.68049075630014799</v>
      </c>
      <c r="VG29">
        <v>0.7634275931743647</v>
      </c>
      <c r="VH29">
        <v>-6.7083265687801355E-3</v>
      </c>
      <c r="VI29">
        <v>0.75694253972733994</v>
      </c>
      <c r="VJ29">
        <v>0.68481186692409068</v>
      </c>
      <c r="VK29">
        <v>0.95423219834088002</v>
      </c>
      <c r="VL29">
        <v>-1.4092110343567783E-3</v>
      </c>
      <c r="VM29">
        <v>0.91476644712020172</v>
      </c>
      <c r="VN29">
        <v>1.4215893352292754</v>
      </c>
      <c r="VO29">
        <v>1.2201067333289888</v>
      </c>
      <c r="VP29">
        <v>6.4470480672151054E-3</v>
      </c>
      <c r="VQ29">
        <v>1.2726795353430853</v>
      </c>
      <c r="VR29">
        <v>0.99489728030906233</v>
      </c>
      <c r="VS29">
        <v>0.93676433426369954</v>
      </c>
      <c r="VT29">
        <v>-2.0214912671566417E-3</v>
      </c>
      <c r="VU29">
        <v>0.94438543298072686</v>
      </c>
      <c r="VV29">
        <v>0.33649335733762076</v>
      </c>
      <c r="VW29">
        <v>0.72209252408550495</v>
      </c>
      <c r="VX29">
        <v>-9.3052220402724071E-3</v>
      </c>
      <c r="VY29">
        <v>0.71086401053044879</v>
      </c>
      <c r="VZ29">
        <v>1.2932380916522863</v>
      </c>
      <c r="WA29">
        <v>0.99716166746082524</v>
      </c>
      <c r="WB29">
        <v>-6.0014876535452661E-4</v>
      </c>
      <c r="WC29">
        <v>0.96163169294454931</v>
      </c>
      <c r="WD29">
        <v>0.31447389137462617</v>
      </c>
      <c r="WE29">
        <v>0.7282304230394322</v>
      </c>
      <c r="WF29">
        <v>-9.7441806882665842E-3</v>
      </c>
      <c r="WG29">
        <v>0.77367689790413419</v>
      </c>
      <c r="WH29">
        <v>0.87399221651399439</v>
      </c>
      <c r="WI29">
        <v>1.0066739789715895</v>
      </c>
      <c r="WJ29">
        <v>-2.8465436508961625E-3</v>
      </c>
      <c r="WK29">
        <v>1.0401100591770254</v>
      </c>
      <c r="WL29">
        <v>0.95137776322359535</v>
      </c>
      <c r="WM29">
        <v>0.86410678064261104</v>
      </c>
      <c r="WN29">
        <v>-5.4397861850131127E-3</v>
      </c>
      <c r="WO29">
        <v>0.95721926506037758</v>
      </c>
      <c r="WP29">
        <v>1.7166951445836547</v>
      </c>
      <c r="WQ29">
        <v>0.92218392543106498</v>
      </c>
      <c r="WR29">
        <v>-1.8107851713828229E-3</v>
      </c>
      <c r="WS29">
        <v>0.9131805052545966</v>
      </c>
      <c r="WT29">
        <v>1.4117711287824497</v>
      </c>
      <c r="WU29">
        <v>1.1037004148675178</v>
      </c>
      <c r="WV29">
        <v>1.357225717298225E-3</v>
      </c>
      <c r="WW29">
        <v>1.0939198036872331</v>
      </c>
      <c r="WX29">
        <v>1.1011688206181927</v>
      </c>
      <c r="WY29">
        <v>1.0039648360585813</v>
      </c>
      <c r="WZ29">
        <v>-2.0110989662661958E-3</v>
      </c>
      <c r="XA29">
        <v>1.0202046149305564</v>
      </c>
      <c r="XB29">
        <v>1.5472623978783739</v>
      </c>
      <c r="XC29">
        <v>0.94407555037243296</v>
      </c>
      <c r="XD29">
        <v>-1.4000408456326407E-3</v>
      </c>
      <c r="XE29">
        <v>0.89239331491938667</v>
      </c>
      <c r="XF29">
        <v>1.1559987883234368</v>
      </c>
      <c r="XG29">
        <v>0.97341189294410191</v>
      </c>
      <c r="XH29">
        <v>-2.1367762466939651E-3</v>
      </c>
      <c r="XI29">
        <v>0.99892344141125555</v>
      </c>
      <c r="XJ29">
        <v>1.771835080900678</v>
      </c>
      <c r="XK29">
        <v>1.107178626694469</v>
      </c>
      <c r="XL29">
        <v>2.4825531884194781E-3</v>
      </c>
      <c r="XM29">
        <v>1.092746889379451</v>
      </c>
      <c r="XN29">
        <v>0.93897153096351738</v>
      </c>
      <c r="XO29">
        <v>0.81094253466646771</v>
      </c>
      <c r="XP29">
        <v>-6.0465672102067262E-3</v>
      </c>
      <c r="XQ29">
        <v>0.82446051489049577</v>
      </c>
      <c r="XR29">
        <v>0.68684303740187702</v>
      </c>
      <c r="XS29">
        <v>1.0274047560296133</v>
      </c>
      <c r="XT29">
        <v>6.9966387839896142E-4</v>
      </c>
      <c r="XU29">
        <v>1.0116150374884532</v>
      </c>
      <c r="XV29">
        <v>1.3981319609440408</v>
      </c>
      <c r="XW29">
        <v>0.96820821383078703</v>
      </c>
      <c r="XX29">
        <v>-2.9579353667941247E-3</v>
      </c>
      <c r="XY29">
        <v>1.0280819714391494</v>
      </c>
      <c r="XZ29">
        <v>1.1705484788617535</v>
      </c>
      <c r="YA29">
        <v>0.99920414132955071</v>
      </c>
      <c r="YB29">
        <v>-1.613057694363669E-3</v>
      </c>
      <c r="YC29">
        <v>1.0066372151366838</v>
      </c>
      <c r="YD29">
        <v>1.0485842596237755</v>
      </c>
      <c r="YE29">
        <v>1.0662935612256097</v>
      </c>
      <c r="YF29">
        <v>1.5530392332403073E-3</v>
      </c>
      <c r="YG29">
        <v>1.0462974997081818</v>
      </c>
      <c r="YH29">
        <v>0.74655286657228737</v>
      </c>
      <c r="YI29">
        <v>0.99093706531114967</v>
      </c>
      <c r="YJ29">
        <v>-4.9769714228185991E-5</v>
      </c>
      <c r="YK29">
        <v>0.99164510740407197</v>
      </c>
      <c r="YL29">
        <v>0.99484027736268354</v>
      </c>
      <c r="YM29">
        <v>0.8987148264871605</v>
      </c>
      <c r="YN29">
        <v>-3.7758157426262305E-3</v>
      </c>
      <c r="YO29">
        <v>0.97150401675670528</v>
      </c>
      <c r="YP29">
        <v>0.57590197598658299</v>
      </c>
      <c r="YQ29">
        <v>0.73466326228962131</v>
      </c>
      <c r="YR29">
        <v>-7.8034511370049927E-3</v>
      </c>
      <c r="YS29">
        <v>0.70686711964258653</v>
      </c>
      <c r="YT29">
        <v>1.089815779362441</v>
      </c>
      <c r="YU29">
        <v>0.9694213012487195</v>
      </c>
      <c r="YV29">
        <v>-1.5199748916313251E-3</v>
      </c>
      <c r="YW29">
        <v>0.9754769308411837</v>
      </c>
      <c r="YX29">
        <v>1.5666155812594276</v>
      </c>
      <c r="YY29">
        <v>1.1384214596668909</v>
      </c>
      <c r="YZ29">
        <v>3.2320102535111973E-3</v>
      </c>
      <c r="ZA29">
        <v>1.1223548950256219</v>
      </c>
      <c r="ZB29">
        <v>1.2826390587105452</v>
      </c>
      <c r="ZC29">
        <v>0.93776091346093249</v>
      </c>
      <c r="ZD29">
        <v>-2.2141032718456946E-3</v>
      </c>
      <c r="ZE29">
        <v>0.96773095200553338</v>
      </c>
      <c r="ZF29">
        <v>1.003060547862072</v>
      </c>
      <c r="ZG29">
        <v>0.93472200837836605</v>
      </c>
      <c r="ZH29">
        <v>-3.074007552592612E-3</v>
      </c>
      <c r="ZI29">
        <v>0.92621643744156046</v>
      </c>
      <c r="ZJ29">
        <v>0.94536289144955055</v>
      </c>
      <c r="ZK29">
        <v>0.91765738047794898</v>
      </c>
      <c r="ZL29">
        <v>-3.0132619493785573E-3</v>
      </c>
      <c r="ZM29">
        <v>0.85324339889473311</v>
      </c>
      <c r="ZN29">
        <v>0</v>
      </c>
      <c r="ZO29">
        <v>0.75174983170408138</v>
      </c>
      <c r="ZP29">
        <v>-8.4185058563568289E-3</v>
      </c>
      <c r="ZQ29">
        <v>0.73971889174992278</v>
      </c>
      <c r="ZR29">
        <v>0.90329592584884555</v>
      </c>
      <c r="ZS29">
        <v>0.87091721104710695</v>
      </c>
      <c r="ZT29">
        <v>-4.8103594739808651E-3</v>
      </c>
      <c r="ZU29">
        <v>0.87121013061791353</v>
      </c>
      <c r="ZV29">
        <v>1.9536083717475916</v>
      </c>
      <c r="ZW29">
        <v>1.1240824828348841</v>
      </c>
      <c r="ZX29">
        <v>2.9558447708317673E-3</v>
      </c>
      <c r="ZY29">
        <v>1.1308391890218936</v>
      </c>
      <c r="ZZ29">
        <v>0.80523743069330678</v>
      </c>
      <c r="AAA29">
        <v>0.84051836363983823</v>
      </c>
      <c r="AAB29">
        <v>-5.3484041686068708E-3</v>
      </c>
      <c r="AAC29">
        <v>0.81781476477384374</v>
      </c>
      <c r="AAD29">
        <v>0.89684790896503008</v>
      </c>
      <c r="AAE29">
        <v>1.0300819236896699</v>
      </c>
      <c r="AAF29">
        <v>-3.8654179051375202E-4</v>
      </c>
      <c r="AAG29">
        <v>1.0279998301419786</v>
      </c>
      <c r="AAH29">
        <v>0.8414634752059611</v>
      </c>
      <c r="AAI29">
        <v>0.89283199148755743</v>
      </c>
      <c r="AAJ29">
        <v>-3.952030053743393E-3</v>
      </c>
      <c r="AAK29">
        <v>0.85775795924089371</v>
      </c>
      <c r="AAL29">
        <v>1.670529413844787</v>
      </c>
      <c r="AAM29">
        <v>1.1870971271912063</v>
      </c>
      <c r="AAN29">
        <v>3.8015714869564818E-3</v>
      </c>
      <c r="AAO29">
        <v>1.1430371004502402</v>
      </c>
      <c r="AAP29">
        <v>0.77722961103888311</v>
      </c>
      <c r="AAQ29">
        <v>1.041531117203325</v>
      </c>
      <c r="AAR29">
        <v>7.9149237482526E-4</v>
      </c>
      <c r="AAS29">
        <v>1.035649215106166</v>
      </c>
      <c r="AAT29">
        <v>0</v>
      </c>
      <c r="AAU29">
        <v>0.88854254382621556</v>
      </c>
      <c r="AAV29">
        <v>-5.0796983387560446E-3</v>
      </c>
      <c r="AAW29">
        <v>0.96645401915413354</v>
      </c>
      <c r="AAX29">
        <v>0.99277002820849158</v>
      </c>
      <c r="AAY29">
        <v>0.87253694619671318</v>
      </c>
      <c r="AAZ29">
        <v>-4.9829939998844884E-3</v>
      </c>
      <c r="ABA29">
        <v>0.89445441280070237</v>
      </c>
      <c r="ABB29">
        <v>1.3219761710698774</v>
      </c>
      <c r="ABC29">
        <v>0.9479981403794836</v>
      </c>
      <c r="ABD29">
        <v>-1.2556717792854618E-3</v>
      </c>
      <c r="ABE29">
        <v>0.91331505290875092</v>
      </c>
      <c r="ABF29">
        <v>1.1072264717391074</v>
      </c>
      <c r="ABG29">
        <v>0.98297811208428409</v>
      </c>
      <c r="ABH29">
        <v>-9.7856817448062155E-4</v>
      </c>
      <c r="ABI29">
        <v>0.98700127282581551</v>
      </c>
      <c r="ABJ29">
        <v>1.1378142940957274</v>
      </c>
      <c r="ABK29">
        <v>0.9967654556660096</v>
      </c>
      <c r="ABL29">
        <v>-2.3865562772548651E-3</v>
      </c>
      <c r="ABM29">
        <v>1.027141703848</v>
      </c>
      <c r="ABN29">
        <v>1.2650332819652836</v>
      </c>
      <c r="ABO29">
        <v>1.1359546610300089</v>
      </c>
      <c r="ABP29">
        <v>3.216712547281635E-3</v>
      </c>
      <c r="ABQ29">
        <v>1.1361565434764387</v>
      </c>
      <c r="ABR29">
        <v>0.44431272896170826</v>
      </c>
      <c r="ABS29">
        <v>0.91535230216628793</v>
      </c>
      <c r="ABT29">
        <v>-2.4575737390748189E-3</v>
      </c>
      <c r="ABU29">
        <v>0.87682675772382246</v>
      </c>
      <c r="ABV29">
        <v>1.1388198313900366</v>
      </c>
      <c r="ABW29">
        <v>0.9623406370969575</v>
      </c>
      <c r="ABX29">
        <v>-1.341552602110365E-3</v>
      </c>
      <c r="ABY29">
        <v>0.94176314211377532</v>
      </c>
      <c r="ABZ29">
        <v>0.5975009364495012</v>
      </c>
      <c r="ACA29">
        <v>0.84756766378647697</v>
      </c>
      <c r="ACB29">
        <v>-6.1969535559162079E-3</v>
      </c>
      <c r="ACC29">
        <v>0.92339851275714113</v>
      </c>
      <c r="ACD29">
        <v>0.83422657866867234</v>
      </c>
      <c r="ACE29">
        <v>0.85508144711128353</v>
      </c>
      <c r="ACF29">
        <v>-5.4714473815085686E-3</v>
      </c>
      <c r="ACG29">
        <v>0.95483470213263044</v>
      </c>
      <c r="ACH29">
        <v>0.72731769128107004</v>
      </c>
      <c r="ACI29">
        <v>0.81597665636431949</v>
      </c>
      <c r="ACJ29">
        <v>-5.8208636848286425E-3</v>
      </c>
      <c r="ACK29">
        <v>0.7982707833132574</v>
      </c>
      <c r="ACL29">
        <v>0.81126208393634613</v>
      </c>
      <c r="ACM29">
        <v>0.92715646134500695</v>
      </c>
      <c r="ACN29">
        <v>-2.9684203222213232E-3</v>
      </c>
      <c r="ACO29">
        <v>0.96036549044877051</v>
      </c>
      <c r="ACP29">
        <v>1.5360106095109844</v>
      </c>
      <c r="ACQ29">
        <v>1.0448533824301303</v>
      </c>
      <c r="ACR29">
        <v>2.2205462547682228E-4</v>
      </c>
      <c r="ACS29">
        <v>1.0366991497431974</v>
      </c>
      <c r="ACT29">
        <v>0.20400167224138557</v>
      </c>
      <c r="ACU29">
        <v>0.84961453153829869</v>
      </c>
      <c r="ACV29">
        <v>-4.9533571270282831E-3</v>
      </c>
      <c r="ACW29">
        <v>0.87016135543733142</v>
      </c>
      <c r="ACX29">
        <v>0.46916052808738634</v>
      </c>
      <c r="ACY29">
        <v>0.83603577735697876</v>
      </c>
      <c r="ACZ29">
        <v>-5.5392856209726046E-3</v>
      </c>
      <c r="ADA29">
        <v>0.84345745342765732</v>
      </c>
      <c r="ADB29">
        <v>0.71788266635760467</v>
      </c>
      <c r="ADC29">
        <v>0.97258318476565009</v>
      </c>
      <c r="ADD29">
        <v>-1.4729798133347523E-3</v>
      </c>
      <c r="ADE29">
        <v>0.93012408114068834</v>
      </c>
      <c r="ADF29">
        <v>0.50849997590196883</v>
      </c>
      <c r="ADG29">
        <v>0.89183701121573922</v>
      </c>
      <c r="ADH29">
        <v>-3.2313735601916362E-3</v>
      </c>
      <c r="ADI29">
        <v>0.90793895885306264</v>
      </c>
      <c r="ADJ29">
        <v>0.1856431884079888</v>
      </c>
      <c r="ADK29">
        <v>0.751283813370207</v>
      </c>
      <c r="ADL29">
        <v>-7.2589762054158539E-3</v>
      </c>
      <c r="ADM29">
        <v>0.7420628455817454</v>
      </c>
      <c r="ADN29">
        <v>0.78432827458932974</v>
      </c>
      <c r="ADO29">
        <v>0.84227729246729077</v>
      </c>
      <c r="ADP29">
        <v>-4.5146209923582941E-3</v>
      </c>
      <c r="ADQ29">
        <v>0.85765099033655012</v>
      </c>
      <c r="ADR29">
        <v>0.68994093149663938</v>
      </c>
      <c r="ADS29">
        <v>0.94891615892198267</v>
      </c>
      <c r="ADT29">
        <v>-1.612389935967132E-3</v>
      </c>
      <c r="ADU29">
        <v>0.97895924848091376</v>
      </c>
      <c r="ADV29">
        <v>0.55714059100711355</v>
      </c>
      <c r="ADW29">
        <v>0.9037046958507895</v>
      </c>
      <c r="ADX29">
        <v>-3.4810741131252199E-3</v>
      </c>
      <c r="ADY29">
        <v>0.9040597740141012</v>
      </c>
      <c r="ADZ29">
        <v>1.3393007832417601</v>
      </c>
      <c r="AEA29">
        <v>0.92884089145411142</v>
      </c>
      <c r="AEB29">
        <v>-2.1718668258734878E-3</v>
      </c>
      <c r="AEC29">
        <v>0.8829791723413164</v>
      </c>
      <c r="AED29">
        <v>0.81580052066454378</v>
      </c>
      <c r="AEE29">
        <v>0.9608546483702981</v>
      </c>
      <c r="AEF29">
        <v>-1.9823812197431912E-3</v>
      </c>
      <c r="AEG29">
        <v>0.91488771406031277</v>
      </c>
      <c r="AEH29">
        <v>0</v>
      </c>
      <c r="AEI29">
        <v>0.83120957850263166</v>
      </c>
      <c r="AEJ29">
        <v>-6.6518150172050865E-3</v>
      </c>
      <c r="AEK29">
        <v>0.81601189002849339</v>
      </c>
      <c r="AEL29">
        <v>0.91034721950922781</v>
      </c>
      <c r="AEM29">
        <v>0.95469626581204536</v>
      </c>
      <c r="AEN29">
        <v>-1.7825678814913058E-3</v>
      </c>
      <c r="AEO29">
        <v>0.91608966151485027</v>
      </c>
      <c r="AEP29">
        <v>3.1122396599017135</v>
      </c>
      <c r="AEQ29">
        <v>1.2274640570540039</v>
      </c>
      <c r="AER29">
        <v>4.8067034766596734E-3</v>
      </c>
      <c r="AES29">
        <v>1.2054795613087654</v>
      </c>
      <c r="AET29">
        <v>0.43674254106001392</v>
      </c>
      <c r="AEU29">
        <v>0.62593287569493905</v>
      </c>
      <c r="AEV29">
        <v>-1.2084209909253895E-2</v>
      </c>
      <c r="AEW29">
        <v>0.57858893042350057</v>
      </c>
      <c r="AEX29">
        <v>1.4287980675121867</v>
      </c>
      <c r="AEY29">
        <v>1.1177678414645789</v>
      </c>
      <c r="AEZ29">
        <v>2.2487061595565798E-3</v>
      </c>
      <c r="AFA29">
        <v>1.088720248900817</v>
      </c>
      <c r="AFB29">
        <v>0.48133685041192559</v>
      </c>
      <c r="AFC29">
        <v>0.96861219915263475</v>
      </c>
      <c r="AFD29">
        <v>-2.3157163686389026E-3</v>
      </c>
      <c r="AFE29">
        <v>0.94122844364562464</v>
      </c>
      <c r="AFF29">
        <v>0.71138625240840281</v>
      </c>
      <c r="AFG29">
        <v>0.95948734572856398</v>
      </c>
      <c r="AFH29">
        <v>-4.1390512038059603E-3</v>
      </c>
      <c r="AFI29">
        <v>0.98189423149276644</v>
      </c>
      <c r="AFJ29">
        <v>0.31505312510628808</v>
      </c>
      <c r="AFK29">
        <v>0.97556481365535852</v>
      </c>
      <c r="AFL29">
        <v>-3.1168080252780049E-3</v>
      </c>
      <c r="AFM29">
        <v>0.94927464427906172</v>
      </c>
      <c r="AFN29">
        <v>1.0614894798313672</v>
      </c>
      <c r="AFO29">
        <v>0.89543753535767168</v>
      </c>
      <c r="AFP29">
        <v>-3.6618393375866145E-3</v>
      </c>
      <c r="AFQ29">
        <v>0.91373717026250112</v>
      </c>
      <c r="AFR29">
        <v>1.6543292316961153</v>
      </c>
      <c r="AFS29">
        <v>0.96620471858293211</v>
      </c>
      <c r="AFT29">
        <v>-2.0339419616282402E-3</v>
      </c>
      <c r="AFU29">
        <v>0.98058136402729257</v>
      </c>
      <c r="AFV29">
        <v>0.15032941888368601</v>
      </c>
      <c r="AFW29">
        <v>0.54990652756807756</v>
      </c>
      <c r="AFX29">
        <v>-1.3904980812189421E-2</v>
      </c>
      <c r="AFY29">
        <v>0.42732585005988111</v>
      </c>
      <c r="AFZ29">
        <v>0.66859959328788654</v>
      </c>
      <c r="AGA29">
        <v>0.92867126422419621</v>
      </c>
      <c r="AGB29">
        <v>-3.2584957015259737E-3</v>
      </c>
      <c r="AGC29">
        <v>1.00626306871919</v>
      </c>
      <c r="AGD29">
        <v>0.47149291252241254</v>
      </c>
      <c r="AGE29">
        <v>0.89348880073005699</v>
      </c>
      <c r="AGF29">
        <v>-3.7494499179646398E-3</v>
      </c>
      <c r="AGG29">
        <v>0.89415540839732921</v>
      </c>
      <c r="AGH29">
        <v>1.1686831909638067</v>
      </c>
      <c r="AGI29">
        <v>1.057113111779546</v>
      </c>
      <c r="AGJ29">
        <v>4.8956573139688822E-4</v>
      </c>
      <c r="AGK29">
        <v>1.065811215073565</v>
      </c>
      <c r="AGL29">
        <v>0.57457934612051309</v>
      </c>
      <c r="AGM29">
        <v>0.85125166538071151</v>
      </c>
      <c r="AGN29">
        <v>-5.9209765459186893E-3</v>
      </c>
      <c r="AGO29">
        <v>0.96977655319473122</v>
      </c>
      <c r="AGP29">
        <v>1.2200697286647162</v>
      </c>
      <c r="AGQ29">
        <v>0.91427716116339952</v>
      </c>
      <c r="AGR29">
        <v>-2.7134008630181825E-3</v>
      </c>
      <c r="AGS29">
        <v>0.95540888431227489</v>
      </c>
      <c r="AGT29">
        <v>0.89586453799422883</v>
      </c>
      <c r="AGU29">
        <v>1.0196081800048777</v>
      </c>
      <c r="AGV29">
        <v>-1.525465757119012E-3</v>
      </c>
      <c r="AGW29">
        <v>1.0136086071570294</v>
      </c>
      <c r="AGX29">
        <v>0.71926901290778089</v>
      </c>
      <c r="AGY29">
        <v>0.93430745963257888</v>
      </c>
      <c r="AGZ29">
        <v>-1.9694514886822523E-3</v>
      </c>
      <c r="AHA29">
        <v>0.98726768848857072</v>
      </c>
      <c r="AHB29">
        <v>0.84678268969358095</v>
      </c>
      <c r="AHC29">
        <v>0.90453557069462542</v>
      </c>
      <c r="AHD29">
        <v>-3.9354911347238807E-3</v>
      </c>
      <c r="AHE29">
        <v>0.92467019857214161</v>
      </c>
    </row>
    <row r="30" spans="1:889" x14ac:dyDescent="0.2">
      <c r="A30" s="23">
        <v>117.5104844</v>
      </c>
      <c r="B30" s="23">
        <v>25</v>
      </c>
      <c r="C30" s="23">
        <v>25</v>
      </c>
      <c r="E30" s="23">
        <f t="shared" si="0"/>
        <v>30</v>
      </c>
      <c r="F30" s="23">
        <f t="shared" ca="1" si="1"/>
        <v>7.4779477587813017E-2</v>
      </c>
      <c r="G30" s="23">
        <f t="shared" ca="1" si="2"/>
        <v>0.47474417210257158</v>
      </c>
      <c r="H30" s="23">
        <f t="shared" ca="1" si="3"/>
        <v>-1.5150273097486839E-2</v>
      </c>
      <c r="I30" s="23">
        <f t="shared" ca="1" si="4"/>
        <v>0.25797316833247358</v>
      </c>
      <c r="J30">
        <v>0.96249106922799543</v>
      </c>
      <c r="K30">
        <v>1.0094955519592623</v>
      </c>
      <c r="L30">
        <v>-2.8083804349230172E-4</v>
      </c>
      <c r="M30">
        <v>0.97193588518770802</v>
      </c>
      <c r="N30">
        <v>0.12020473222584728</v>
      </c>
      <c r="O30">
        <v>0.68702732024758295</v>
      </c>
      <c r="P30">
        <v>-9.2324097559139968E-3</v>
      </c>
      <c r="Q30">
        <v>0.46706539118741713</v>
      </c>
      <c r="R30">
        <v>0.9720809339084383</v>
      </c>
      <c r="S30">
        <v>0.96894979193985209</v>
      </c>
      <c r="T30">
        <v>-1.5106737798086167E-3</v>
      </c>
      <c r="U30">
        <v>0.92519573824939338</v>
      </c>
      <c r="V30">
        <v>0.52139414558035035</v>
      </c>
      <c r="W30">
        <v>0.95495605843271303</v>
      </c>
      <c r="X30">
        <v>-2.3253619040924786E-3</v>
      </c>
      <c r="Y30">
        <v>0.93620176390082166</v>
      </c>
      <c r="Z30">
        <v>0.3890507467279804</v>
      </c>
      <c r="AA30">
        <v>0.84647328943018085</v>
      </c>
      <c r="AB30">
        <v>-4.8281911779743903E-3</v>
      </c>
      <c r="AC30">
        <v>0.84577362278092449</v>
      </c>
      <c r="AD30">
        <v>1.4584756270867707</v>
      </c>
      <c r="AE30">
        <v>1.1699019140720834</v>
      </c>
      <c r="AF30">
        <v>3.9729004819135357E-3</v>
      </c>
      <c r="AG30">
        <v>1.1611517760439067</v>
      </c>
      <c r="AH30">
        <v>1.1277990495200381</v>
      </c>
      <c r="AI30">
        <v>0.84777781958475507</v>
      </c>
      <c r="AJ30">
        <v>-4.7747872122397908E-3</v>
      </c>
      <c r="AK30">
        <v>0.88135180015421477</v>
      </c>
      <c r="AL30">
        <v>0.91948254773642468</v>
      </c>
      <c r="AM30">
        <v>1.0559459874795696</v>
      </c>
      <c r="AN30">
        <v>5.3668247149903092E-4</v>
      </c>
      <c r="AO30">
        <v>1.0538870264335873</v>
      </c>
      <c r="AP30">
        <v>0.31582171526100011</v>
      </c>
      <c r="AQ30">
        <v>1.137313247617955</v>
      </c>
      <c r="AR30">
        <v>2.6220120294760583E-3</v>
      </c>
      <c r="AS30">
        <v>1.1325056888162621</v>
      </c>
      <c r="AT30">
        <v>0.45539007905096979</v>
      </c>
      <c r="AU30">
        <v>0.7899350987923075</v>
      </c>
      <c r="AV30">
        <v>-7.3810213662477524E-3</v>
      </c>
      <c r="AW30">
        <v>0.77898969624650105</v>
      </c>
      <c r="AX30">
        <v>0.44351511172154118</v>
      </c>
      <c r="AY30">
        <v>0.8988647391105572</v>
      </c>
      <c r="AZ30">
        <v>-2.7692911872714285E-3</v>
      </c>
      <c r="BA30">
        <v>0.97421039183951441</v>
      </c>
      <c r="BB30">
        <v>0.38877655886744777</v>
      </c>
      <c r="BC30">
        <v>1.0470670008314269</v>
      </c>
      <c r="BD30">
        <v>-5.9540662647371561E-5</v>
      </c>
      <c r="BE30">
        <v>1.0434164245612207</v>
      </c>
      <c r="BF30">
        <v>1.5458163753063152</v>
      </c>
      <c r="BG30">
        <v>0.9859988109619221</v>
      </c>
      <c r="BH30">
        <v>-2.6847070298614654E-4</v>
      </c>
      <c r="BI30">
        <v>0.96482302762794836</v>
      </c>
      <c r="BJ30">
        <v>0.80095360932539161</v>
      </c>
      <c r="BK30">
        <v>1.1209334381657459</v>
      </c>
      <c r="BL30">
        <v>2.1144663579819672E-3</v>
      </c>
      <c r="BM30">
        <v>1.0811269847217688</v>
      </c>
      <c r="BN30">
        <v>0.96849474907292565</v>
      </c>
      <c r="BO30">
        <v>1.1236136392715639</v>
      </c>
      <c r="BP30">
        <v>2.053020970614149E-3</v>
      </c>
      <c r="BQ30">
        <v>1.1077533004012248</v>
      </c>
      <c r="BR30">
        <v>0.57070499553548382</v>
      </c>
      <c r="BS30">
        <v>0.88483949044309174</v>
      </c>
      <c r="BT30">
        <v>-4.1305292132944775E-3</v>
      </c>
      <c r="BU30">
        <v>0.88007623577201155</v>
      </c>
      <c r="BV30">
        <v>0.6779723244252106</v>
      </c>
      <c r="BW30">
        <v>0.86224051281879099</v>
      </c>
      <c r="BX30">
        <v>-4.4268510743912422E-3</v>
      </c>
      <c r="BY30">
        <v>0.85283136825036243</v>
      </c>
      <c r="BZ30">
        <v>0.19405581133887048</v>
      </c>
      <c r="CA30">
        <v>0.91390584017346421</v>
      </c>
      <c r="CB30">
        <v>-3.3782044517775369E-3</v>
      </c>
      <c r="CC30">
        <v>0.99419574030431879</v>
      </c>
      <c r="CD30">
        <v>0.44904092283325681</v>
      </c>
      <c r="CE30">
        <v>0.80559515723330111</v>
      </c>
      <c r="CF30">
        <v>-6.9957617771232742E-3</v>
      </c>
      <c r="CG30">
        <v>0.78336819404842517</v>
      </c>
      <c r="CH30">
        <v>0.73114749498368448</v>
      </c>
      <c r="CI30">
        <v>0.86273814799348814</v>
      </c>
      <c r="CJ30">
        <v>-5.1389989211421318E-3</v>
      </c>
      <c r="CK30">
        <v>0.84759598898264576</v>
      </c>
      <c r="CL30">
        <v>2.2155032706613098</v>
      </c>
      <c r="CM30">
        <v>0.8601922325322251</v>
      </c>
      <c r="CN30">
        <v>-4.3769820256331542E-3</v>
      </c>
      <c r="CO30">
        <v>0.86201840191111223</v>
      </c>
      <c r="CP30">
        <v>1.4710072107591625</v>
      </c>
      <c r="CQ30">
        <v>0.92018979658959887</v>
      </c>
      <c r="CR30">
        <v>-2.7736630102471469E-3</v>
      </c>
      <c r="CS30">
        <v>0.88299484199034017</v>
      </c>
      <c r="CT30">
        <v>0.67801558863578459</v>
      </c>
      <c r="CU30">
        <v>1.0732752095085232</v>
      </c>
      <c r="CV30">
        <v>2.2587957263749537E-3</v>
      </c>
      <c r="CW30">
        <v>1.0824223764453382</v>
      </c>
      <c r="CX30">
        <v>0.69902012506372913</v>
      </c>
      <c r="CY30">
        <v>1.0060118254880006</v>
      </c>
      <c r="CZ30">
        <v>-9.7680517532764202E-4</v>
      </c>
      <c r="DA30">
        <v>0.97553896600615375</v>
      </c>
      <c r="DB30">
        <v>1.0758021808890386</v>
      </c>
      <c r="DC30">
        <v>1.149766010477784</v>
      </c>
      <c r="DD30">
        <v>3.3499093545261509E-3</v>
      </c>
      <c r="DE30">
        <v>1.1436144797144316</v>
      </c>
      <c r="DF30">
        <v>1.095169551349503</v>
      </c>
      <c r="DG30">
        <v>1.1469644879412997</v>
      </c>
      <c r="DH30">
        <v>3.7680537901101205E-3</v>
      </c>
      <c r="DI30">
        <v>1.1415273445692118</v>
      </c>
      <c r="DJ30">
        <v>0.46034551874951379</v>
      </c>
      <c r="DK30">
        <v>0.76293849155320581</v>
      </c>
      <c r="DL30">
        <v>-8.4688574812870777E-3</v>
      </c>
      <c r="DM30">
        <v>0.80350228931050516</v>
      </c>
      <c r="DN30">
        <v>1.1019383702514116</v>
      </c>
      <c r="DO30">
        <v>1.2281505901440022</v>
      </c>
      <c r="DP30">
        <v>5.3730256478154237E-3</v>
      </c>
      <c r="DQ30">
        <v>1.2370002383317018</v>
      </c>
      <c r="DR30">
        <v>1.0409006836689916</v>
      </c>
      <c r="DS30">
        <v>0.92410837678001656</v>
      </c>
      <c r="DT30">
        <v>-3.8253720764147708E-3</v>
      </c>
      <c r="DU30">
        <v>0.98039908772856144</v>
      </c>
      <c r="DV30">
        <v>0.80295029467912071</v>
      </c>
      <c r="DW30">
        <v>1.0490002758092933</v>
      </c>
      <c r="DX30">
        <v>9.7627991176314072E-4</v>
      </c>
      <c r="DY30">
        <v>1.0382721423783721</v>
      </c>
      <c r="DZ30">
        <v>0.17537831448998989</v>
      </c>
      <c r="EA30">
        <v>0.83649304708932792</v>
      </c>
      <c r="EB30">
        <v>-5.1510341451481093E-3</v>
      </c>
      <c r="EC30">
        <v>0.94808722308367877</v>
      </c>
      <c r="ED30">
        <v>0.69196859707738922</v>
      </c>
      <c r="EE30">
        <v>0.96858529783865643</v>
      </c>
      <c r="EF30">
        <v>-8.5393696217100543E-4</v>
      </c>
      <c r="EG30">
        <v>0.94949191587531812</v>
      </c>
      <c r="EH30">
        <v>0.73756418384761679</v>
      </c>
      <c r="EI30">
        <v>0.74762692631608685</v>
      </c>
      <c r="EJ30">
        <v>-7.4658271616016379E-3</v>
      </c>
      <c r="EK30">
        <v>0.7594098476009723</v>
      </c>
      <c r="EL30">
        <v>0.28887844883715702</v>
      </c>
      <c r="EM30">
        <v>0.93034052052112404</v>
      </c>
      <c r="EN30">
        <v>-3.0643963597178974E-3</v>
      </c>
      <c r="EO30">
        <v>0.95463958612060129</v>
      </c>
      <c r="EP30">
        <v>0.86851781727340049</v>
      </c>
      <c r="EQ30">
        <v>1.0055212447402644</v>
      </c>
      <c r="ER30">
        <v>-2.0339832067911359E-3</v>
      </c>
      <c r="ES30">
        <v>0.9745105658342994</v>
      </c>
      <c r="ET30">
        <v>7.4779477587813017E-2</v>
      </c>
      <c r="EU30">
        <v>0.47474417210257158</v>
      </c>
      <c r="EV30">
        <v>-1.5150273097486839E-2</v>
      </c>
      <c r="EW30">
        <v>0.25797316833247358</v>
      </c>
      <c r="EX30">
        <v>0.84154501319817487</v>
      </c>
      <c r="EY30">
        <v>0.83075186088960795</v>
      </c>
      <c r="EZ30">
        <v>-3.6015725585076806E-3</v>
      </c>
      <c r="FA30">
        <v>0.82444124359028659</v>
      </c>
      <c r="FB30">
        <v>0.50632228382125588</v>
      </c>
      <c r="FC30">
        <v>0.78580884804073814</v>
      </c>
      <c r="FD30">
        <v>-5.5454998100080404E-3</v>
      </c>
      <c r="FE30">
        <v>0.755504850684249</v>
      </c>
      <c r="FF30">
        <v>0.7281817820031834</v>
      </c>
      <c r="FG30">
        <v>0.89005806349037953</v>
      </c>
      <c r="FH30">
        <v>-3.6706340431541138E-3</v>
      </c>
      <c r="FI30">
        <v>0.97204729969353354</v>
      </c>
      <c r="FJ30">
        <v>0.32245526601658053</v>
      </c>
      <c r="FK30">
        <v>0.73641878173204789</v>
      </c>
      <c r="FL30">
        <v>-8.1009872834196944E-3</v>
      </c>
      <c r="FM30">
        <v>0.72880250528921398</v>
      </c>
      <c r="FN30">
        <v>0.40578813390140517</v>
      </c>
      <c r="FO30">
        <v>0.7930437751806001</v>
      </c>
      <c r="FP30">
        <v>-5.8096810936544207E-3</v>
      </c>
      <c r="FQ30">
        <v>0.79904438327982585</v>
      </c>
      <c r="FR30">
        <v>0</v>
      </c>
      <c r="FS30">
        <v>0.90261018930410442</v>
      </c>
      <c r="FT30">
        <v>-4.0175681381383038E-3</v>
      </c>
      <c r="FU30">
        <v>0.88701579435200328</v>
      </c>
      <c r="FV30">
        <v>0.66766573687206698</v>
      </c>
      <c r="FW30">
        <v>1.0335589059723738</v>
      </c>
      <c r="FX30">
        <v>6.3593299015982953E-4</v>
      </c>
      <c r="FY30">
        <v>0.99559818675321898</v>
      </c>
      <c r="FZ30">
        <v>0.86005562042754302</v>
      </c>
      <c r="GA30">
        <v>1.018831874778436</v>
      </c>
      <c r="GB30">
        <v>-4.702798160612271E-4</v>
      </c>
      <c r="GC30">
        <v>0.9951407691580475</v>
      </c>
      <c r="GD30">
        <v>0.88918721509515408</v>
      </c>
      <c r="GE30">
        <v>0.88417537017462244</v>
      </c>
      <c r="GF30">
        <v>-3.7912631967377667E-3</v>
      </c>
      <c r="GG30">
        <v>0.92502538514725163</v>
      </c>
      <c r="GH30">
        <v>0.57543381126257287</v>
      </c>
      <c r="GI30">
        <v>0.88232976944798902</v>
      </c>
      <c r="GJ30">
        <v>-3.7880517543980178E-3</v>
      </c>
      <c r="GK30">
        <v>0.87113543003283667</v>
      </c>
      <c r="GL30">
        <v>0.79420433843078786</v>
      </c>
      <c r="GM30">
        <v>1.0699099499407445</v>
      </c>
      <c r="GN30">
        <v>1.7362281112450926E-3</v>
      </c>
      <c r="GO30">
        <v>1.0484610743041423</v>
      </c>
      <c r="GP30">
        <v>0.79908255579210241</v>
      </c>
      <c r="GQ30">
        <v>1.0452723146914709</v>
      </c>
      <c r="GR30">
        <v>6.0595977904530493E-4</v>
      </c>
      <c r="GS30">
        <v>1.0197509846225881</v>
      </c>
      <c r="GT30">
        <v>0.23142988849606735</v>
      </c>
      <c r="GU30">
        <v>0.86215513273504396</v>
      </c>
      <c r="GV30">
        <v>-5.6719125785870241E-3</v>
      </c>
      <c r="GW30">
        <v>0.95442490403957525</v>
      </c>
      <c r="GX30">
        <v>1.061332701435191</v>
      </c>
      <c r="GY30">
        <v>1.1182928646972556</v>
      </c>
      <c r="GZ30">
        <v>2.1009750088356936E-3</v>
      </c>
      <c r="HA30">
        <v>1.0846610495294524</v>
      </c>
      <c r="HB30">
        <v>0.58034786296520302</v>
      </c>
      <c r="HC30">
        <v>1.1071025071551432</v>
      </c>
      <c r="HD30">
        <v>2.4805408722788978E-3</v>
      </c>
      <c r="HE30">
        <v>1.0882787607807316</v>
      </c>
      <c r="HF30">
        <v>0.77885977262028894</v>
      </c>
      <c r="HG30">
        <v>0.97412959848460923</v>
      </c>
      <c r="HH30">
        <v>-1.8465289328233607E-3</v>
      </c>
      <c r="HI30">
        <v>1.0066267369677444</v>
      </c>
      <c r="HJ30">
        <v>0.81693143901004217</v>
      </c>
      <c r="HK30">
        <v>1.0683953139382878</v>
      </c>
      <c r="HL30">
        <v>1.086827208732762E-3</v>
      </c>
      <c r="HM30">
        <v>1.0585805118288536</v>
      </c>
      <c r="HN30">
        <v>0.94795507538060819</v>
      </c>
      <c r="HO30">
        <v>0.92315199608574672</v>
      </c>
      <c r="HP30">
        <v>-2.5307375601758392E-3</v>
      </c>
      <c r="HQ30">
        <v>0.97487432951902975</v>
      </c>
      <c r="HR30">
        <v>0</v>
      </c>
      <c r="HS30">
        <v>0.84840776268168139</v>
      </c>
      <c r="HT30">
        <v>-5.4537511386978776E-3</v>
      </c>
      <c r="HU30">
        <v>0.852052692916479</v>
      </c>
      <c r="HV30">
        <v>0.66791822805196543</v>
      </c>
      <c r="HW30">
        <v>0.9718076239965785</v>
      </c>
      <c r="HX30">
        <v>-2.6161221300858846E-3</v>
      </c>
      <c r="HY30">
        <v>0.97293420616144533</v>
      </c>
      <c r="HZ30">
        <v>6.6657686878078271E-2</v>
      </c>
      <c r="IA30">
        <v>0.79015418385161906</v>
      </c>
      <c r="IB30">
        <v>-7.0798677996216572E-3</v>
      </c>
      <c r="IC30">
        <v>0.7973277509506731</v>
      </c>
      <c r="ID30">
        <v>0.9217333463320887</v>
      </c>
      <c r="IE30">
        <v>1.0921174685785995</v>
      </c>
      <c r="IF30">
        <v>2.163212676115701E-3</v>
      </c>
      <c r="IG30">
        <v>1.0868866697938591</v>
      </c>
      <c r="IH30">
        <v>0.28278668951372454</v>
      </c>
      <c r="II30">
        <v>0.9313210474938487</v>
      </c>
      <c r="IJ30">
        <v>-2.4131704223549059E-3</v>
      </c>
      <c r="IK30">
        <v>0.97140032971908208</v>
      </c>
      <c r="IL30">
        <v>0.73912249586054135</v>
      </c>
      <c r="IM30">
        <v>1.0066498862370032</v>
      </c>
      <c r="IN30">
        <v>-1.3858248330162191E-3</v>
      </c>
      <c r="IO30">
        <v>0.98136574180994163</v>
      </c>
      <c r="IP30">
        <v>1.0695639204449967</v>
      </c>
      <c r="IQ30">
        <v>1.0435002538267095</v>
      </c>
      <c r="IR30">
        <v>8.4094104134905525E-4</v>
      </c>
      <c r="IS30">
        <v>1.0193638190007943</v>
      </c>
      <c r="IT30">
        <v>0.78374412608716992</v>
      </c>
      <c r="IU30">
        <v>0.7118349986677196</v>
      </c>
      <c r="IV30">
        <v>-9.1409907868036273E-3</v>
      </c>
      <c r="IW30">
        <v>0.66893639271454441</v>
      </c>
      <c r="IX30">
        <v>1.2170908551774382</v>
      </c>
      <c r="IY30">
        <v>0.98051384941453679</v>
      </c>
      <c r="IZ30">
        <v>-3.7600752959131631E-4</v>
      </c>
      <c r="JA30">
        <v>0.97662178601142402</v>
      </c>
      <c r="JB30">
        <v>1.478261220876425</v>
      </c>
      <c r="JC30">
        <v>0.98091583210633049</v>
      </c>
      <c r="JD30">
        <v>-2.0800420156684048E-3</v>
      </c>
      <c r="JE30">
        <v>1.0069443084011882</v>
      </c>
      <c r="JF30">
        <v>0</v>
      </c>
      <c r="JG30">
        <v>0.74005199516879505</v>
      </c>
      <c r="JH30">
        <v>-8.1496616018111572E-3</v>
      </c>
      <c r="JI30">
        <v>0.7449118568653047</v>
      </c>
      <c r="JJ30">
        <v>0.54935140964120477</v>
      </c>
      <c r="JK30">
        <v>0.85042669875571109</v>
      </c>
      <c r="JL30">
        <v>-5.9761845084743597E-3</v>
      </c>
      <c r="JM30">
        <v>0.94192168691344191</v>
      </c>
      <c r="JN30">
        <v>0.35944814897990218</v>
      </c>
      <c r="JO30">
        <v>0.8913090768937374</v>
      </c>
      <c r="JP30">
        <v>-3.4452686447507988E-3</v>
      </c>
      <c r="JQ30">
        <v>0.90233276109346117</v>
      </c>
      <c r="JR30">
        <v>0.42299596963073333</v>
      </c>
      <c r="JS30">
        <v>1.0015374837155691</v>
      </c>
      <c r="JT30">
        <v>6.7834340455139529E-4</v>
      </c>
      <c r="JU30">
        <v>1.0177101352713562</v>
      </c>
      <c r="JV30">
        <v>0.60927015851262822</v>
      </c>
      <c r="JW30">
        <v>0.76376704472130275</v>
      </c>
      <c r="JX30">
        <v>-7.3053939838790176E-3</v>
      </c>
      <c r="JY30">
        <v>0.76402789161459894</v>
      </c>
      <c r="JZ30">
        <v>0.84202201264266074</v>
      </c>
      <c r="KA30">
        <v>1.1234011963888546</v>
      </c>
      <c r="KB30">
        <v>2.1988472935552277E-3</v>
      </c>
      <c r="KC30">
        <v>1.1356923494352149</v>
      </c>
      <c r="KD30">
        <v>0.10500774723383502</v>
      </c>
      <c r="KE30">
        <v>0.78047207819449771</v>
      </c>
      <c r="KF30">
        <v>-7.7464041295011998E-3</v>
      </c>
      <c r="KG30">
        <v>0.81000370095092467</v>
      </c>
      <c r="KH30">
        <v>0.54809909759606024</v>
      </c>
      <c r="KI30">
        <v>0.91011523213739476</v>
      </c>
      <c r="KJ30">
        <v>-3.0284136856413616E-3</v>
      </c>
      <c r="KK30">
        <v>0.93970952469863445</v>
      </c>
      <c r="KL30">
        <v>0.66068707648180414</v>
      </c>
      <c r="KM30">
        <v>0.91015164448111652</v>
      </c>
      <c r="KN30">
        <v>-2.6000420315779359E-3</v>
      </c>
      <c r="KO30">
        <v>0.87519090760026808</v>
      </c>
      <c r="KP30">
        <v>0.97203796789431207</v>
      </c>
      <c r="KQ30">
        <v>0.84279106086306577</v>
      </c>
      <c r="KR30">
        <v>-4.7509407055690142E-3</v>
      </c>
      <c r="KS30">
        <v>0.85298841383516288</v>
      </c>
      <c r="KT30">
        <v>0</v>
      </c>
      <c r="KU30">
        <v>0.48611681821849256</v>
      </c>
      <c r="KV30">
        <v>-1.4592577954624236E-2</v>
      </c>
      <c r="KW30">
        <v>0.14109709131575698</v>
      </c>
      <c r="KX30">
        <v>0.8232368676491133</v>
      </c>
      <c r="KY30">
        <v>1.1114608871241409</v>
      </c>
      <c r="KZ30">
        <v>4.0446605982420716E-3</v>
      </c>
      <c r="LA30">
        <v>1.1733679647172206</v>
      </c>
      <c r="LB30">
        <v>0.48981306349889453</v>
      </c>
      <c r="LC30">
        <v>0.74444069574696192</v>
      </c>
      <c r="LD30">
        <v>-7.9353971180250449E-3</v>
      </c>
      <c r="LE30">
        <v>0.73607928957811231</v>
      </c>
      <c r="LF30">
        <v>1.3006083031098732</v>
      </c>
      <c r="LG30">
        <v>1.0136663973693052</v>
      </c>
      <c r="LH30">
        <v>-1.3969609694342217E-4</v>
      </c>
      <c r="LI30">
        <v>1.016076208501641</v>
      </c>
      <c r="LJ30">
        <v>0.27802072036788233</v>
      </c>
      <c r="LK30">
        <v>0.68762383212548517</v>
      </c>
      <c r="LL30">
        <v>-9.68537024282814E-3</v>
      </c>
      <c r="LM30">
        <v>0.62458050398151643</v>
      </c>
      <c r="LN30">
        <v>0.72649608686615097</v>
      </c>
      <c r="LO30">
        <v>1.0459451414686118</v>
      </c>
      <c r="LP30">
        <v>-3.4222032245283401E-5</v>
      </c>
      <c r="LQ30">
        <v>1.0259221732465196</v>
      </c>
      <c r="LR30">
        <v>0.23204585299044683</v>
      </c>
      <c r="LS30">
        <v>0.93559979876691968</v>
      </c>
      <c r="LT30">
        <v>-2.5947051663704332E-3</v>
      </c>
      <c r="LU30">
        <v>0.95653329417067035</v>
      </c>
      <c r="LV30">
        <v>0.90793176353848637</v>
      </c>
      <c r="LW30">
        <v>0.96686612186876342</v>
      </c>
      <c r="LX30">
        <v>-2.1372544571550819E-3</v>
      </c>
      <c r="LY30">
        <v>0.99509397446268066</v>
      </c>
      <c r="LZ30">
        <v>0.18486560017405734</v>
      </c>
      <c r="MA30">
        <v>1.0239510086509747</v>
      </c>
      <c r="MB30">
        <v>-8.6312358286311046E-4</v>
      </c>
      <c r="MC30">
        <v>1.0052237596422919</v>
      </c>
      <c r="MD30">
        <v>1.384829815495084</v>
      </c>
      <c r="ME30">
        <v>0.86908600797491042</v>
      </c>
      <c r="MF30">
        <v>-5.08482141202186E-3</v>
      </c>
      <c r="MG30">
        <v>0.94506099536649268</v>
      </c>
      <c r="MH30">
        <v>0.97065247601289473</v>
      </c>
      <c r="MI30">
        <v>0.8971350346271646</v>
      </c>
      <c r="MJ30">
        <v>-3.1018984166055921E-3</v>
      </c>
      <c r="MK30">
        <v>0.85315828410889749</v>
      </c>
      <c r="ML30">
        <v>0.16858830096428046</v>
      </c>
      <c r="MM30">
        <v>0.50342559453364988</v>
      </c>
      <c r="MN30">
        <v>-1.3662990969287093E-2</v>
      </c>
      <c r="MO30">
        <v>0.17678946457544964</v>
      </c>
      <c r="MP30">
        <v>5.6034021685883562E-2</v>
      </c>
      <c r="MQ30">
        <v>0.84614901906030016</v>
      </c>
      <c r="MR30">
        <v>-6.9473921578657033E-3</v>
      </c>
      <c r="MS30">
        <v>0.95388440199864977</v>
      </c>
      <c r="MT30">
        <v>0.61714496821078657</v>
      </c>
      <c r="MU30">
        <v>1.0121011816070691</v>
      </c>
      <c r="MV30">
        <v>-6.7826650053973668E-4</v>
      </c>
      <c r="MW30">
        <v>0.96674267687178417</v>
      </c>
      <c r="MX30">
        <v>0.72131974810833366</v>
      </c>
      <c r="MY30">
        <v>1.1190633523743772</v>
      </c>
      <c r="MZ30">
        <v>2.1642756324452574E-3</v>
      </c>
      <c r="NA30">
        <v>1.0990477469719633</v>
      </c>
      <c r="NB30">
        <v>0.38310893813148761</v>
      </c>
      <c r="NC30">
        <v>0.63936654474998078</v>
      </c>
      <c r="ND30">
        <v>-1.0983964184882754E-2</v>
      </c>
      <c r="NE30">
        <v>0.50750602088423458</v>
      </c>
      <c r="NF30">
        <v>0.44957784195112788</v>
      </c>
      <c r="NG30">
        <v>0.89528150269562079</v>
      </c>
      <c r="NH30">
        <v>-3.6633760778918803E-3</v>
      </c>
      <c r="NI30">
        <v>0.89679635057889739</v>
      </c>
      <c r="NJ30">
        <v>0.76652402749602644</v>
      </c>
      <c r="NK30">
        <v>0.95324413816894304</v>
      </c>
      <c r="NL30">
        <v>-2.5205913315208819E-3</v>
      </c>
      <c r="NM30">
        <v>0.94812943562482654</v>
      </c>
      <c r="NN30">
        <v>1.0323551545376795</v>
      </c>
      <c r="NO30">
        <v>0.88573290598056309</v>
      </c>
      <c r="NP30">
        <v>-3.9518754646862778E-3</v>
      </c>
      <c r="NQ30">
        <v>0.95835897719812357</v>
      </c>
      <c r="NR30">
        <v>1.2532663622741202</v>
      </c>
      <c r="NS30">
        <v>1.0795259201155425</v>
      </c>
      <c r="NT30">
        <v>5.3724952825005368E-4</v>
      </c>
      <c r="NU30">
        <v>1.0089418126768692</v>
      </c>
      <c r="NV30">
        <v>0.4375720973134532</v>
      </c>
      <c r="NW30">
        <v>0.90196518415276594</v>
      </c>
      <c r="NX30">
        <v>-3.7418115884277057E-3</v>
      </c>
      <c r="NY30">
        <v>0.90081080616785814</v>
      </c>
      <c r="NZ30">
        <v>0.55531748895954036</v>
      </c>
      <c r="OA30">
        <v>1.0274072446645548</v>
      </c>
      <c r="OB30">
        <v>5.2444016060523336E-4</v>
      </c>
      <c r="OC30">
        <v>0.9970857021319296</v>
      </c>
      <c r="OD30">
        <v>0.41450316923871278</v>
      </c>
      <c r="OE30">
        <v>0.92567689883870696</v>
      </c>
      <c r="OF30">
        <v>-4.1188012233160584E-3</v>
      </c>
      <c r="OG30">
        <v>0.95158995396822621</v>
      </c>
      <c r="OH30">
        <v>0.38876403011354183</v>
      </c>
      <c r="OI30">
        <v>0.93069318233363096</v>
      </c>
      <c r="OJ30">
        <v>-4.9849852543231753E-3</v>
      </c>
      <c r="OK30">
        <v>0.98832693792200177</v>
      </c>
      <c r="OL30">
        <v>1.0985021137971833</v>
      </c>
      <c r="OM30">
        <v>0.99571847614815656</v>
      </c>
      <c r="ON30">
        <v>-6.0741269140033563E-4</v>
      </c>
      <c r="OO30">
        <v>0.94881050513353671</v>
      </c>
      <c r="OP30">
        <v>0.55243105101009859</v>
      </c>
      <c r="OQ30">
        <v>1.1268974576982012</v>
      </c>
      <c r="OR30">
        <v>1.4544793024011673E-3</v>
      </c>
      <c r="OS30">
        <v>1.1479141014215968</v>
      </c>
      <c r="OT30">
        <v>0.65200574477461815</v>
      </c>
      <c r="OU30">
        <v>0.99300681934351054</v>
      </c>
      <c r="OV30">
        <v>-1.7891995078147297E-3</v>
      </c>
      <c r="OW30">
        <v>0.97551467673884051</v>
      </c>
      <c r="OX30">
        <v>0.6373120083413526</v>
      </c>
      <c r="OY30">
        <v>1.0538451285211641</v>
      </c>
      <c r="OZ30">
        <v>-5.0303336108691488E-4</v>
      </c>
      <c r="PA30">
        <v>1.0367844132051547</v>
      </c>
      <c r="PB30">
        <v>1.7965630011516034</v>
      </c>
      <c r="PC30">
        <v>1.0574653476191371</v>
      </c>
      <c r="PD30">
        <v>1.2878490254224775E-3</v>
      </c>
      <c r="PE30">
        <v>1.0536456893071218</v>
      </c>
      <c r="PF30">
        <v>0.54632548716617102</v>
      </c>
      <c r="PG30">
        <v>1.0248805618603809</v>
      </c>
      <c r="PH30">
        <v>-5.5267760781924785E-4</v>
      </c>
      <c r="PI30">
        <v>1.0131780201172371</v>
      </c>
      <c r="PJ30">
        <v>0</v>
      </c>
      <c r="PK30">
        <v>0.58390640477448319</v>
      </c>
      <c r="PL30">
        <v>-1.1685514877077042E-2</v>
      </c>
      <c r="PM30">
        <v>0.2882994467625834</v>
      </c>
      <c r="PN30">
        <v>0.86282668563702236</v>
      </c>
      <c r="PO30">
        <v>0.5575882164360918</v>
      </c>
      <c r="PP30">
        <v>-1.2038220214856605E-2</v>
      </c>
      <c r="PQ30">
        <v>0.30536497778574057</v>
      </c>
      <c r="PR30">
        <v>0.80510478884358971</v>
      </c>
      <c r="PS30">
        <v>1.1124257414250489</v>
      </c>
      <c r="PT30">
        <v>1.8621110602336558E-3</v>
      </c>
      <c r="PU30">
        <v>1.0887208982402414</v>
      </c>
      <c r="PV30">
        <v>0.67069089722663766</v>
      </c>
      <c r="PW30">
        <v>0.81411075140136391</v>
      </c>
      <c r="PX30">
        <v>-6.0982740790845478E-3</v>
      </c>
      <c r="PY30">
        <v>0.82153054263197389</v>
      </c>
      <c r="PZ30">
        <v>0.33385130945007929</v>
      </c>
      <c r="QA30">
        <v>0.76762921917376337</v>
      </c>
      <c r="QB30">
        <v>-7.3359242123344137E-3</v>
      </c>
      <c r="QC30">
        <v>0.74833262722258453</v>
      </c>
      <c r="QD30">
        <v>0.87148404750242459</v>
      </c>
      <c r="QE30">
        <v>0.88873900086343838</v>
      </c>
      <c r="QF30">
        <v>-4.043061625295964E-3</v>
      </c>
      <c r="QG30">
        <v>0.95806456594283007</v>
      </c>
      <c r="QH30">
        <v>0.20169680702253925</v>
      </c>
      <c r="QI30">
        <v>0.93914175139608136</v>
      </c>
      <c r="QJ30">
        <v>-4.4328095079022743E-3</v>
      </c>
      <c r="QK30">
        <v>0.9718284861836286</v>
      </c>
      <c r="QL30">
        <v>0.41831992023654352</v>
      </c>
      <c r="QM30">
        <v>0.85910196973313668</v>
      </c>
      <c r="QN30">
        <v>-4.3606408356539573E-3</v>
      </c>
      <c r="QO30">
        <v>0.87786244548791159</v>
      </c>
      <c r="QP30">
        <v>0.53874301747649322</v>
      </c>
      <c r="QQ30">
        <v>0.96900321335970041</v>
      </c>
      <c r="QR30">
        <v>-1.7045450049333153E-3</v>
      </c>
      <c r="QS30">
        <v>1.0217624218425709</v>
      </c>
      <c r="QT30">
        <v>1.238605560258127</v>
      </c>
      <c r="QU30">
        <v>1.0051945753215843</v>
      </c>
      <c r="QV30">
        <v>2.9527741345634726E-5</v>
      </c>
      <c r="QW30">
        <v>0.9916702979424995</v>
      </c>
      <c r="QX30">
        <v>2.394748266782829</v>
      </c>
      <c r="QY30">
        <v>0.93150884509149234</v>
      </c>
      <c r="QZ30">
        <v>-1.7090270908000204E-3</v>
      </c>
      <c r="RA30">
        <v>0.89265432937727318</v>
      </c>
      <c r="RB30">
        <v>0.43819291044630732</v>
      </c>
      <c r="RC30">
        <v>0.85804339641867156</v>
      </c>
      <c r="RD30">
        <v>-4.9434073707101739E-3</v>
      </c>
      <c r="RE30">
        <v>0.90080356603052514</v>
      </c>
      <c r="RF30">
        <v>0.74188237762087139</v>
      </c>
      <c r="RG30">
        <v>0.87415609532299421</v>
      </c>
      <c r="RH30">
        <v>-4.2256625882973438E-3</v>
      </c>
      <c r="RI30">
        <v>0.89888913113024416</v>
      </c>
      <c r="RJ30">
        <v>0.47161900888539132</v>
      </c>
      <c r="RK30">
        <v>0.91255387908606644</v>
      </c>
      <c r="RL30">
        <v>-3.1608758412000381E-3</v>
      </c>
      <c r="RM30">
        <v>0.97767832598103543</v>
      </c>
      <c r="RN30">
        <v>0</v>
      </c>
      <c r="RO30">
        <v>0.87955150514527225</v>
      </c>
      <c r="RP30">
        <v>-4.4746061909720445E-3</v>
      </c>
      <c r="RQ30">
        <v>0.90326125964287374</v>
      </c>
      <c r="RR30">
        <v>0.43319374927646948</v>
      </c>
      <c r="RS30">
        <v>0.98287121403102817</v>
      </c>
      <c r="RT30">
        <v>-5.1573056582826884E-4</v>
      </c>
      <c r="RU30">
        <v>0.98515705239457685</v>
      </c>
      <c r="RV30">
        <v>0.77031882354809189</v>
      </c>
      <c r="RW30">
        <v>0.9412510913980966</v>
      </c>
      <c r="RX30">
        <v>-2.2713875494398106E-3</v>
      </c>
      <c r="RY30">
        <v>0.96314781487602863</v>
      </c>
      <c r="RZ30">
        <v>1.6407253283383041</v>
      </c>
      <c r="SA30">
        <v>0.80601572158138501</v>
      </c>
      <c r="SB30">
        <v>-4.9878573093332691E-3</v>
      </c>
      <c r="SC30">
        <v>0.85232668780424625</v>
      </c>
      <c r="SD30">
        <v>0.89436500727152934</v>
      </c>
      <c r="SE30">
        <v>0.91779306724984799</v>
      </c>
      <c r="SF30">
        <v>-3.0019700857096313E-3</v>
      </c>
      <c r="SG30">
        <v>0.97687584827800189</v>
      </c>
      <c r="SH30">
        <v>0.38393063623210505</v>
      </c>
      <c r="SI30">
        <v>0.86170269445550596</v>
      </c>
      <c r="SJ30">
        <v>-5.2218849779265119E-3</v>
      </c>
      <c r="SK30">
        <v>0.95709406814053588</v>
      </c>
      <c r="SL30">
        <v>0.310347470763355</v>
      </c>
      <c r="SM30">
        <v>0.90045599711993918</v>
      </c>
      <c r="SN30">
        <v>-3.6058247251717036E-3</v>
      </c>
      <c r="SO30">
        <v>0.87961210901029052</v>
      </c>
      <c r="SP30">
        <v>0.46681913047356605</v>
      </c>
      <c r="SQ30">
        <v>1.3743366408516207</v>
      </c>
      <c r="SR30">
        <v>7.133838563238193E-3</v>
      </c>
      <c r="SS30">
        <v>1.3974454978551623</v>
      </c>
      <c r="ST30">
        <v>0.22912730268937262</v>
      </c>
      <c r="SU30">
        <v>0.83862881631283293</v>
      </c>
      <c r="SV30">
        <v>-6.1871469595212803E-3</v>
      </c>
      <c r="SW30">
        <v>0.9186299202622904</v>
      </c>
      <c r="SX30">
        <v>0.72171375575407382</v>
      </c>
      <c r="SY30">
        <v>0.80618432484699143</v>
      </c>
      <c r="SZ30">
        <v>-5.6312674037745742E-3</v>
      </c>
      <c r="TA30">
        <v>0.8261136631703907</v>
      </c>
      <c r="TB30">
        <v>1.0333162019818509</v>
      </c>
      <c r="TC30">
        <v>0.94857642185083169</v>
      </c>
      <c r="TD30">
        <v>-2.253800436162755E-3</v>
      </c>
      <c r="TE30">
        <v>0.94648679253958179</v>
      </c>
      <c r="TF30">
        <v>0</v>
      </c>
      <c r="TG30">
        <v>0.88450976072816889</v>
      </c>
      <c r="TH30">
        <v>-4.3039357373352337E-3</v>
      </c>
      <c r="TI30">
        <v>0.95865301234540146</v>
      </c>
      <c r="TJ30">
        <v>0.74941441803253284</v>
      </c>
      <c r="TK30">
        <v>1.0081164727838319</v>
      </c>
      <c r="TL30">
        <v>-8.4678794645518972E-4</v>
      </c>
      <c r="TM30">
        <v>0.98568193079098176</v>
      </c>
      <c r="TN30">
        <v>0</v>
      </c>
      <c r="TO30">
        <v>1.029016326410733</v>
      </c>
      <c r="TP30">
        <v>-7.191354339435743E-4</v>
      </c>
      <c r="TQ30">
        <v>1.0303615609292565</v>
      </c>
      <c r="TR30">
        <v>0.75215421540701666</v>
      </c>
      <c r="TS30">
        <v>0.84900226347599084</v>
      </c>
      <c r="TT30">
        <v>-3.6538354079710951E-3</v>
      </c>
      <c r="TU30">
        <v>0.88602538757658533</v>
      </c>
      <c r="TV30">
        <v>0.75622186131080327</v>
      </c>
      <c r="TW30">
        <v>1.1286986422418546</v>
      </c>
      <c r="TX30">
        <v>2.6369723907557351E-3</v>
      </c>
      <c r="TY30">
        <v>1.1330924190611675</v>
      </c>
      <c r="TZ30">
        <v>0.29995317759791523</v>
      </c>
      <c r="UA30">
        <v>1.029450771933033</v>
      </c>
      <c r="UB30">
        <v>8.7354524218178175E-5</v>
      </c>
      <c r="UC30">
        <v>0.99002432626620007</v>
      </c>
      <c r="UD30">
        <v>0.35623904680721463</v>
      </c>
      <c r="UE30">
        <v>0.90339475982583639</v>
      </c>
      <c r="UF30">
        <v>-3.4007050773774451E-3</v>
      </c>
      <c r="UG30">
        <v>0.91152157277455759</v>
      </c>
      <c r="UH30">
        <v>0.202081702344375</v>
      </c>
      <c r="UI30">
        <v>0.92764530673122647</v>
      </c>
      <c r="UJ30">
        <v>-2.5211112489598301E-3</v>
      </c>
      <c r="UK30">
        <v>0.98278218400973716</v>
      </c>
      <c r="UL30">
        <v>0.56320869329695833</v>
      </c>
      <c r="UM30">
        <v>0.95539146346105697</v>
      </c>
      <c r="UN30">
        <v>-1.1275031358911846E-3</v>
      </c>
      <c r="UO30">
        <v>0.94705561791671866</v>
      </c>
      <c r="UP30">
        <v>0.36123564695246391</v>
      </c>
      <c r="UQ30">
        <v>0.89524864860118036</v>
      </c>
      <c r="UR30">
        <v>-3.9490498818633398E-3</v>
      </c>
      <c r="US30">
        <v>0.88729944404074212</v>
      </c>
      <c r="UT30">
        <v>0.4291451223905362</v>
      </c>
      <c r="UU30">
        <v>1.100424619061229</v>
      </c>
      <c r="UV30">
        <v>2.647379331534036E-3</v>
      </c>
      <c r="UW30">
        <v>1.1400415196740048</v>
      </c>
      <c r="UX30">
        <v>1.0044739482441003</v>
      </c>
      <c r="UY30">
        <v>0.90561346668156295</v>
      </c>
      <c r="UZ30">
        <v>-3.6437801390798831E-3</v>
      </c>
      <c r="VA30">
        <v>0.96399630311217077</v>
      </c>
      <c r="VB30">
        <v>0.76245096650394029</v>
      </c>
      <c r="VC30">
        <v>1.0374733223512072</v>
      </c>
      <c r="VD30">
        <v>-2.182973718385558E-4</v>
      </c>
      <c r="VE30">
        <v>1.0237871619500971</v>
      </c>
      <c r="VF30">
        <v>0.11475246129213952</v>
      </c>
      <c r="VG30">
        <v>0.75677446961386163</v>
      </c>
      <c r="VH30">
        <v>-6.597472075155833E-3</v>
      </c>
      <c r="VI30">
        <v>0.74986439591139653</v>
      </c>
      <c r="VJ30">
        <v>0.69288683078254554</v>
      </c>
      <c r="VK30">
        <v>0.95283220129834523</v>
      </c>
      <c r="VL30">
        <v>-1.3907437384265734E-3</v>
      </c>
      <c r="VM30">
        <v>0.91476644712020172</v>
      </c>
      <c r="VN30">
        <v>0.35958800392344209</v>
      </c>
      <c r="VO30">
        <v>1.2265044636761424</v>
      </c>
      <c r="VP30">
        <v>6.3474427929800722E-3</v>
      </c>
      <c r="VQ30">
        <v>1.2726795353430853</v>
      </c>
      <c r="VR30">
        <v>0.67108574564069057</v>
      </c>
      <c r="VS30">
        <v>0.93475544244170872</v>
      </c>
      <c r="VT30">
        <v>-1.9961359677032301E-3</v>
      </c>
      <c r="VU30">
        <v>0.94438543298072686</v>
      </c>
      <c r="VV30">
        <v>2.2754151592490248</v>
      </c>
      <c r="VW30">
        <v>0.71283013639836457</v>
      </c>
      <c r="VX30">
        <v>-9.2189972110648683E-3</v>
      </c>
      <c r="VY30">
        <v>0.69617385865602355</v>
      </c>
      <c r="VZ30">
        <v>0.55998030707918234</v>
      </c>
      <c r="WA30">
        <v>0.99655392280963939</v>
      </c>
      <c r="WB30">
        <v>-6.1535805391191463E-4</v>
      </c>
      <c r="WC30">
        <v>0.96163169294454931</v>
      </c>
      <c r="WD30">
        <v>0.6363640248733371</v>
      </c>
      <c r="WE30">
        <v>0.71851332176439631</v>
      </c>
      <c r="WF30">
        <v>-9.6901007326809559E-3</v>
      </c>
      <c r="WG30">
        <v>0.75963051803374604</v>
      </c>
      <c r="WH30">
        <v>0.88429790177120349</v>
      </c>
      <c r="WI30">
        <v>1.0037724499833778</v>
      </c>
      <c r="WJ30">
        <v>-2.9573643575715658E-3</v>
      </c>
      <c r="WK30">
        <v>1.0401100591770254</v>
      </c>
      <c r="WL30">
        <v>0.32086531356309672</v>
      </c>
      <c r="WM30">
        <v>0.8586694271612163</v>
      </c>
      <c r="WN30">
        <v>-5.4353328361922294E-3</v>
      </c>
      <c r="WO30">
        <v>0.95721926506037758</v>
      </c>
      <c r="WP30">
        <v>0.86846878361864177</v>
      </c>
      <c r="WQ30">
        <v>0.9204000104098321</v>
      </c>
      <c r="WR30">
        <v>-1.7566860201268623E-3</v>
      </c>
      <c r="WS30">
        <v>0.9131805052545966</v>
      </c>
      <c r="WT30">
        <v>0.90076033979023906</v>
      </c>
      <c r="WU30">
        <v>1.1050033251389788</v>
      </c>
      <c r="WV30">
        <v>1.2476603662526032E-3</v>
      </c>
      <c r="WW30">
        <v>1.0939198036872331</v>
      </c>
      <c r="WX30">
        <v>0.79468848813957227</v>
      </c>
      <c r="WY30">
        <v>1.0019171541320373</v>
      </c>
      <c r="WZ30">
        <v>-2.0845326508409068E-3</v>
      </c>
      <c r="XA30">
        <v>1.0202046149305564</v>
      </c>
      <c r="XB30">
        <v>0.62620278125161932</v>
      </c>
      <c r="XC30">
        <v>0.94269045090733983</v>
      </c>
      <c r="XD30">
        <v>-1.3703199563775046E-3</v>
      </c>
      <c r="XE30">
        <v>0.89239331491938667</v>
      </c>
      <c r="XF30">
        <v>0.3898765853399338</v>
      </c>
      <c r="XG30">
        <v>0.97125543940633963</v>
      </c>
      <c r="XH30">
        <v>-2.176831865032446E-3</v>
      </c>
      <c r="XI30">
        <v>0.99892344141125555</v>
      </c>
      <c r="XJ30">
        <v>1.2006365734566702</v>
      </c>
      <c r="XK30">
        <v>1.1096242416508328</v>
      </c>
      <c r="XL30">
        <v>2.4079925583525069E-3</v>
      </c>
      <c r="XM30">
        <v>1.092746889379451</v>
      </c>
      <c r="XN30">
        <v>0.23751085506395858</v>
      </c>
      <c r="XO30">
        <v>0.80492802271942909</v>
      </c>
      <c r="XP30">
        <v>-5.982005612625697E-3</v>
      </c>
      <c r="XQ30">
        <v>0.81927709377472802</v>
      </c>
      <c r="XR30">
        <v>1.3107184669695882</v>
      </c>
      <c r="XS30">
        <v>1.0280960283369021</v>
      </c>
      <c r="XT30">
        <v>6.826336022068795E-4</v>
      </c>
      <c r="XU30">
        <v>1.0116150374884532</v>
      </c>
      <c r="XV30">
        <v>1.0291635358199196</v>
      </c>
      <c r="XW30">
        <v>0.9652224829765802</v>
      </c>
      <c r="XX30">
        <v>-3.0139542604793244E-3</v>
      </c>
      <c r="XY30">
        <v>1.0280819714391494</v>
      </c>
      <c r="XZ30">
        <v>0.43028192891356493</v>
      </c>
      <c r="YA30">
        <v>0.99756213041682629</v>
      </c>
      <c r="YB30">
        <v>-1.6715397268806823E-3</v>
      </c>
      <c r="YC30">
        <v>1.0066372151366838</v>
      </c>
      <c r="YD30">
        <v>1.060948648163125</v>
      </c>
      <c r="YE30">
        <v>1.067823733404657</v>
      </c>
      <c r="YF30">
        <v>1.5067102043755836E-3</v>
      </c>
      <c r="YG30">
        <v>1.0462974997081818</v>
      </c>
      <c r="YH30">
        <v>0.82748246544631288</v>
      </c>
      <c r="YI30">
        <v>0.99089221420704809</v>
      </c>
      <c r="YJ30">
        <v>-4.0006320422667887E-5</v>
      </c>
      <c r="YK30">
        <v>0.99164510740407197</v>
      </c>
      <c r="YL30">
        <v>1.1501616628168057</v>
      </c>
      <c r="YM30">
        <v>0.89494712038518742</v>
      </c>
      <c r="YN30">
        <v>-3.759505199423311E-3</v>
      </c>
      <c r="YO30">
        <v>0.96451432073115584</v>
      </c>
      <c r="YP30">
        <v>1.3125153700764864</v>
      </c>
      <c r="YQ30">
        <v>0.72691835699883289</v>
      </c>
      <c r="YR30">
        <v>-7.6856852024686246E-3</v>
      </c>
      <c r="YS30">
        <v>0.69908109806431618</v>
      </c>
      <c r="YT30">
        <v>0.5506448687398513</v>
      </c>
      <c r="YU30">
        <v>0.96789487634195825</v>
      </c>
      <c r="YV30">
        <v>-1.5335187849456903E-3</v>
      </c>
      <c r="YW30">
        <v>0.9754769308411837</v>
      </c>
      <c r="YX30">
        <v>0.43932603650376989</v>
      </c>
      <c r="YY30">
        <v>1.1416078921664186</v>
      </c>
      <c r="YZ30">
        <v>3.1399881917045639E-3</v>
      </c>
      <c r="ZA30">
        <v>1.1223548950256219</v>
      </c>
      <c r="ZB30">
        <v>1.8176465085452542</v>
      </c>
      <c r="ZC30">
        <v>0.9355519234533124</v>
      </c>
      <c r="ZD30">
        <v>-2.2040992634470573E-3</v>
      </c>
      <c r="ZE30">
        <v>0.96773095200553338</v>
      </c>
      <c r="ZF30">
        <v>0.50744407161988792</v>
      </c>
      <c r="ZG30">
        <v>0.9316429161964811</v>
      </c>
      <c r="ZH30">
        <v>-3.0840626928133798E-3</v>
      </c>
      <c r="ZI30">
        <v>0.92390626844505896</v>
      </c>
      <c r="ZJ30">
        <v>1.0698522158178019</v>
      </c>
      <c r="ZK30">
        <v>0.91465153420696033</v>
      </c>
      <c r="ZL30">
        <v>-2.9983813019283361E-3</v>
      </c>
      <c r="ZM30">
        <v>0.85324339889473311</v>
      </c>
      <c r="ZN30">
        <v>0</v>
      </c>
      <c r="ZO30">
        <v>0.74336432452285273</v>
      </c>
      <c r="ZP30">
        <v>-8.3523652672124662E-3</v>
      </c>
      <c r="ZQ30">
        <v>0.73107895545293122</v>
      </c>
      <c r="ZR30">
        <v>0.68546035949779582</v>
      </c>
      <c r="ZS30">
        <v>0.86611774536182695</v>
      </c>
      <c r="ZT30">
        <v>-4.7884162678166545E-3</v>
      </c>
      <c r="ZU30">
        <v>0.86695192246056441</v>
      </c>
      <c r="ZV30">
        <v>0.74031623908447697</v>
      </c>
      <c r="ZW30">
        <v>1.126997972323589</v>
      </c>
      <c r="ZX30">
        <v>2.8745539449850253E-3</v>
      </c>
      <c r="ZY30">
        <v>1.1308391890218936</v>
      </c>
      <c r="ZZ30">
        <v>0</v>
      </c>
      <c r="AAA30">
        <v>0.83519160546427851</v>
      </c>
      <c r="AAB30">
        <v>-5.3051639556226582E-3</v>
      </c>
      <c r="AAC30">
        <v>0.81143981424203881</v>
      </c>
      <c r="AAD30">
        <v>0.36296923891105087</v>
      </c>
      <c r="AAE30">
        <v>1.0296644236543322</v>
      </c>
      <c r="AAF30">
        <v>-4.4924297229525411E-4</v>
      </c>
      <c r="AAG30">
        <v>1.0279998301419786</v>
      </c>
      <c r="AAH30">
        <v>0.68110847806830266</v>
      </c>
      <c r="AAI30">
        <v>0.88888789313377536</v>
      </c>
      <c r="AAJ30">
        <v>-3.9363845513103657E-3</v>
      </c>
      <c r="AAK30">
        <v>0.85775795924089371</v>
      </c>
      <c r="AAL30">
        <v>1.3517321507016711</v>
      </c>
      <c r="AAM30">
        <v>1.1908271046851726</v>
      </c>
      <c r="AAN30">
        <v>3.6571407307793105E-3</v>
      </c>
      <c r="AAO30">
        <v>1.1430371004502402</v>
      </c>
      <c r="AAP30">
        <v>0.98274745778365991</v>
      </c>
      <c r="AAQ30">
        <v>1.0423072328256433</v>
      </c>
      <c r="AAR30">
        <v>7.6047105298902081E-4</v>
      </c>
      <c r="AAS30">
        <v>1.035649215106166</v>
      </c>
      <c r="AAT30">
        <v>1.7014586698587519</v>
      </c>
      <c r="AAU30">
        <v>0.8834564860174593</v>
      </c>
      <c r="AAV30">
        <v>-5.0921943664226053E-3</v>
      </c>
      <c r="AAW30">
        <v>0.9578118831072967</v>
      </c>
      <c r="AAX30">
        <v>0.83706356904385781</v>
      </c>
      <c r="AAY30">
        <v>0.86755714650106142</v>
      </c>
      <c r="AAZ30">
        <v>-4.9768648234877113E-3</v>
      </c>
      <c r="ABA30">
        <v>0.88736908313634011</v>
      </c>
      <c r="ABB30">
        <v>0.78620189458804024</v>
      </c>
      <c r="ABC30">
        <v>0.9467585848561999</v>
      </c>
      <c r="ABD30">
        <v>-1.2234967547731974E-3</v>
      </c>
      <c r="ABE30">
        <v>0.91331505290875092</v>
      </c>
      <c r="ABF30">
        <v>0.86017709843504042</v>
      </c>
      <c r="ABG30">
        <v>0.98199463353252625</v>
      </c>
      <c r="ABH30">
        <v>-9.8868634218507272E-4</v>
      </c>
      <c r="ABI30">
        <v>0.98700127282581551</v>
      </c>
      <c r="ABJ30">
        <v>0.14372419965078848</v>
      </c>
      <c r="ABK30">
        <v>0.99433792964948398</v>
      </c>
      <c r="ABL30">
        <v>-2.4691606984816256E-3</v>
      </c>
      <c r="ABM30">
        <v>1.027141703848</v>
      </c>
      <c r="ABN30">
        <v>0.7102940791600818</v>
      </c>
      <c r="ABO30">
        <v>1.1391282052936857</v>
      </c>
      <c r="ABP30">
        <v>3.1295811058987227E-3</v>
      </c>
      <c r="ABQ30">
        <v>1.1361565434764387</v>
      </c>
      <c r="ABR30">
        <v>0.44955184557388428</v>
      </c>
      <c r="ABS30">
        <v>0.91291244907800262</v>
      </c>
      <c r="ABT30">
        <v>-2.4221523721022114E-3</v>
      </c>
      <c r="ABU30">
        <v>0.87682675772382246</v>
      </c>
      <c r="ABV30">
        <v>0.3287441464470971</v>
      </c>
      <c r="ABW30">
        <v>0.96100198238407364</v>
      </c>
      <c r="ABX30">
        <v>-1.3360740485235851E-3</v>
      </c>
      <c r="ABY30">
        <v>0.94176314211377532</v>
      </c>
      <c r="ABZ30">
        <v>0.10075772881137605</v>
      </c>
      <c r="ACA30">
        <v>0.84137376479876991</v>
      </c>
      <c r="ACB30">
        <v>-6.190984303585851E-3</v>
      </c>
      <c r="ACC30">
        <v>0.90618998940561335</v>
      </c>
      <c r="ACD30">
        <v>0</v>
      </c>
      <c r="ACE30">
        <v>0.84961914821901396</v>
      </c>
      <c r="ACF30">
        <v>-5.4532360906832484E-3</v>
      </c>
      <c r="ACG30">
        <v>0.94448132271344298</v>
      </c>
      <c r="ACH30">
        <v>0.24529795428699824</v>
      </c>
      <c r="ACI30">
        <v>0.81018947494529114</v>
      </c>
      <c r="ACJ30">
        <v>-5.7530951731810638E-3</v>
      </c>
      <c r="ACK30">
        <v>0.79137192325183281</v>
      </c>
      <c r="ACL30">
        <v>0.20520702160050583</v>
      </c>
      <c r="ACM30">
        <v>0.92419016596750692</v>
      </c>
      <c r="ACN30">
        <v>-2.9640583662724463E-3</v>
      </c>
      <c r="ACO30">
        <v>0.96036549044877051</v>
      </c>
      <c r="ACP30">
        <v>0.88649092201676716</v>
      </c>
      <c r="ACQ30">
        <v>1.0450448319851344</v>
      </c>
      <c r="ACR30">
        <v>1.6019763171909739E-4</v>
      </c>
      <c r="ACS30">
        <v>1.0366991497431974</v>
      </c>
      <c r="ACT30">
        <v>0</v>
      </c>
      <c r="ACU30">
        <v>0.84468245404392139</v>
      </c>
      <c r="ACV30">
        <v>-4.910953569877711E-3</v>
      </c>
      <c r="ACW30">
        <v>0.86199896335480686</v>
      </c>
      <c r="ACX30">
        <v>0.63292351692608384</v>
      </c>
      <c r="ACY30">
        <v>0.83051788470236065</v>
      </c>
      <c r="ACZ30">
        <v>-5.4964655399061891E-3</v>
      </c>
      <c r="ADA30">
        <v>0.83793315419883252</v>
      </c>
      <c r="ADB30">
        <v>0.24211586159199389</v>
      </c>
      <c r="ADC30">
        <v>0.97110385119326337</v>
      </c>
      <c r="ADD30">
        <v>-1.4858346925772225E-3</v>
      </c>
      <c r="ADE30">
        <v>0.93012408114068834</v>
      </c>
      <c r="ADF30">
        <v>0.68599460917299593</v>
      </c>
      <c r="ADG30">
        <v>0.88862785128376431</v>
      </c>
      <c r="ADH30">
        <v>-3.1870372044950079E-3</v>
      </c>
      <c r="ADI30">
        <v>0.90463506247931258</v>
      </c>
      <c r="ADJ30">
        <v>0</v>
      </c>
      <c r="ADK30">
        <v>0.74407884358880028</v>
      </c>
      <c r="ADL30">
        <v>-7.1504466769374483E-3</v>
      </c>
      <c r="ADM30">
        <v>0.73428157281745754</v>
      </c>
      <c r="ADN30">
        <v>0.99197085857009326</v>
      </c>
      <c r="ADO30">
        <v>0.83779960283910115</v>
      </c>
      <c r="ADP30">
        <v>-4.4403518402118067E-3</v>
      </c>
      <c r="ADQ30">
        <v>0.85536149358800562</v>
      </c>
      <c r="ADR30">
        <v>0.65297404388887403</v>
      </c>
      <c r="ADS30">
        <v>0.94731139321092561</v>
      </c>
      <c r="ADT30">
        <v>-1.5972161312141342E-3</v>
      </c>
      <c r="ADU30">
        <v>0.97895924848091376</v>
      </c>
      <c r="ADV30">
        <v>0.37580674542255871</v>
      </c>
      <c r="ADW30">
        <v>0.90023321866160178</v>
      </c>
      <c r="ADX30">
        <v>-3.462065649252936E-3</v>
      </c>
      <c r="ADY30">
        <v>0.90048783619243966</v>
      </c>
      <c r="ADZ30">
        <v>0.67754657883858516</v>
      </c>
      <c r="AEA30">
        <v>0.92668265801407024</v>
      </c>
      <c r="AEB30">
        <v>-2.1444153865506671E-3</v>
      </c>
      <c r="AEC30">
        <v>0.8829791723413164</v>
      </c>
      <c r="AED30">
        <v>1.3416939945767743</v>
      </c>
      <c r="AEE30">
        <v>0.95886822926182391</v>
      </c>
      <c r="AEF30">
        <v>-1.9903639260215851E-3</v>
      </c>
      <c r="AEG30">
        <v>0.91488771406031277</v>
      </c>
      <c r="AEH30">
        <v>0.26378392404277357</v>
      </c>
      <c r="AEI30">
        <v>0.82456195868439897</v>
      </c>
      <c r="AEJ30">
        <v>-6.6437410052880876E-3</v>
      </c>
      <c r="AEK30">
        <v>0.81008801519756679</v>
      </c>
      <c r="AEL30">
        <v>0.92108158503533921</v>
      </c>
      <c r="AEM30">
        <v>0.95291592632377442</v>
      </c>
      <c r="AEN30">
        <v>-1.778185667978646E-3</v>
      </c>
      <c r="AEO30">
        <v>0.91608966151485027</v>
      </c>
      <c r="AEP30">
        <v>0.48370778115913593</v>
      </c>
      <c r="AEQ30">
        <v>1.2321850020152689</v>
      </c>
      <c r="AER30">
        <v>4.6339916705815439E-3</v>
      </c>
      <c r="AES30">
        <v>1.2054795613087654</v>
      </c>
      <c r="AET30">
        <v>0.11377557293254917</v>
      </c>
      <c r="AEU30">
        <v>0.61391144429839051</v>
      </c>
      <c r="AEV30">
        <v>-1.1958026272246909E-2</v>
      </c>
      <c r="AEW30">
        <v>0.56625258091578845</v>
      </c>
      <c r="AEX30">
        <v>1.0378764318253653</v>
      </c>
      <c r="AEY30">
        <v>1.1199701003791871</v>
      </c>
      <c r="AEZ30">
        <v>2.1551108633652335E-3</v>
      </c>
      <c r="AFA30">
        <v>1.088720248900817</v>
      </c>
      <c r="AFB30">
        <v>0.16233751240262903</v>
      </c>
      <c r="AFC30">
        <v>0.96627782511943039</v>
      </c>
      <c r="AFD30">
        <v>-2.3534728100848895E-3</v>
      </c>
      <c r="AFE30">
        <v>0.94122844364562464</v>
      </c>
      <c r="AFF30">
        <v>0.23952614425499849</v>
      </c>
      <c r="AFG30">
        <v>0.95530471041727594</v>
      </c>
      <c r="AFH30">
        <v>-4.2269925917290977E-3</v>
      </c>
      <c r="AFI30">
        <v>0.98189423149276644</v>
      </c>
      <c r="AFJ30">
        <v>0.5312801270114631</v>
      </c>
      <c r="AFK30">
        <v>0.97240948897140067</v>
      </c>
      <c r="AFL30">
        <v>-3.1946331344534576E-3</v>
      </c>
      <c r="AFM30">
        <v>0.94927464427906172</v>
      </c>
      <c r="AFN30">
        <v>0.83929391334162662</v>
      </c>
      <c r="AFO30">
        <v>0.89178795180930626</v>
      </c>
      <c r="AFP30">
        <v>-3.6373079509706579E-3</v>
      </c>
      <c r="AFQ30">
        <v>0.91018081220005898</v>
      </c>
      <c r="AFR30">
        <v>0.90119755963617487</v>
      </c>
      <c r="AFS30">
        <v>0.9641588290500307</v>
      </c>
      <c r="AFT30">
        <v>-2.0583193153309834E-3</v>
      </c>
      <c r="AFU30">
        <v>0.98058136402729257</v>
      </c>
      <c r="AFV30">
        <v>0.19549775801353902</v>
      </c>
      <c r="AFW30">
        <v>0.53608840457793749</v>
      </c>
      <c r="AFX30">
        <v>-1.3730247916285731E-2</v>
      </c>
      <c r="AFY30">
        <v>0.41368233377220731</v>
      </c>
      <c r="AFZ30">
        <v>0.67648339000979085</v>
      </c>
      <c r="AGA30">
        <v>0.92540657423302763</v>
      </c>
      <c r="AGB30">
        <v>-3.2710699957416082E-3</v>
      </c>
      <c r="AGC30">
        <v>1.00626306871919</v>
      </c>
      <c r="AGD30">
        <v>1.4335428359925735</v>
      </c>
      <c r="AGE30">
        <v>0.88975131430075771</v>
      </c>
      <c r="AGF30">
        <v>-3.7254715137591187E-3</v>
      </c>
      <c r="AGG30">
        <v>0.89092818013428432</v>
      </c>
      <c r="AGH30">
        <v>0.39415457562716982</v>
      </c>
      <c r="AGI30">
        <v>1.0575691913231733</v>
      </c>
      <c r="AGJ30">
        <v>4.2196816620768449E-4</v>
      </c>
      <c r="AGK30">
        <v>1.065811215073565</v>
      </c>
      <c r="AGL30">
        <v>0.5813545024485971</v>
      </c>
      <c r="AGM30">
        <v>0.84533460278391659</v>
      </c>
      <c r="AGN30">
        <v>-5.9133059843474427E-3</v>
      </c>
      <c r="AGO30">
        <v>0.96977655319473122</v>
      </c>
      <c r="AGP30">
        <v>0.58939126817674592</v>
      </c>
      <c r="AGQ30">
        <v>0.91158073201216716</v>
      </c>
      <c r="AGR30">
        <v>-2.6792055241074315E-3</v>
      </c>
      <c r="AGS30">
        <v>0.95230096343258575</v>
      </c>
      <c r="AGT30">
        <v>0.60361473754577066</v>
      </c>
      <c r="AGU30">
        <v>1.0180417121268799</v>
      </c>
      <c r="AGV30">
        <v>-1.6081722527412821E-3</v>
      </c>
      <c r="AGW30">
        <v>1.0136086071570294</v>
      </c>
      <c r="AGX30">
        <v>1.0642369663224382</v>
      </c>
      <c r="AGY30">
        <v>0.93235180470956647</v>
      </c>
      <c r="AGZ30">
        <v>-1.9417457233123366E-3</v>
      </c>
      <c r="AHA30">
        <v>0.98430892407659076</v>
      </c>
      <c r="AHB30">
        <v>0.99932452757534684</v>
      </c>
      <c r="AHC30">
        <v>0.90060094582279282</v>
      </c>
      <c r="AHD30">
        <v>-3.9337013988343036E-3</v>
      </c>
      <c r="AHE30">
        <v>0.9195118932956009</v>
      </c>
    </row>
    <row r="31" spans="1:889" x14ac:dyDescent="0.2">
      <c r="A31" s="23">
        <v>0</v>
      </c>
      <c r="B31" s="23">
        <v>26</v>
      </c>
      <c r="C31" s="23">
        <v>26</v>
      </c>
      <c r="E31" s="23">
        <f t="shared" si="0"/>
        <v>31</v>
      </c>
      <c r="F31" s="23">
        <f t="shared" ca="1" si="1"/>
        <v>0.75229529894910263</v>
      </c>
      <c r="G31" s="23">
        <f t="shared" ca="1" si="2"/>
        <v>0.45970219811785956</v>
      </c>
      <c r="H31" s="23">
        <f t="shared" ca="1" si="3"/>
        <v>-1.4932491155903602E-2</v>
      </c>
      <c r="I31" s="23">
        <f t="shared" ca="1" si="4"/>
        <v>0.24570965858481397</v>
      </c>
      <c r="J31">
        <v>0.38634761856677846</v>
      </c>
      <c r="K31">
        <v>1.0092009115347584</v>
      </c>
      <c r="L31">
        <v>-3.0877920645328022E-4</v>
      </c>
      <c r="M31">
        <v>0.97193588518770802</v>
      </c>
      <c r="N31">
        <v>1.0271355421588064</v>
      </c>
      <c r="O31">
        <v>0.67785416784610963</v>
      </c>
      <c r="P31">
        <v>-9.1134151375670425E-3</v>
      </c>
      <c r="Q31">
        <v>0.46706539109274325</v>
      </c>
      <c r="R31">
        <v>0.93912315135027058</v>
      </c>
      <c r="S31">
        <v>0.96743454196266887</v>
      </c>
      <c r="T31">
        <v>-1.5199005671115058E-3</v>
      </c>
      <c r="U31">
        <v>0.92519573824939338</v>
      </c>
      <c r="V31">
        <v>0.82178269415795124</v>
      </c>
      <c r="W31">
        <v>0.95261743877425964</v>
      </c>
      <c r="X31">
        <v>-2.3523489289156386E-3</v>
      </c>
      <c r="Y31">
        <v>0.93620176390082166</v>
      </c>
      <c r="Z31">
        <v>3.5176496621446458</v>
      </c>
      <c r="AA31">
        <v>0.84166472243511647</v>
      </c>
      <c r="AB31">
        <v>-4.7893284098906481E-3</v>
      </c>
      <c r="AC31">
        <v>0.84016958063559632</v>
      </c>
      <c r="AD31">
        <v>0.89300104290227533</v>
      </c>
      <c r="AE31">
        <v>1.1738208801577412</v>
      </c>
      <c r="AF31">
        <v>3.8641148244529869E-3</v>
      </c>
      <c r="AG31">
        <v>1.1611517760439067</v>
      </c>
      <c r="AH31">
        <v>1.4720757918111789</v>
      </c>
      <c r="AI31">
        <v>0.84302847834910943</v>
      </c>
      <c r="AJ31">
        <v>-4.723632481244429E-3</v>
      </c>
      <c r="AK31">
        <v>0.87672910006896776</v>
      </c>
      <c r="AL31">
        <v>1.6440714885134322</v>
      </c>
      <c r="AM31">
        <v>1.0564488512508248</v>
      </c>
      <c r="AN31">
        <v>4.6826322294025329E-4</v>
      </c>
      <c r="AO31">
        <v>1.0538870264335873</v>
      </c>
      <c r="AP31">
        <v>1.5901899992397723</v>
      </c>
      <c r="AQ31">
        <v>1.1398790338893552</v>
      </c>
      <c r="AR31">
        <v>2.5084145669951805E-3</v>
      </c>
      <c r="AS31">
        <v>1.1325056888162621</v>
      </c>
      <c r="AT31">
        <v>0.78359481663138231</v>
      </c>
      <c r="AU31">
        <v>0.78257174082398673</v>
      </c>
      <c r="AV31">
        <v>-7.3457018286916427E-3</v>
      </c>
      <c r="AW31">
        <v>0.77109416497852845</v>
      </c>
      <c r="AX31">
        <v>1.188341387995921</v>
      </c>
      <c r="AY31">
        <v>0.89611731981201004</v>
      </c>
      <c r="AZ31">
        <v>-2.7256002620203272E-3</v>
      </c>
      <c r="BA31">
        <v>0.96984486191035224</v>
      </c>
      <c r="BB31">
        <v>1.269909008916436</v>
      </c>
      <c r="BC31">
        <v>1.0469688293249408</v>
      </c>
      <c r="BD31">
        <v>-1.3760073490437277E-4</v>
      </c>
      <c r="BE31">
        <v>1.0434164245612207</v>
      </c>
      <c r="BF31">
        <v>1.0337308846748452</v>
      </c>
      <c r="BG31">
        <v>0.9857334557973727</v>
      </c>
      <c r="BH31">
        <v>-2.6238662520539297E-4</v>
      </c>
      <c r="BI31">
        <v>0.96482302762794836</v>
      </c>
      <c r="BJ31">
        <v>1.1614889859025701</v>
      </c>
      <c r="BK31">
        <v>1.1229958039569834</v>
      </c>
      <c r="BL31">
        <v>2.0094458202258017E-3</v>
      </c>
      <c r="BM31">
        <v>1.0811269847217688</v>
      </c>
      <c r="BN31">
        <v>1.8486371521307299</v>
      </c>
      <c r="BO31">
        <v>1.1256125358436344</v>
      </c>
      <c r="BP31">
        <v>1.9440631128035079E-3</v>
      </c>
      <c r="BQ31">
        <v>1.1077533004012248</v>
      </c>
      <c r="BR31">
        <v>1.0594740521164567</v>
      </c>
      <c r="BS31">
        <v>0.88071674307290426</v>
      </c>
      <c r="BT31">
        <v>-4.1151026352536325E-3</v>
      </c>
      <c r="BU31">
        <v>0.87539790025571496</v>
      </c>
      <c r="BV31">
        <v>0.45356783276606982</v>
      </c>
      <c r="BW31">
        <v>0.85783429394155586</v>
      </c>
      <c r="BX31">
        <v>-4.3854931889605849E-3</v>
      </c>
      <c r="BY31">
        <v>0.84771965881533839</v>
      </c>
      <c r="BZ31">
        <v>1.3651054821892059</v>
      </c>
      <c r="CA31">
        <v>0.91052833793814203</v>
      </c>
      <c r="CB31">
        <v>-3.3768648881940433E-3</v>
      </c>
      <c r="CC31">
        <v>0.99419574030431879</v>
      </c>
      <c r="CD31">
        <v>1.3541037409339287</v>
      </c>
      <c r="CE31">
        <v>0.79861372425267785</v>
      </c>
      <c r="CF31">
        <v>-6.9670043417014819E-3</v>
      </c>
      <c r="CG31">
        <v>0.77611078486410889</v>
      </c>
      <c r="CH31">
        <v>1.2858329864033409</v>
      </c>
      <c r="CI31">
        <v>0.85760316168058881</v>
      </c>
      <c r="CJ31">
        <v>-5.1313625848267439E-3</v>
      </c>
      <c r="CK31">
        <v>0.84196238603398654</v>
      </c>
      <c r="CL31">
        <v>0.73985984811935768</v>
      </c>
      <c r="CM31">
        <v>0.8558347816339491</v>
      </c>
      <c r="CN31">
        <v>-4.3380842225351464E-3</v>
      </c>
      <c r="CO31">
        <v>0.85793441471578991</v>
      </c>
      <c r="CP31">
        <v>1.1071274144922827</v>
      </c>
      <c r="CQ31">
        <v>0.9174225070601516</v>
      </c>
      <c r="CR31">
        <v>-2.7610492332677153E-3</v>
      </c>
      <c r="CS31">
        <v>0.88299484199034017</v>
      </c>
      <c r="CT31">
        <v>0.68039516520058507</v>
      </c>
      <c r="CU31">
        <v>1.0755226084383689</v>
      </c>
      <c r="CV31">
        <v>2.2357661548770402E-3</v>
      </c>
      <c r="CW31">
        <v>1.0824223764453382</v>
      </c>
      <c r="CX31">
        <v>0.85778844985374103</v>
      </c>
      <c r="CY31">
        <v>1.0050109594730467</v>
      </c>
      <c r="CZ31">
        <v>-1.0254209179196745E-3</v>
      </c>
      <c r="DA31">
        <v>0.97553896600615375</v>
      </c>
      <c r="DB31">
        <v>0.73824072672913943</v>
      </c>
      <c r="DC31">
        <v>1.1530664022554982</v>
      </c>
      <c r="DD31">
        <v>3.2500387076940824E-3</v>
      </c>
      <c r="DE31">
        <v>1.1436144797144316</v>
      </c>
      <c r="DF31">
        <v>0.9940717785066685</v>
      </c>
      <c r="DG31">
        <v>1.1506917077128374</v>
      </c>
      <c r="DH31">
        <v>3.6857196004499888E-3</v>
      </c>
      <c r="DI31">
        <v>1.1415273445692118</v>
      </c>
      <c r="DJ31">
        <v>1.6191738526418429</v>
      </c>
      <c r="DK31">
        <v>0.7544875984019872</v>
      </c>
      <c r="DL31">
        <v>-8.4328949065750076E-3</v>
      </c>
      <c r="DM31">
        <v>0.79191514783050188</v>
      </c>
      <c r="DN31">
        <v>0.73646810387718598</v>
      </c>
      <c r="DO31">
        <v>1.2334563911143117</v>
      </c>
      <c r="DP31">
        <v>5.2377029081556578E-3</v>
      </c>
      <c r="DQ31">
        <v>1.2370002383317018</v>
      </c>
      <c r="DR31">
        <v>1.444015059317836</v>
      </c>
      <c r="DS31">
        <v>0.92026770948408831</v>
      </c>
      <c r="DT31">
        <v>-3.8564513137678059E-3</v>
      </c>
      <c r="DU31">
        <v>0.98039908772856144</v>
      </c>
      <c r="DV31">
        <v>1.0749539956510226</v>
      </c>
      <c r="DW31">
        <v>1.0499573583965749</v>
      </c>
      <c r="DX31">
        <v>9.3739484972054006E-4</v>
      </c>
      <c r="DY31">
        <v>1.0382721423783721</v>
      </c>
      <c r="DZ31">
        <v>1.4985874249785902</v>
      </c>
      <c r="EA31">
        <v>0.83136585033972621</v>
      </c>
      <c r="EB31">
        <v>-5.103509934840985E-3</v>
      </c>
      <c r="EC31">
        <v>0.94808722308367877</v>
      </c>
      <c r="ED31">
        <v>0.98382557004320903</v>
      </c>
      <c r="EE31">
        <v>0.96773674923703934</v>
      </c>
      <c r="EF31">
        <v>-8.4339020469037431E-4</v>
      </c>
      <c r="EG31">
        <v>0.94949191587531812</v>
      </c>
      <c r="EH31">
        <v>0.63351162908024905</v>
      </c>
      <c r="EI31">
        <v>0.74020805212447138</v>
      </c>
      <c r="EJ31">
        <v>-7.3716044605379475E-3</v>
      </c>
      <c r="EK31">
        <v>0.75271748798119142</v>
      </c>
      <c r="EL31">
        <v>0.14494615110171863</v>
      </c>
      <c r="EM31">
        <v>0.9272685398446282</v>
      </c>
      <c r="EN31">
        <v>-3.080046954584663E-3</v>
      </c>
      <c r="EO31">
        <v>0.95463958612060129</v>
      </c>
      <c r="EP31">
        <v>0.87156598412787334</v>
      </c>
      <c r="EQ31">
        <v>1.0034441076111327</v>
      </c>
      <c r="ER31">
        <v>-2.1210698655818967E-3</v>
      </c>
      <c r="ES31">
        <v>0.9745105658342994</v>
      </c>
      <c r="ET31">
        <v>0.75229529894910263</v>
      </c>
      <c r="EU31">
        <v>0.45970219811785956</v>
      </c>
      <c r="EV31">
        <v>-1.4932491155903602E-2</v>
      </c>
      <c r="EW31">
        <v>0.24570965858481397</v>
      </c>
      <c r="EX31">
        <v>1.2667477736701718</v>
      </c>
      <c r="EY31">
        <v>0.82720728951788647</v>
      </c>
      <c r="EZ31">
        <v>-3.4872119369392641E-3</v>
      </c>
      <c r="FA31">
        <v>0.82444124359028659</v>
      </c>
      <c r="FB31">
        <v>1.8332222103853921</v>
      </c>
      <c r="FC31">
        <v>0.78031560001445244</v>
      </c>
      <c r="FD31">
        <v>-5.4408837206184318E-3</v>
      </c>
      <c r="FE31">
        <v>0.74886520393310274</v>
      </c>
      <c r="FF31">
        <v>1.0044218508234435</v>
      </c>
      <c r="FG31">
        <v>0.88640208382260255</v>
      </c>
      <c r="FH31">
        <v>-3.6411164283718231E-3</v>
      </c>
      <c r="FI31">
        <v>0.9656925173093629</v>
      </c>
      <c r="FJ31">
        <v>0.97183950688491594</v>
      </c>
      <c r="FK31">
        <v>0.72836182874831201</v>
      </c>
      <c r="FL31">
        <v>-8.0125834230255662E-3</v>
      </c>
      <c r="FM31">
        <v>0.71981368019463021</v>
      </c>
      <c r="FN31">
        <v>0.40721229574943701</v>
      </c>
      <c r="FO31">
        <v>0.7872800729891325</v>
      </c>
      <c r="FP31">
        <v>-5.7172548152891692E-3</v>
      </c>
      <c r="FQ31">
        <v>0.79317138110447094</v>
      </c>
      <c r="FR31">
        <v>0.91303937137355606</v>
      </c>
      <c r="FS31">
        <v>0.89859094754027879</v>
      </c>
      <c r="FT31">
        <v>-4.0211030621237773E-3</v>
      </c>
      <c r="FU31">
        <v>0.88701579435200328</v>
      </c>
      <c r="FV31">
        <v>0.93453016036337422</v>
      </c>
      <c r="FW31">
        <v>1.0341787360008663</v>
      </c>
      <c r="FX31">
        <v>6.0309367599799041E-4</v>
      </c>
      <c r="FY31">
        <v>0.99559818675321898</v>
      </c>
      <c r="FZ31">
        <v>1.3659429769567493</v>
      </c>
      <c r="GA31">
        <v>1.0183367787548108</v>
      </c>
      <c r="GB31">
        <v>-5.2055351632155744E-4</v>
      </c>
      <c r="GC31">
        <v>0.9951407691580475</v>
      </c>
      <c r="GD31">
        <v>0.71384633893296268</v>
      </c>
      <c r="GE31">
        <v>0.88040154422693417</v>
      </c>
      <c r="GF31">
        <v>-3.7560336859948284E-3</v>
      </c>
      <c r="GG31">
        <v>0.92023178080972901</v>
      </c>
      <c r="GH31">
        <v>1.0119870218931977</v>
      </c>
      <c r="GI31">
        <v>0.8785568356857445</v>
      </c>
      <c r="GJ31">
        <v>-3.7580336406296713E-3</v>
      </c>
      <c r="GK31">
        <v>0.86687047612101509</v>
      </c>
      <c r="GL31">
        <v>0.97459183777799185</v>
      </c>
      <c r="GM31">
        <v>1.0716254269578944</v>
      </c>
      <c r="GN31">
        <v>1.694297979290633E-3</v>
      </c>
      <c r="GO31">
        <v>1.0484610743041423</v>
      </c>
      <c r="GP31">
        <v>0.9162789045421702</v>
      </c>
      <c r="GQ31">
        <v>1.0458531170054275</v>
      </c>
      <c r="GR31">
        <v>5.5495203308277225E-4</v>
      </c>
      <c r="GS31">
        <v>1.0197509846225881</v>
      </c>
      <c r="GT31">
        <v>1.0462507473961562</v>
      </c>
      <c r="GU31">
        <v>0.85648125622758686</v>
      </c>
      <c r="GV31">
        <v>-5.6758940704042969E-3</v>
      </c>
      <c r="GW31">
        <v>0.94391863690851407</v>
      </c>
      <c r="GX31">
        <v>1.0361095624482484</v>
      </c>
      <c r="GY31">
        <v>1.1203439331427767</v>
      </c>
      <c r="GZ31">
        <v>2.0003972115629513E-3</v>
      </c>
      <c r="HA31">
        <v>1.0846610495294524</v>
      </c>
      <c r="HB31">
        <v>1.1665147345792906</v>
      </c>
      <c r="HC31">
        <v>1.1095476067300787</v>
      </c>
      <c r="HD31">
        <v>2.4089296680893774E-3</v>
      </c>
      <c r="HE31">
        <v>1.0882787607807316</v>
      </c>
      <c r="HF31">
        <v>0.63483121808181009</v>
      </c>
      <c r="HG31">
        <v>0.97226779550185105</v>
      </c>
      <c r="HH31">
        <v>-1.8773011278415041E-3</v>
      </c>
      <c r="HI31">
        <v>1.0066267369677444</v>
      </c>
      <c r="HJ31">
        <v>0.81979855731808637</v>
      </c>
      <c r="HK31">
        <v>1.0694508248553316</v>
      </c>
      <c r="HL31">
        <v>1.0236601066662666E-3</v>
      </c>
      <c r="HM31">
        <v>1.0585805118288536</v>
      </c>
      <c r="HN31">
        <v>0.84570134456082091</v>
      </c>
      <c r="HO31">
        <v>0.92063063957681268</v>
      </c>
      <c r="HP31">
        <v>-2.512045374407738E-3</v>
      </c>
      <c r="HQ31">
        <v>0.9709321878010444</v>
      </c>
      <c r="HR31">
        <v>1.3925068265563261</v>
      </c>
      <c r="HS31">
        <v>0.84296487939060283</v>
      </c>
      <c r="HT31">
        <v>-5.4321576216090775E-3</v>
      </c>
      <c r="HU31">
        <v>0.8439017573715194</v>
      </c>
      <c r="HV31">
        <v>0.67026236672564032</v>
      </c>
      <c r="HW31">
        <v>0.9691600661088271</v>
      </c>
      <c r="HX31">
        <v>-2.679937309833545E-3</v>
      </c>
      <c r="HY31">
        <v>0.97293420616144533</v>
      </c>
      <c r="HZ31">
        <v>1.0722728285699938</v>
      </c>
      <c r="IA31">
        <v>0.78309925742982001</v>
      </c>
      <c r="IB31">
        <v>-7.0298111738402195E-3</v>
      </c>
      <c r="IC31">
        <v>0.78686749826858193</v>
      </c>
      <c r="ID31">
        <v>1.5671889588532797</v>
      </c>
      <c r="IE31">
        <v>1.0942500403664421</v>
      </c>
      <c r="IF31">
        <v>2.1012810186063534E-3</v>
      </c>
      <c r="IG31">
        <v>1.0868866697938591</v>
      </c>
      <c r="IH31">
        <v>0.71015735571828242</v>
      </c>
      <c r="II31">
        <v>0.9289117048760166</v>
      </c>
      <c r="IJ31">
        <v>-2.4058489898513228E-3</v>
      </c>
      <c r="IK31">
        <v>0.97140032971908208</v>
      </c>
      <c r="IL31">
        <v>1.0398865812337452</v>
      </c>
      <c r="IM31">
        <v>1.005235312494706</v>
      </c>
      <c r="IN31">
        <v>-1.4434329809187268E-3</v>
      </c>
      <c r="IO31">
        <v>0.98136574180994163</v>
      </c>
      <c r="IP31">
        <v>1.1557537565046565</v>
      </c>
      <c r="IQ31">
        <v>1.0443238266689379</v>
      </c>
      <c r="IR31">
        <v>8.0585192606408838E-4</v>
      </c>
      <c r="IS31">
        <v>1.0193638190007943</v>
      </c>
      <c r="IT31">
        <v>1.5729895391255426</v>
      </c>
      <c r="IU31">
        <v>0.70273855778425431</v>
      </c>
      <c r="IV31">
        <v>-9.0514834535907127E-3</v>
      </c>
      <c r="IW31">
        <v>0.65971895866009866</v>
      </c>
      <c r="IX31">
        <v>0.77104914998645291</v>
      </c>
      <c r="IY31">
        <v>0.98014235566785846</v>
      </c>
      <c r="IZ31">
        <v>-3.6712944573451587E-4</v>
      </c>
      <c r="JA31">
        <v>0.97662178601142402</v>
      </c>
      <c r="JB31">
        <v>1.4834493549205534</v>
      </c>
      <c r="JC31">
        <v>0.97880572047388392</v>
      </c>
      <c r="JD31">
        <v>-2.1412281206968985E-3</v>
      </c>
      <c r="JE31">
        <v>1.0069443084011882</v>
      </c>
      <c r="JF31">
        <v>0.34009278667964982</v>
      </c>
      <c r="JG31">
        <v>0.73194350405216002</v>
      </c>
      <c r="JH31">
        <v>-8.0669856726865666E-3</v>
      </c>
      <c r="JI31">
        <v>0.73733293614100925</v>
      </c>
      <c r="JJ31">
        <v>1.655675869857836</v>
      </c>
      <c r="JK31">
        <v>0.84445119664855006</v>
      </c>
      <c r="JL31">
        <v>-5.9747242474753074E-3</v>
      </c>
      <c r="JM31">
        <v>0.93148980089403</v>
      </c>
      <c r="JN31">
        <v>0.96309483258266926</v>
      </c>
      <c r="JO31">
        <v>0.88788010360886171</v>
      </c>
      <c r="JP31">
        <v>-3.4125719405489912E-3</v>
      </c>
      <c r="JQ31">
        <v>0.89972007813922916</v>
      </c>
      <c r="JR31">
        <v>0.56597403257382783</v>
      </c>
      <c r="JS31">
        <v>1.0022271369816305</v>
      </c>
      <c r="JT31">
        <v>7.0110885041952948E-4</v>
      </c>
      <c r="JU31">
        <v>1.0177101352713562</v>
      </c>
      <c r="JV31">
        <v>1.4853475257362632</v>
      </c>
      <c r="JW31">
        <v>0.7565005850380595</v>
      </c>
      <c r="JX31">
        <v>-7.2273407024826845E-3</v>
      </c>
      <c r="JY31">
        <v>0.75668221031520355</v>
      </c>
      <c r="JZ31">
        <v>0.84497718931103527</v>
      </c>
      <c r="KA31">
        <v>1.1255520961774006</v>
      </c>
      <c r="KB31">
        <v>2.1023969691634468E-3</v>
      </c>
      <c r="KC31">
        <v>1.1356923494352149</v>
      </c>
      <c r="KD31">
        <v>0.77486694495524733</v>
      </c>
      <c r="KE31">
        <v>0.77274324426913077</v>
      </c>
      <c r="KF31">
        <v>-7.7113330708443407E-3</v>
      </c>
      <c r="KG31">
        <v>0.79870450999836984</v>
      </c>
      <c r="KH31">
        <v>0.82503407511362492</v>
      </c>
      <c r="KI31">
        <v>0.90709743051250125</v>
      </c>
      <c r="KJ31">
        <v>-3.0073265722430076E-3</v>
      </c>
      <c r="KK31">
        <v>0.93582189948763639</v>
      </c>
      <c r="KL31">
        <v>1.1619177285831335</v>
      </c>
      <c r="KM31">
        <v>0.90756982047932178</v>
      </c>
      <c r="KN31">
        <v>-2.5634850562066889E-3</v>
      </c>
      <c r="KO31">
        <v>0.87519090760026808</v>
      </c>
      <c r="KP31">
        <v>2.4410622512842668</v>
      </c>
      <c r="KQ31">
        <v>0.83806637019821006</v>
      </c>
      <c r="KR31">
        <v>-4.6982039676557071E-3</v>
      </c>
      <c r="KS31">
        <v>0.8482834151356351</v>
      </c>
      <c r="KT31">
        <v>1.3536955621984239</v>
      </c>
      <c r="KU31">
        <v>0.47163362071520054</v>
      </c>
      <c r="KV31">
        <v>-1.4372701007912504E-2</v>
      </c>
      <c r="KW31">
        <v>0.14109709118295788</v>
      </c>
      <c r="KX31">
        <v>1.1796750951876303</v>
      </c>
      <c r="KY31">
        <v>1.1154970983183887</v>
      </c>
      <c r="KZ31">
        <v>4.0274568011831905E-3</v>
      </c>
      <c r="LA31">
        <v>1.1733679647172206</v>
      </c>
      <c r="LB31">
        <v>1.5038098791298868</v>
      </c>
      <c r="LC31">
        <v>0.73654681464431537</v>
      </c>
      <c r="LD31">
        <v>-7.8520385421426402E-3</v>
      </c>
      <c r="LE31">
        <v>0.72881981138224328</v>
      </c>
      <c r="LF31">
        <v>0.93191208237953216</v>
      </c>
      <c r="LG31">
        <v>1.0135117481880518</v>
      </c>
      <c r="LH31">
        <v>-1.7010246208644885E-4</v>
      </c>
      <c r="LI31">
        <v>1.016076208501641</v>
      </c>
      <c r="LJ31">
        <v>0.83698940172379643</v>
      </c>
      <c r="LK31">
        <v>0.67798914769288166</v>
      </c>
      <c r="LL31">
        <v>-9.5835353991026405E-3</v>
      </c>
      <c r="LM31">
        <v>0.6145321146937297</v>
      </c>
      <c r="LN31">
        <v>1.7711341184312219</v>
      </c>
      <c r="LO31">
        <v>1.045875812008807</v>
      </c>
      <c r="LP31">
        <v>-1.0515002083458778E-4</v>
      </c>
      <c r="LQ31">
        <v>1.0259221732465196</v>
      </c>
      <c r="LR31">
        <v>2.3309310582963811</v>
      </c>
      <c r="LS31">
        <v>0.93300267919767199</v>
      </c>
      <c r="LT31">
        <v>-2.5999685180876598E-3</v>
      </c>
      <c r="LU31">
        <v>0.95653329417067035</v>
      </c>
      <c r="LV31">
        <v>0.60741217222511412</v>
      </c>
      <c r="LW31">
        <v>0.96471148601903001</v>
      </c>
      <c r="LX31">
        <v>-2.1725329699596278E-3</v>
      </c>
      <c r="LY31">
        <v>0.99509397446268066</v>
      </c>
      <c r="LZ31">
        <v>0.27827161206591433</v>
      </c>
      <c r="MA31">
        <v>1.0230520640459229</v>
      </c>
      <c r="MB31">
        <v>-9.3554432736674652E-4</v>
      </c>
      <c r="MC31">
        <v>1.0052237596422919</v>
      </c>
      <c r="MD31">
        <v>0.56759325785711279</v>
      </c>
      <c r="ME31">
        <v>0.86400336474914641</v>
      </c>
      <c r="MF31">
        <v>-5.0804906996829149E-3</v>
      </c>
      <c r="MG31">
        <v>0.93559285479406173</v>
      </c>
      <c r="MH31">
        <v>1.1244322751445934</v>
      </c>
      <c r="MI31">
        <v>0.89405093249370882</v>
      </c>
      <c r="MJ31">
        <v>-3.0663633396657885E-3</v>
      </c>
      <c r="MK31">
        <v>0.85315828410889749</v>
      </c>
      <c r="ML31">
        <v>0.80619224743144913</v>
      </c>
      <c r="MM31">
        <v>0.48987710353628794</v>
      </c>
      <c r="MN31">
        <v>-1.3432772523731276E-2</v>
      </c>
      <c r="MO31">
        <v>0.17586884131002689</v>
      </c>
      <c r="MP31">
        <v>0.90137779666990669</v>
      </c>
      <c r="MQ31">
        <v>0.8391850728964132</v>
      </c>
      <c r="MR31">
        <v>-6.9810042774832628E-3</v>
      </c>
      <c r="MS31">
        <v>0.95388440199864977</v>
      </c>
      <c r="MT31">
        <v>0.81544771878664812</v>
      </c>
      <c r="MU31">
        <v>1.0114003709660677</v>
      </c>
      <c r="MV31">
        <v>-7.2384996436611327E-4</v>
      </c>
      <c r="MW31">
        <v>0.96674267687178417</v>
      </c>
      <c r="MX31">
        <v>1.4486062960966206</v>
      </c>
      <c r="MY31">
        <v>1.1211806164512566</v>
      </c>
      <c r="MZ31">
        <v>2.0696514404022763E-3</v>
      </c>
      <c r="NA31">
        <v>1.0990477469719633</v>
      </c>
      <c r="NB31">
        <v>0.96113376159341579</v>
      </c>
      <c r="NC31">
        <v>0.62844489659002289</v>
      </c>
      <c r="ND31">
        <v>-1.0858764160543379E-2</v>
      </c>
      <c r="NE31">
        <v>0.49281742832084596</v>
      </c>
      <c r="NF31">
        <v>0.90231137800336925</v>
      </c>
      <c r="NG31">
        <v>0.89162774684837953</v>
      </c>
      <c r="NH31">
        <v>-3.6440315836761879E-3</v>
      </c>
      <c r="NI31">
        <v>0.89291085122007785</v>
      </c>
      <c r="NJ31">
        <v>0.38460711749102311</v>
      </c>
      <c r="NK31">
        <v>0.95071150097601098</v>
      </c>
      <c r="NL31">
        <v>-2.5449944741707448E-3</v>
      </c>
      <c r="NM31">
        <v>0.94812943562482654</v>
      </c>
      <c r="NN31">
        <v>0.86331527338803238</v>
      </c>
      <c r="NO31">
        <v>0.88179105584221107</v>
      </c>
      <c r="NP31">
        <v>-3.9319278019239266E-3</v>
      </c>
      <c r="NQ31">
        <v>0.95057214695232117</v>
      </c>
      <c r="NR31">
        <v>1.3972502939848397</v>
      </c>
      <c r="NS31">
        <v>1.080013412464879</v>
      </c>
      <c r="NT31">
        <v>4.3682293383840733E-4</v>
      </c>
      <c r="NU31">
        <v>1.0089418126768692</v>
      </c>
      <c r="NV31">
        <v>1.1883546992626324</v>
      </c>
      <c r="NW31">
        <v>0.89822743877210454</v>
      </c>
      <c r="NX31">
        <v>-3.7337443771806541E-3</v>
      </c>
      <c r="NY31">
        <v>0.90081080616785814</v>
      </c>
      <c r="NZ31">
        <v>1.0599753300688812</v>
      </c>
      <c r="OA31">
        <v>1.0279192564242199</v>
      </c>
      <c r="OB31">
        <v>4.9916045834002274E-4</v>
      </c>
      <c r="OC31">
        <v>0.9970857021319296</v>
      </c>
      <c r="OD31">
        <v>0.83295572987899447</v>
      </c>
      <c r="OE31">
        <v>0.92153436246014198</v>
      </c>
      <c r="OF31">
        <v>-4.166799952753231E-3</v>
      </c>
      <c r="OG31">
        <v>0.95158995396822621</v>
      </c>
      <c r="OH31">
        <v>1.562464417575705</v>
      </c>
      <c r="OI31">
        <v>0.92566579015597672</v>
      </c>
      <c r="OJ31">
        <v>-5.0705905534956745E-3</v>
      </c>
      <c r="OK31">
        <v>0.98832693792200177</v>
      </c>
      <c r="OL31">
        <v>1.2773714823494922</v>
      </c>
      <c r="OM31">
        <v>0.99510135461327964</v>
      </c>
      <c r="ON31">
        <v>-6.2727861124778925E-4</v>
      </c>
      <c r="OO31">
        <v>0.94881050513353671</v>
      </c>
      <c r="OP31">
        <v>0.8315548104953504</v>
      </c>
      <c r="OQ31">
        <v>1.1282845725323949</v>
      </c>
      <c r="OR31">
        <v>1.3188115304438282E-3</v>
      </c>
      <c r="OS31">
        <v>1.1479141014215968</v>
      </c>
      <c r="OT31">
        <v>1.0232783218860384</v>
      </c>
      <c r="OU31">
        <v>0.99118783112451236</v>
      </c>
      <c r="OV31">
        <v>-1.8492980435768781E-3</v>
      </c>
      <c r="OW31">
        <v>0.97551467673884051</v>
      </c>
      <c r="OX31">
        <v>1.3597396861616051</v>
      </c>
      <c r="OY31">
        <v>1.0532931003782027</v>
      </c>
      <c r="OZ31">
        <v>-6.0159778194687286E-4</v>
      </c>
      <c r="PA31">
        <v>1.0367844132051547</v>
      </c>
      <c r="PB31">
        <v>1.0004818275541407</v>
      </c>
      <c r="PC31">
        <v>1.0587355834842955</v>
      </c>
      <c r="PD31">
        <v>1.2524685518419156E-3</v>
      </c>
      <c r="PE31">
        <v>1.0536456893071218</v>
      </c>
      <c r="PF31">
        <v>0.73099050882028338</v>
      </c>
      <c r="PG31">
        <v>1.0242988302904272</v>
      </c>
      <c r="PH31">
        <v>-6.1109264246977848E-4</v>
      </c>
      <c r="PI31">
        <v>1.0131780201172371</v>
      </c>
      <c r="PJ31">
        <v>0.24086834854075082</v>
      </c>
      <c r="PK31">
        <v>0.57231143066649481</v>
      </c>
      <c r="PL31">
        <v>-1.15035245539424E-2</v>
      </c>
      <c r="PM31">
        <v>0.28829944671764729</v>
      </c>
      <c r="PN31">
        <v>1.5469740245445163</v>
      </c>
      <c r="PO31">
        <v>0.54565461229498891</v>
      </c>
      <c r="PP31">
        <v>-1.1827912502330579E-2</v>
      </c>
      <c r="PQ31">
        <v>0.30511779372987846</v>
      </c>
      <c r="PR31">
        <v>0.98727122144711876</v>
      </c>
      <c r="PS31">
        <v>1.1142366401629398</v>
      </c>
      <c r="PT31">
        <v>1.7586498420640395E-3</v>
      </c>
      <c r="PU31">
        <v>1.0887208982402414</v>
      </c>
      <c r="PV31">
        <v>0.85261293160557527</v>
      </c>
      <c r="PW31">
        <v>0.8080372210492065</v>
      </c>
      <c r="PX31">
        <v>-6.0486120961085093E-3</v>
      </c>
      <c r="PY31">
        <v>0.81628514486813153</v>
      </c>
      <c r="PZ31">
        <v>1.0070791393043075</v>
      </c>
      <c r="QA31">
        <v>0.76033074231233944</v>
      </c>
      <c r="QB31">
        <v>-7.2603222478986179E-3</v>
      </c>
      <c r="QC31">
        <v>0.74136225221264351</v>
      </c>
      <c r="QD31">
        <v>0.17473379114797657</v>
      </c>
      <c r="QE31">
        <v>0.88470390321324865</v>
      </c>
      <c r="QF31">
        <v>-4.0268164414508471E-3</v>
      </c>
      <c r="QG31">
        <v>0.95019582643697675</v>
      </c>
      <c r="QH31">
        <v>1.2144281161203512</v>
      </c>
      <c r="QI31">
        <v>0.93467044187991544</v>
      </c>
      <c r="QJ31">
        <v>-4.5106978234294957E-3</v>
      </c>
      <c r="QK31">
        <v>0.9718284861836286</v>
      </c>
      <c r="QL31">
        <v>0.84062559792609148</v>
      </c>
      <c r="QM31">
        <v>0.85476270257312426</v>
      </c>
      <c r="QN31">
        <v>-4.3179157355839768E-3</v>
      </c>
      <c r="QO31">
        <v>0.87089185256937585</v>
      </c>
      <c r="QP31">
        <v>1.4434922469182514</v>
      </c>
      <c r="QQ31">
        <v>0.96729030609437872</v>
      </c>
      <c r="QR31">
        <v>-1.7212936701828112E-3</v>
      </c>
      <c r="QS31">
        <v>1.0217624218425709</v>
      </c>
      <c r="QT31">
        <v>1.1474877251965365</v>
      </c>
      <c r="QU31">
        <v>1.0052202208147241</v>
      </c>
      <c r="QV31">
        <v>2.1590382133495177E-5</v>
      </c>
      <c r="QW31">
        <v>0.9916702979424995</v>
      </c>
      <c r="QX31">
        <v>0.68563564091579721</v>
      </c>
      <c r="QY31">
        <v>0.92981562669741968</v>
      </c>
      <c r="QZ31">
        <v>-1.6777159125447242E-3</v>
      </c>
      <c r="RA31">
        <v>0.89265432937727318</v>
      </c>
      <c r="RB31">
        <v>1.5726178565052216</v>
      </c>
      <c r="RC31">
        <v>0.85311526989026853</v>
      </c>
      <c r="RD31">
        <v>-4.9127210754993404E-3</v>
      </c>
      <c r="RE31">
        <v>0.89455168180436573</v>
      </c>
      <c r="RF31">
        <v>0.74448610229802403</v>
      </c>
      <c r="RG31">
        <v>0.86994341687759591</v>
      </c>
      <c r="RH31">
        <v>-4.1999454114345766E-3</v>
      </c>
      <c r="RI31">
        <v>0.8926226629305094</v>
      </c>
      <c r="RJ31">
        <v>2.1321003252393651</v>
      </c>
      <c r="RK31">
        <v>0.90940151910461464</v>
      </c>
      <c r="RL31">
        <v>-3.1437056599330779E-3</v>
      </c>
      <c r="RM31">
        <v>0.97182659136371341</v>
      </c>
      <c r="RN31">
        <v>1.1573436020999579</v>
      </c>
      <c r="RO31">
        <v>0.87508134917242886</v>
      </c>
      <c r="RP31">
        <v>-4.4658572141651042E-3</v>
      </c>
      <c r="RQ31">
        <v>0.89738146217711057</v>
      </c>
      <c r="RR31">
        <v>1.4149943772716942</v>
      </c>
      <c r="RS31">
        <v>0.982355534178454</v>
      </c>
      <c r="RT31">
        <v>-5.160512312376008E-4</v>
      </c>
      <c r="RU31">
        <v>0.98515705239457685</v>
      </c>
      <c r="RV31">
        <v>0.922903668377554</v>
      </c>
      <c r="RW31">
        <v>0.93898003914653405</v>
      </c>
      <c r="RX31">
        <v>-2.271004836900575E-3</v>
      </c>
      <c r="RY31">
        <v>0.96314781487602863</v>
      </c>
      <c r="RZ31">
        <v>0.82272826156161738</v>
      </c>
      <c r="SA31">
        <v>0.80107852288993298</v>
      </c>
      <c r="SB31">
        <v>-4.8860800554621922E-3</v>
      </c>
      <c r="SC31">
        <v>0.84922300161957842</v>
      </c>
      <c r="SD31">
        <v>1.7950077758433942</v>
      </c>
      <c r="SE31">
        <v>0.91479367669843747</v>
      </c>
      <c r="SF31">
        <v>-2.9970360297030514E-3</v>
      </c>
      <c r="SG31">
        <v>0.97687584827800189</v>
      </c>
      <c r="SH31">
        <v>1.1558342597563773</v>
      </c>
      <c r="SI31">
        <v>0.85648389326146734</v>
      </c>
      <c r="SJ31">
        <v>-5.2159436956442911E-3</v>
      </c>
      <c r="SK31">
        <v>0.95709406814053588</v>
      </c>
      <c r="SL31">
        <v>0.9343100166670949</v>
      </c>
      <c r="SM31">
        <v>0.89685531944678964</v>
      </c>
      <c r="SN31">
        <v>-3.5957156446964188E-3</v>
      </c>
      <c r="SO31">
        <v>0.87961210901029052</v>
      </c>
      <c r="SP31">
        <v>0.8209717475137227</v>
      </c>
      <c r="SQ31">
        <v>1.3813230283503313</v>
      </c>
      <c r="SR31">
        <v>6.8367160463204592E-3</v>
      </c>
      <c r="SS31">
        <v>1.3974454978551623</v>
      </c>
      <c r="ST31">
        <v>0.68979435684794299</v>
      </c>
      <c r="SU31">
        <v>0.83244276504027848</v>
      </c>
      <c r="SV31">
        <v>-6.1853748312421632E-3</v>
      </c>
      <c r="SW31">
        <v>0.9186299202622904</v>
      </c>
      <c r="SX31">
        <v>0.72424669624758375</v>
      </c>
      <c r="SY31">
        <v>0.80059261024884032</v>
      </c>
      <c r="SZ31">
        <v>-5.5518333534404114E-3</v>
      </c>
      <c r="TA31">
        <v>0.82273070563825201</v>
      </c>
      <c r="TB31">
        <v>1.0369427484204248</v>
      </c>
      <c r="TC31">
        <v>0.9463175922528535</v>
      </c>
      <c r="TD31">
        <v>-2.2641957741039724E-3</v>
      </c>
      <c r="TE31">
        <v>0.94648679253958179</v>
      </c>
      <c r="TF31">
        <v>1.0628623297937658</v>
      </c>
      <c r="TG31">
        <v>0.88020835720980228</v>
      </c>
      <c r="TH31">
        <v>-4.2993207093851953E-3</v>
      </c>
      <c r="TI31">
        <v>0.95865301234540146</v>
      </c>
      <c r="TJ31">
        <v>1.3005384879076498</v>
      </c>
      <c r="TK31">
        <v>1.007247031184503</v>
      </c>
      <c r="TL31">
        <v>-8.9242639477085585E-4</v>
      </c>
      <c r="TM31">
        <v>0.98568193079098176</v>
      </c>
      <c r="TN31">
        <v>1.2398029758015485</v>
      </c>
      <c r="TO31">
        <v>1.0282608018163553</v>
      </c>
      <c r="TP31">
        <v>-7.9264512928317805E-4</v>
      </c>
      <c r="TQ31">
        <v>1.0303615609292565</v>
      </c>
      <c r="TR31">
        <v>0.75479399032384376</v>
      </c>
      <c r="TS31">
        <v>0.84539266279160774</v>
      </c>
      <c r="TT31">
        <v>-3.564916995332144E-3</v>
      </c>
      <c r="TU31">
        <v>0.88323859845537822</v>
      </c>
      <c r="TV31">
        <v>0.75887591211601524</v>
      </c>
      <c r="TW31">
        <v>1.1312888410603603</v>
      </c>
      <c r="TX31">
        <v>2.5427163271251356E-3</v>
      </c>
      <c r="TY31">
        <v>1.1330924190611675</v>
      </c>
      <c r="TZ31">
        <v>0.90301769713648128</v>
      </c>
      <c r="UA31">
        <v>1.0295146034349292</v>
      </c>
      <c r="UB31">
        <v>3.9712039913098043E-5</v>
      </c>
      <c r="UC31">
        <v>0.99002432626620007</v>
      </c>
      <c r="UD31">
        <v>0.62650001616954454</v>
      </c>
      <c r="UE31">
        <v>0.90000090477633499</v>
      </c>
      <c r="UF31">
        <v>-3.3871940356291759E-3</v>
      </c>
      <c r="UG31">
        <v>0.91152157277455759</v>
      </c>
      <c r="UH31">
        <v>0.60837279653378029</v>
      </c>
      <c r="UI31">
        <v>0.92513114935686469</v>
      </c>
      <c r="UJ31">
        <v>-2.5071493082776983E-3</v>
      </c>
      <c r="UK31">
        <v>0.97939613044882678</v>
      </c>
      <c r="UL31">
        <v>0.94291754452114551</v>
      </c>
      <c r="UM31">
        <v>0.95427720859834264</v>
      </c>
      <c r="UN31">
        <v>-1.1006748305300051E-3</v>
      </c>
      <c r="UO31">
        <v>0.94705561791671866</v>
      </c>
      <c r="UP31">
        <v>0.87145828546883941</v>
      </c>
      <c r="UQ31">
        <v>0.89130513608821604</v>
      </c>
      <c r="UR31">
        <v>-3.9379738062419577E-3</v>
      </c>
      <c r="US31">
        <v>0.88438602176980075</v>
      </c>
      <c r="UT31">
        <v>0.64597688756264871</v>
      </c>
      <c r="UU31">
        <v>1.1030429258366354</v>
      </c>
      <c r="UV31">
        <v>2.5884706804311501E-3</v>
      </c>
      <c r="UW31">
        <v>1.1400415196740048</v>
      </c>
      <c r="UX31">
        <v>0.78325524621238429</v>
      </c>
      <c r="UY31">
        <v>0.90197098661437769</v>
      </c>
      <c r="UZ31">
        <v>-3.6412428672473042E-3</v>
      </c>
      <c r="VA31">
        <v>0.95790153909357179</v>
      </c>
      <c r="VB31">
        <v>0.38256343954833849</v>
      </c>
      <c r="VC31">
        <v>1.0372227552826325</v>
      </c>
      <c r="VD31">
        <v>-2.8322542435696766E-4</v>
      </c>
      <c r="VE31">
        <v>1.0237871619500971</v>
      </c>
      <c r="VF31">
        <v>1.2678587381252429</v>
      </c>
      <c r="VG31">
        <v>0.75023347507867422</v>
      </c>
      <c r="VH31">
        <v>-6.4841070815559619E-3</v>
      </c>
      <c r="VI31">
        <v>0.74293833059829784</v>
      </c>
      <c r="VJ31">
        <v>1.5310915566387635</v>
      </c>
      <c r="VK31">
        <v>0.95145070063191395</v>
      </c>
      <c r="VL31">
        <v>-1.3722666126499952E-3</v>
      </c>
      <c r="VM31">
        <v>0.91476644712020172</v>
      </c>
      <c r="VN31">
        <v>1.8042501045286896</v>
      </c>
      <c r="VO31">
        <v>1.2327995653516142</v>
      </c>
      <c r="VP31">
        <v>6.2417287746548422E-3</v>
      </c>
      <c r="VQ31">
        <v>1.2726795353430853</v>
      </c>
      <c r="VR31">
        <v>1.5169258549666769</v>
      </c>
      <c r="VS31">
        <v>0.93277228793816414</v>
      </c>
      <c r="VT31">
        <v>-1.9700640642157448E-3</v>
      </c>
      <c r="VU31">
        <v>0.94438543298072686</v>
      </c>
      <c r="VV31">
        <v>0.68331201998129243</v>
      </c>
      <c r="VW31">
        <v>0.70365557494967135</v>
      </c>
      <c r="VX31">
        <v>-9.1296059837574599E-3</v>
      </c>
      <c r="VY31">
        <v>0.68210746054374538</v>
      </c>
      <c r="VZ31">
        <v>1.0311702214109446</v>
      </c>
      <c r="WA31">
        <v>0.99593082343547124</v>
      </c>
      <c r="WB31">
        <v>-6.3090873217164765E-4</v>
      </c>
      <c r="WC31">
        <v>0.96163169294454931</v>
      </c>
      <c r="WD31">
        <v>1.2771948406159448</v>
      </c>
      <c r="WE31">
        <v>0.70884999631603174</v>
      </c>
      <c r="WF31">
        <v>-9.6366657581019206E-3</v>
      </c>
      <c r="WG31">
        <v>0.74583986106173661</v>
      </c>
      <c r="WH31">
        <v>0.44370072535703459</v>
      </c>
      <c r="WI31">
        <v>1.0007574564996828</v>
      </c>
      <c r="WJ31">
        <v>-3.0735236026110625E-3</v>
      </c>
      <c r="WK31">
        <v>1.0401100591770254</v>
      </c>
      <c r="WL31">
        <v>0.96597428593714074</v>
      </c>
      <c r="WM31">
        <v>0.8532352822960203</v>
      </c>
      <c r="WN31">
        <v>-5.433373607104385E-3</v>
      </c>
      <c r="WO31">
        <v>0.95721926506037758</v>
      </c>
      <c r="WP31">
        <v>0.58101118558910381</v>
      </c>
      <c r="WQ31">
        <v>0.91867130816102482</v>
      </c>
      <c r="WR31">
        <v>-1.7003394645576755E-3</v>
      </c>
      <c r="WS31">
        <v>0.9131805052545966</v>
      </c>
      <c r="WT31">
        <v>0.90392166562255405</v>
      </c>
      <c r="WU31">
        <v>1.1061938053518428</v>
      </c>
      <c r="WV31">
        <v>1.1323322421229335E-3</v>
      </c>
      <c r="WW31">
        <v>1.0939198036872331</v>
      </c>
      <c r="WX31">
        <v>0.79747754215896227</v>
      </c>
      <c r="WY31">
        <v>0.99979519060306288</v>
      </c>
      <c r="WZ31">
        <v>-2.1596864437152252E-3</v>
      </c>
      <c r="XA31">
        <v>1.0202046149305564</v>
      </c>
      <c r="XB31">
        <v>0.9426007718849837</v>
      </c>
      <c r="XC31">
        <v>0.94133457993611913</v>
      </c>
      <c r="XD31">
        <v>-1.3415875455958532E-3</v>
      </c>
      <c r="XE31">
        <v>0.89239331491938667</v>
      </c>
      <c r="XF31">
        <v>1.5649796148430546</v>
      </c>
      <c r="XG31">
        <v>0.96905673652322</v>
      </c>
      <c r="XH31">
        <v>-2.2213242260936839E-3</v>
      </c>
      <c r="XI31">
        <v>0.99892344141125555</v>
      </c>
      <c r="XJ31">
        <v>1.2589141484801516</v>
      </c>
      <c r="XK31">
        <v>1.1119931919860717</v>
      </c>
      <c r="XL31">
        <v>2.3291959383167789E-3</v>
      </c>
      <c r="XM31">
        <v>1.092746889379451</v>
      </c>
      <c r="XN31">
        <v>1.9091388661498965</v>
      </c>
      <c r="XO31">
        <v>0.79897943388704951</v>
      </c>
      <c r="XP31">
        <v>-5.9147164646170692E-3</v>
      </c>
      <c r="XQ31">
        <v>0.81413008771230766</v>
      </c>
      <c r="XR31">
        <v>0.53317086047313289</v>
      </c>
      <c r="XS31">
        <v>1.0287694595466572</v>
      </c>
      <c r="XT31">
        <v>6.6394392507360621E-4</v>
      </c>
      <c r="XU31">
        <v>1.0116150374884532</v>
      </c>
      <c r="XV31">
        <v>1.5498079408159937</v>
      </c>
      <c r="XW31">
        <v>0.96217935936665488</v>
      </c>
      <c r="XX31">
        <v>-3.0727698878880781E-3</v>
      </c>
      <c r="XY31">
        <v>1.0280819714391494</v>
      </c>
      <c r="XZ31">
        <v>1.2975351242418505</v>
      </c>
      <c r="YA31">
        <v>0.99585981764499065</v>
      </c>
      <c r="YB31">
        <v>-1.733712017989974E-3</v>
      </c>
      <c r="YC31">
        <v>1.0066372151366838</v>
      </c>
      <c r="YD31">
        <v>1.2782430783428196</v>
      </c>
      <c r="YE31">
        <v>1.0693056923954825</v>
      </c>
      <c r="YF31">
        <v>1.4565587928089361E-3</v>
      </c>
      <c r="YG31">
        <v>1.0462974997081818</v>
      </c>
      <c r="YH31">
        <v>1.1930055731359797</v>
      </c>
      <c r="YI31">
        <v>0.99085682737295899</v>
      </c>
      <c r="YJ31">
        <v>-3.0883406189816464E-5</v>
      </c>
      <c r="YK31">
        <v>0.99164510740407197</v>
      </c>
      <c r="YL31">
        <v>1.0101036241279804</v>
      </c>
      <c r="YM31">
        <v>0.89119591500866591</v>
      </c>
      <c r="YN31">
        <v>-3.742859764898751E-3</v>
      </c>
      <c r="YO31">
        <v>0.95757491358726543</v>
      </c>
      <c r="YP31">
        <v>1.170937359858282</v>
      </c>
      <c r="YQ31">
        <v>0.71929317218668576</v>
      </c>
      <c r="YR31">
        <v>-7.5640472650831004E-3</v>
      </c>
      <c r="YS31">
        <v>0.6915275887730693</v>
      </c>
      <c r="YT31">
        <v>0.9683919330602897</v>
      </c>
      <c r="YU31">
        <v>0.96635288568487709</v>
      </c>
      <c r="YV31">
        <v>-1.5511554902954878E-3</v>
      </c>
      <c r="YW31">
        <v>0.9754769308411837</v>
      </c>
      <c r="YX31">
        <v>0.44086790362053413</v>
      </c>
      <c r="YY31">
        <v>1.1446996659599518</v>
      </c>
      <c r="YZ31">
        <v>3.042672726139561E-3</v>
      </c>
      <c r="ZA31">
        <v>1.1223548950256219</v>
      </c>
      <c r="ZB31">
        <v>0.65050847208620388</v>
      </c>
      <c r="ZC31">
        <v>0.9333521825993758</v>
      </c>
      <c r="ZD31">
        <v>-2.1956524453039298E-3</v>
      </c>
      <c r="ZE31">
        <v>0.96773095200553338</v>
      </c>
      <c r="ZF31">
        <v>1.3596307689684324</v>
      </c>
      <c r="ZG31">
        <v>0.92855402424751854</v>
      </c>
      <c r="ZH31">
        <v>-3.0936543975283765E-3</v>
      </c>
      <c r="ZI31">
        <v>0.92160406934621375</v>
      </c>
      <c r="ZJ31">
        <v>0.92207855941759354</v>
      </c>
      <c r="ZK31">
        <v>0.91166064860287521</v>
      </c>
      <c r="ZL31">
        <v>-2.9833775216003395E-3</v>
      </c>
      <c r="ZM31">
        <v>0.85324339889473311</v>
      </c>
      <c r="ZN31">
        <v>1.7235147610196513</v>
      </c>
      <c r="ZO31">
        <v>0.7350453178945765</v>
      </c>
      <c r="ZP31">
        <v>-8.2855426901287405E-3</v>
      </c>
      <c r="ZQ31">
        <v>0.7225545628494866</v>
      </c>
      <c r="ZR31">
        <v>0.45857737624917322</v>
      </c>
      <c r="ZS31">
        <v>0.86134060879068663</v>
      </c>
      <c r="ZT31">
        <v>-4.7657452910301254E-3</v>
      </c>
      <c r="ZU31">
        <v>0.86271771005888787</v>
      </c>
      <c r="ZV31">
        <v>0.99055262294888913</v>
      </c>
      <c r="ZW31">
        <v>1.1298303253719966</v>
      </c>
      <c r="ZX31">
        <v>2.7895148718500838E-3</v>
      </c>
      <c r="ZY31">
        <v>1.1308391890218936</v>
      </c>
      <c r="ZZ31">
        <v>1.0219897423924433</v>
      </c>
      <c r="AAA31">
        <v>0.82990785405448597</v>
      </c>
      <c r="AAB31">
        <v>-5.262433132030394E-3</v>
      </c>
      <c r="AAC31">
        <v>0.80516115475421013</v>
      </c>
      <c r="AAD31">
        <v>1.6409152679471397</v>
      </c>
      <c r="AAE31">
        <v>1.0291818136951021</v>
      </c>
      <c r="AAF31">
        <v>-5.1679137175801755E-4</v>
      </c>
      <c r="AAG31">
        <v>1.0279998301419786</v>
      </c>
      <c r="AAH31">
        <v>1.1978318388942073</v>
      </c>
      <c r="AAI31">
        <v>0.88495870354062622</v>
      </c>
      <c r="AAJ31">
        <v>-3.9222577042622537E-3</v>
      </c>
      <c r="AAK31">
        <v>0.85775795924089371</v>
      </c>
      <c r="AAL31">
        <v>1.2424961012389482</v>
      </c>
      <c r="AAM31">
        <v>1.1944088123832954</v>
      </c>
      <c r="AAN31">
        <v>3.5049716681713693E-3</v>
      </c>
      <c r="AAO31">
        <v>1.1430371004502402</v>
      </c>
      <c r="AAP31">
        <v>0.88767539559710984</v>
      </c>
      <c r="AAQ31">
        <v>1.0430514266107043</v>
      </c>
      <c r="AAR31">
        <v>7.2759590524886322E-4</v>
      </c>
      <c r="AAS31">
        <v>1.035649215106166</v>
      </c>
      <c r="AAT31">
        <v>1.7074301419674078</v>
      </c>
      <c r="AAU31">
        <v>0.87835851830701495</v>
      </c>
      <c r="AAV31">
        <v>-5.1035630755020787E-3</v>
      </c>
      <c r="AAW31">
        <v>0.94924702597282629</v>
      </c>
      <c r="AAX31">
        <v>1.3456821522278943</v>
      </c>
      <c r="AAY31">
        <v>0.86258267995477644</v>
      </c>
      <c r="AAZ31">
        <v>-4.9723373452157885E-3</v>
      </c>
      <c r="ABA31">
        <v>0.88034162755641421</v>
      </c>
      <c r="ABB31">
        <v>0.63132656571441736</v>
      </c>
      <c r="ABC31">
        <v>0.94555094361375436</v>
      </c>
      <c r="ABD31">
        <v>-1.19189123510377E-3</v>
      </c>
      <c r="ABE31">
        <v>0.91331505290875092</v>
      </c>
      <c r="ABF31">
        <v>1.0893773679238825</v>
      </c>
      <c r="ABG31">
        <v>0.98100006919922023</v>
      </c>
      <c r="ABH31">
        <v>-1.0007807348321198E-3</v>
      </c>
      <c r="ABI31">
        <v>0.98700127282581551</v>
      </c>
      <c r="ABJ31">
        <v>1.4437284548610525</v>
      </c>
      <c r="ABK31">
        <v>0.99182571159823396</v>
      </c>
      <c r="ABL31">
        <v>-2.5559908140618277E-3</v>
      </c>
      <c r="ABM31">
        <v>1.027141703848</v>
      </c>
      <c r="ABN31">
        <v>1.5695568439426928</v>
      </c>
      <c r="ABO31">
        <v>1.142212127548816</v>
      </c>
      <c r="ABP31">
        <v>3.0374109053621823E-3</v>
      </c>
      <c r="ABQ31">
        <v>1.1361565434764387</v>
      </c>
      <c r="ABR31">
        <v>0.79060462643081375</v>
      </c>
      <c r="ABS31">
        <v>0.9105078723542388</v>
      </c>
      <c r="ABT31">
        <v>-2.3870673508594549E-3</v>
      </c>
      <c r="ABU31">
        <v>0.87682675772382246</v>
      </c>
      <c r="ABV31">
        <v>0.99134322926608898</v>
      </c>
      <c r="ABW31">
        <v>0.95966781137822443</v>
      </c>
      <c r="ABX31">
        <v>-1.33260866991965E-3</v>
      </c>
      <c r="ABY31">
        <v>0.94176314211377532</v>
      </c>
      <c r="ABZ31">
        <v>0.50555675038231518</v>
      </c>
      <c r="ACA31">
        <v>0.83518533665567452</v>
      </c>
      <c r="ACB31">
        <v>-6.1860547029684186E-3</v>
      </c>
      <c r="ACC31">
        <v>0.8896778058832937</v>
      </c>
      <c r="ACD31">
        <v>0.56468380545199104</v>
      </c>
      <c r="ACE31">
        <v>0.84417479860115063</v>
      </c>
      <c r="ACF31">
        <v>-5.4355515269688716E-3</v>
      </c>
      <c r="ACG31">
        <v>0.93424537135253094</v>
      </c>
      <c r="ACH31">
        <v>2.4640501556719032</v>
      </c>
      <c r="ACI31">
        <v>0.80447119815262835</v>
      </c>
      <c r="ACJ31">
        <v>-5.6830956747406201E-3</v>
      </c>
      <c r="ACK31">
        <v>0.78458784685974992</v>
      </c>
      <c r="ACL31">
        <v>0.6177816603440871</v>
      </c>
      <c r="ACM31">
        <v>0.9212284824646999</v>
      </c>
      <c r="ACN31">
        <v>-2.9592435022435513E-3</v>
      </c>
      <c r="ACO31">
        <v>0.96036549044877051</v>
      </c>
      <c r="ACP31">
        <v>0.71123804224639264</v>
      </c>
      <c r="ACQ31">
        <v>1.0451724002399754</v>
      </c>
      <c r="ACR31">
        <v>9.4246473412604791E-5</v>
      </c>
      <c r="ACS31">
        <v>1.0366991497431974</v>
      </c>
      <c r="ACT31">
        <v>0</v>
      </c>
      <c r="ACU31">
        <v>0.83979223399338965</v>
      </c>
      <c r="ACV31">
        <v>-4.8696852025988495E-3</v>
      </c>
      <c r="ACW31">
        <v>0.85397194028262913</v>
      </c>
      <c r="ACX31">
        <v>1.4306637464412286</v>
      </c>
      <c r="ACY31">
        <v>0.82504283687014135</v>
      </c>
      <c r="ACZ31">
        <v>-5.453638240439109E-3</v>
      </c>
      <c r="ADA31">
        <v>0.8324472810785698</v>
      </c>
      <c r="ADB31">
        <v>1.7031888285325989</v>
      </c>
      <c r="ADC31">
        <v>0.96961113009418465</v>
      </c>
      <c r="ADD31">
        <v>-1.4998041258492236E-3</v>
      </c>
      <c r="ADE31">
        <v>0.93012408114068834</v>
      </c>
      <c r="ADF31">
        <v>0.51630164179643001</v>
      </c>
      <c r="ADG31">
        <v>0.88546267202387374</v>
      </c>
      <c r="ADH31">
        <v>-3.1434573508688137E-3</v>
      </c>
      <c r="ADI31">
        <v>0.90134318890546983</v>
      </c>
      <c r="ADJ31">
        <v>1.5098162810623057</v>
      </c>
      <c r="ADK31">
        <v>0.73698399567444761</v>
      </c>
      <c r="ADL31">
        <v>-7.0387094653107055E-3</v>
      </c>
      <c r="ADM31">
        <v>0.72665384773370301</v>
      </c>
      <c r="ADN31">
        <v>0.39818091943813633</v>
      </c>
      <c r="ADO31">
        <v>0.83339732331405969</v>
      </c>
      <c r="ADP31">
        <v>-4.363843385775115E-3</v>
      </c>
      <c r="ADQ31">
        <v>0.85307810864758082</v>
      </c>
      <c r="ADR31">
        <v>1.2010953354095513</v>
      </c>
      <c r="ADS31">
        <v>0.94572156105218252</v>
      </c>
      <c r="ADT31">
        <v>-1.582531706537798E-3</v>
      </c>
      <c r="ADU31">
        <v>0.97895924848091376</v>
      </c>
      <c r="ADV31">
        <v>0.75425136802461057</v>
      </c>
      <c r="ADW31">
        <v>0.89678016728186349</v>
      </c>
      <c r="ADX31">
        <v>-3.4442369092999203E-3</v>
      </c>
      <c r="ADY31">
        <v>0.89693001151417717</v>
      </c>
      <c r="ADZ31">
        <v>0.45328300623838053</v>
      </c>
      <c r="AEA31">
        <v>0.92455234355128768</v>
      </c>
      <c r="AEB31">
        <v>-2.1160759009980841E-3</v>
      </c>
      <c r="AEC31">
        <v>0.8829791723413164</v>
      </c>
      <c r="AED31">
        <v>0.82831694819723523</v>
      </c>
      <c r="AEE31">
        <v>0.95687401720667253</v>
      </c>
      <c r="AEF31">
        <v>-1.9980157684367761E-3</v>
      </c>
      <c r="AEG31">
        <v>0.91488771406031277</v>
      </c>
      <c r="AEH31">
        <v>1.0588388207266006</v>
      </c>
      <c r="AEI31">
        <v>0.81792138650410928</v>
      </c>
      <c r="AEJ31">
        <v>-6.6377617402030437E-3</v>
      </c>
      <c r="AEK31">
        <v>0.80421315157670892</v>
      </c>
      <c r="AEL31">
        <v>0.85633675208413806</v>
      </c>
      <c r="AEM31">
        <v>0.95113969774030727</v>
      </c>
      <c r="AEN31">
        <v>-1.7743719567603117E-3</v>
      </c>
      <c r="AEO31">
        <v>0.91608966151485027</v>
      </c>
      <c r="AEP31">
        <v>0.97081082260299156</v>
      </c>
      <c r="AEQ31">
        <v>1.2367296397649772</v>
      </c>
      <c r="AER31">
        <v>4.4540830273331429E-3</v>
      </c>
      <c r="AES31">
        <v>1.2054795613087654</v>
      </c>
      <c r="AET31">
        <v>1.3844951655959177</v>
      </c>
      <c r="AEU31">
        <v>0.60201801846765723</v>
      </c>
      <c r="AEV31">
        <v>-1.1828230273633396E-2</v>
      </c>
      <c r="AEW31">
        <v>0.55421983037428479</v>
      </c>
      <c r="AEX31">
        <v>0.95073610541063291</v>
      </c>
      <c r="AEY31">
        <v>1.1220765998281717</v>
      </c>
      <c r="AEZ31">
        <v>2.0571536413449367E-3</v>
      </c>
      <c r="AFA31">
        <v>1.088720248900817</v>
      </c>
      <c r="AFB31">
        <v>0.97744353157141484</v>
      </c>
      <c r="AFC31">
        <v>0.96390428114269344</v>
      </c>
      <c r="AFD31">
        <v>-2.3941052978512351E-3</v>
      </c>
      <c r="AFE31">
        <v>0.94122844364562464</v>
      </c>
      <c r="AFF31">
        <v>1.1151098514129083</v>
      </c>
      <c r="AFG31">
        <v>0.95103174916475341</v>
      </c>
      <c r="AFH31">
        <v>-4.3197384594104256E-3</v>
      </c>
      <c r="AFI31">
        <v>0.98189423149276644</v>
      </c>
      <c r="AFJ31">
        <v>1.0673557253855757</v>
      </c>
      <c r="AFK31">
        <v>0.96917393766700788</v>
      </c>
      <c r="AFL31">
        <v>-3.2772754817640653E-3</v>
      </c>
      <c r="AFM31">
        <v>0.94927464427906172</v>
      </c>
      <c r="AFN31">
        <v>1.038407663672241</v>
      </c>
      <c r="AFO31">
        <v>0.88816289303068918</v>
      </c>
      <c r="AFP31">
        <v>-3.6128257190091947E-3</v>
      </c>
      <c r="AFQ31">
        <v>0.9066382958474184</v>
      </c>
      <c r="AFR31">
        <v>0.90436041994367977</v>
      </c>
      <c r="AFS31">
        <v>0.96208705115784132</v>
      </c>
      <c r="AFT31">
        <v>-2.0857536931445995E-3</v>
      </c>
      <c r="AFU31">
        <v>0.98058136402729257</v>
      </c>
      <c r="AFV31">
        <v>0.94107295496734467</v>
      </c>
      <c r="AFW31">
        <v>0.5224480339081613</v>
      </c>
      <c r="AFX31">
        <v>-1.3549493756905787E-2</v>
      </c>
      <c r="AFY31">
        <v>0.40058707572272656</v>
      </c>
      <c r="AFZ31">
        <v>0.59410632957265286</v>
      </c>
      <c r="AGA31">
        <v>0.92212866639095292</v>
      </c>
      <c r="AGB31">
        <v>-3.2849784040570331E-3</v>
      </c>
      <c r="AGC31">
        <v>1.00626306871919</v>
      </c>
      <c r="AGD31">
        <v>1.1980138099480953</v>
      </c>
      <c r="AGE31">
        <v>0.88603787743879692</v>
      </c>
      <c r="AGF31">
        <v>-3.7013959921524584E-3</v>
      </c>
      <c r="AGG31">
        <v>0.88771259973710692</v>
      </c>
      <c r="AGH31">
        <v>0.79107581623016554</v>
      </c>
      <c r="AGI31">
        <v>1.0579556992265011</v>
      </c>
      <c r="AGJ31">
        <v>3.5036887186851141E-4</v>
      </c>
      <c r="AGK31">
        <v>1.065811215073565</v>
      </c>
      <c r="AGL31">
        <v>2.0458877561176525</v>
      </c>
      <c r="AGM31">
        <v>0.83942465963054624</v>
      </c>
      <c r="AGN31">
        <v>-5.9067806871666564E-3</v>
      </c>
      <c r="AGO31">
        <v>0.96977655319473122</v>
      </c>
      <c r="AGP31">
        <v>1.1308109845482994</v>
      </c>
      <c r="AGQ31">
        <v>0.9089191906721118</v>
      </c>
      <c r="AGR31">
        <v>-2.643659656232024E-3</v>
      </c>
      <c r="AGS31">
        <v>0.94920315254072818</v>
      </c>
      <c r="AGT31">
        <v>1.0105648810774623</v>
      </c>
      <c r="AGU31">
        <v>1.0163903805768635</v>
      </c>
      <c r="AGV31">
        <v>-1.6952205224441093E-3</v>
      </c>
      <c r="AGW31">
        <v>1.0136086071570294</v>
      </c>
      <c r="AGX31">
        <v>1.067972032870909</v>
      </c>
      <c r="AGY31">
        <v>0.93042412426388976</v>
      </c>
      <c r="AGZ31">
        <v>-1.9135401675827095E-3</v>
      </c>
      <c r="AHA31">
        <v>0.9813590268512391</v>
      </c>
      <c r="AHB31">
        <v>1.2903769787637551</v>
      </c>
      <c r="AHC31">
        <v>0.89666823135966134</v>
      </c>
      <c r="AHD31">
        <v>-3.9316980338752585E-3</v>
      </c>
      <c r="AHE31">
        <v>0.91438236380675963</v>
      </c>
    </row>
    <row r="32" spans="1:889" x14ac:dyDescent="0.2">
      <c r="A32" s="23">
        <v>191.84445539999999</v>
      </c>
      <c r="B32" s="23">
        <v>27</v>
      </c>
      <c r="C32" s="23">
        <v>27</v>
      </c>
      <c r="E32" s="23">
        <f t="shared" si="0"/>
        <v>32</v>
      </c>
      <c r="F32" s="23">
        <f t="shared" ca="1" si="1"/>
        <v>7.5149601400721425E-2</v>
      </c>
      <c r="G32" s="23">
        <f t="shared" ca="1" si="2"/>
        <v>0.44488155715058192</v>
      </c>
      <c r="H32" s="23">
        <f t="shared" ca="1" si="3"/>
        <v>-1.4707608743744965E-2</v>
      </c>
      <c r="I32" s="23">
        <f t="shared" ca="1" si="4"/>
        <v>0.23416757910541061</v>
      </c>
      <c r="J32">
        <v>0.58035297280032838</v>
      </c>
      <c r="K32">
        <v>1.0088773207325126</v>
      </c>
      <c r="L32">
        <v>-3.3873907740673761E-4</v>
      </c>
      <c r="M32">
        <v>0.97193588518770802</v>
      </c>
      <c r="N32">
        <v>0.42340291355701226</v>
      </c>
      <c r="O32">
        <v>0.66880144968863864</v>
      </c>
      <c r="P32">
        <v>-8.9915436583193273E-3</v>
      </c>
      <c r="Q32">
        <v>0.46706539105333722</v>
      </c>
      <c r="R32">
        <v>0.57805770854154015</v>
      </c>
      <c r="S32">
        <v>0.96590984210317221</v>
      </c>
      <c r="T32">
        <v>-1.5295716214873939E-3</v>
      </c>
      <c r="U32">
        <v>0.92519573824939338</v>
      </c>
      <c r="V32">
        <v>0.14949352506337005</v>
      </c>
      <c r="W32">
        <v>0.95025041732954829</v>
      </c>
      <c r="X32">
        <v>-2.3821704352827841E-3</v>
      </c>
      <c r="Y32">
        <v>0.93620176390082166</v>
      </c>
      <c r="Z32">
        <v>0</v>
      </c>
      <c r="AA32">
        <v>0.83689386145363587</v>
      </c>
      <c r="AB32">
        <v>-4.7527782502156911E-3</v>
      </c>
      <c r="AC32">
        <v>0.83461475780178063</v>
      </c>
      <c r="AD32">
        <v>0.78380213322896197</v>
      </c>
      <c r="AE32">
        <v>1.1776283100332456</v>
      </c>
      <c r="AF32">
        <v>3.7498290423986463E-3</v>
      </c>
      <c r="AG32">
        <v>1.1611517760439067</v>
      </c>
      <c r="AH32">
        <v>0.33967466522642792</v>
      </c>
      <c r="AI32">
        <v>0.8383310801804541</v>
      </c>
      <c r="AJ32">
        <v>-4.6709010184004234E-3</v>
      </c>
      <c r="AK32">
        <v>0.87213064609772628</v>
      </c>
      <c r="AL32">
        <v>0.32234263557461229</v>
      </c>
      <c r="AM32">
        <v>1.0568809500467227</v>
      </c>
      <c r="AN32">
        <v>3.9514827280486291E-4</v>
      </c>
      <c r="AO32">
        <v>1.0538870264335873</v>
      </c>
      <c r="AP32">
        <v>0.71480940756398381</v>
      </c>
      <c r="AQ32">
        <v>1.1423277848445568</v>
      </c>
      <c r="AR32">
        <v>2.3879410543902789E-3</v>
      </c>
      <c r="AS32">
        <v>1.1325056888162621</v>
      </c>
      <c r="AT32">
        <v>0.19585337342186832</v>
      </c>
      <c r="AU32">
        <v>0.77524368040179303</v>
      </c>
      <c r="AV32">
        <v>-7.3104313119063055E-3</v>
      </c>
      <c r="AW32">
        <v>0.76327865969514896</v>
      </c>
      <c r="AX32">
        <v>0.5942804084080614</v>
      </c>
      <c r="AY32">
        <v>0.89341343283976338</v>
      </c>
      <c r="AZ32">
        <v>-2.6822275202003218E-3</v>
      </c>
      <c r="BA32">
        <v>0.96549889433827651</v>
      </c>
      <c r="BB32">
        <v>0.39070082294335623</v>
      </c>
      <c r="BC32">
        <v>1.0467902024364772</v>
      </c>
      <c r="BD32">
        <v>-2.2045505560685667E-4</v>
      </c>
      <c r="BE32">
        <v>1.0434164245612207</v>
      </c>
      <c r="BF32">
        <v>0.12924022055745785</v>
      </c>
      <c r="BG32">
        <v>0.98547374361843021</v>
      </c>
      <c r="BH32">
        <v>-2.5718693959977788E-4</v>
      </c>
      <c r="BI32">
        <v>0.96482302762794836</v>
      </c>
      <c r="BJ32">
        <v>0.44668033245447231</v>
      </c>
      <c r="BK32">
        <v>1.1249506908705602</v>
      </c>
      <c r="BL32">
        <v>1.8995056455325973E-3</v>
      </c>
      <c r="BM32">
        <v>1.0811269847217688</v>
      </c>
      <c r="BN32">
        <v>1.3631870795495356</v>
      </c>
      <c r="BO32">
        <v>1.1275003473321386</v>
      </c>
      <c r="BP32">
        <v>1.8308497895026458E-3</v>
      </c>
      <c r="BQ32">
        <v>1.1077533004012248</v>
      </c>
      <c r="BR32">
        <v>0.41175577119268986</v>
      </c>
      <c r="BS32">
        <v>0.87660901084847764</v>
      </c>
      <c r="BT32">
        <v>-4.1005014289333128E-3</v>
      </c>
      <c r="BU32">
        <v>0.87074654194836076</v>
      </c>
      <c r="BV32">
        <v>0.68132797372709253</v>
      </c>
      <c r="BW32">
        <v>0.85346971318484532</v>
      </c>
      <c r="BX32">
        <v>-4.3435803767431936E-3</v>
      </c>
      <c r="BY32">
        <v>0.84267065035044153</v>
      </c>
      <c r="BZ32">
        <v>0</v>
      </c>
      <c r="CA32">
        <v>0.90715198094861849</v>
      </c>
      <c r="CB32">
        <v>-3.3759072084714259E-3</v>
      </c>
      <c r="CC32">
        <v>0.99419574030431879</v>
      </c>
      <c r="CD32">
        <v>0.45126346762592118</v>
      </c>
      <c r="CE32">
        <v>0.79166134801363841</v>
      </c>
      <c r="CF32">
        <v>-6.9376534381467092E-3</v>
      </c>
      <c r="CG32">
        <v>0.76895154252956233</v>
      </c>
      <c r="CH32">
        <v>0.55107475258139316</v>
      </c>
      <c r="CI32">
        <v>0.85247464508140802</v>
      </c>
      <c r="CJ32">
        <v>-5.1260590769276375E-3</v>
      </c>
      <c r="CK32">
        <v>0.83637912020140082</v>
      </c>
      <c r="CL32">
        <v>1.111382189709168</v>
      </c>
      <c r="CM32">
        <v>0.85151573520427526</v>
      </c>
      <c r="CN32">
        <v>-4.3001726149059644E-3</v>
      </c>
      <c r="CO32">
        <v>0.85388083810436222</v>
      </c>
      <c r="CP32">
        <v>0.36957200395096751</v>
      </c>
      <c r="CQ32">
        <v>0.91466743227088676</v>
      </c>
      <c r="CR32">
        <v>-2.7492214998952108E-3</v>
      </c>
      <c r="CS32">
        <v>0.88299484199034017</v>
      </c>
      <c r="CT32">
        <v>0.68137145207548999</v>
      </c>
      <c r="CU32">
        <v>1.0777462697189975</v>
      </c>
      <c r="CV32">
        <v>2.2113171148449521E-3</v>
      </c>
      <c r="CW32">
        <v>1.0824223764453382</v>
      </c>
      <c r="CX32">
        <v>0.31191044398173418</v>
      </c>
      <c r="CY32">
        <v>1.0039599954626215</v>
      </c>
      <c r="CZ32">
        <v>-1.077002628769404E-3</v>
      </c>
      <c r="DA32">
        <v>0.97553896600615375</v>
      </c>
      <c r="DB32">
        <v>0.85343158432932409</v>
      </c>
      <c r="DC32">
        <v>1.156264417178773</v>
      </c>
      <c r="DD32">
        <v>3.1451619744071488E-3</v>
      </c>
      <c r="DE32">
        <v>1.1436144797144316</v>
      </c>
      <c r="DF32">
        <v>0.78583704096301976</v>
      </c>
      <c r="DG32">
        <v>1.1543345948433896</v>
      </c>
      <c r="DH32">
        <v>3.5993886529053507E-3</v>
      </c>
      <c r="DI32">
        <v>1.1415273445692118</v>
      </c>
      <c r="DJ32">
        <v>0.1156560040153058</v>
      </c>
      <c r="DK32">
        <v>0.74607276944134193</v>
      </c>
      <c r="DL32">
        <v>-8.3967320750459751E-3</v>
      </c>
      <c r="DM32">
        <v>0.78050135103744478</v>
      </c>
      <c r="DN32">
        <v>0.88561924902141909</v>
      </c>
      <c r="DO32">
        <v>1.2386242492567232</v>
      </c>
      <c r="DP32">
        <v>5.0971415208180991E-3</v>
      </c>
      <c r="DQ32">
        <v>1.2370002383317018</v>
      </c>
      <c r="DR32">
        <v>0.44774035488711572</v>
      </c>
      <c r="DS32">
        <v>0.91639449654269189</v>
      </c>
      <c r="DT32">
        <v>-3.8904636729737907E-3</v>
      </c>
      <c r="DU32">
        <v>0.98039908772856144</v>
      </c>
      <c r="DV32">
        <v>0.6278069850175565</v>
      </c>
      <c r="DW32">
        <v>1.0508740845765736</v>
      </c>
      <c r="DX32">
        <v>8.955646309749619E-4</v>
      </c>
      <c r="DY32">
        <v>1.0382721423783721</v>
      </c>
      <c r="DZ32">
        <v>8.8123177998779029E-2</v>
      </c>
      <c r="EA32">
        <v>0.82628572595015048</v>
      </c>
      <c r="EB32">
        <v>-5.0568919360891558E-3</v>
      </c>
      <c r="EC32">
        <v>0.94808722308367877</v>
      </c>
      <c r="ED32">
        <v>0.46340283750716221</v>
      </c>
      <c r="EE32">
        <v>0.9668980576356444</v>
      </c>
      <c r="EF32">
        <v>-8.3421985286234387E-4</v>
      </c>
      <c r="EG32">
        <v>0.94949191587531812</v>
      </c>
      <c r="EH32">
        <v>0.84695155921430942</v>
      </c>
      <c r="EI32">
        <v>0.73288435085979464</v>
      </c>
      <c r="EJ32">
        <v>-7.2754826432003851E-3</v>
      </c>
      <c r="EK32">
        <v>0.74610668476595776</v>
      </c>
      <c r="EL32">
        <v>0.2903082634921888</v>
      </c>
      <c r="EM32">
        <v>0.92417946253249994</v>
      </c>
      <c r="EN32">
        <v>-3.0985932798516139E-3</v>
      </c>
      <c r="EO32">
        <v>0.95463958612060129</v>
      </c>
      <c r="EP32">
        <v>0</v>
      </c>
      <c r="EQ32">
        <v>1.0012775471823561</v>
      </c>
      <c r="ER32">
        <v>-2.2128344249288338E-3</v>
      </c>
      <c r="ES32">
        <v>0.9745105658342994</v>
      </c>
      <c r="ET32">
        <v>7.5149601400721425E-2</v>
      </c>
      <c r="EU32">
        <v>0.44488155715058192</v>
      </c>
      <c r="EV32">
        <v>-1.4707608743744965E-2</v>
      </c>
      <c r="EW32">
        <v>0.23416757910541061</v>
      </c>
      <c r="EX32">
        <v>0.63428270371717288</v>
      </c>
      <c r="EY32">
        <v>0.8237781534290598</v>
      </c>
      <c r="EZ32">
        <v>-3.3707039159451549E-3</v>
      </c>
      <c r="FA32">
        <v>0.82444124359028659</v>
      </c>
      <c r="FB32">
        <v>0.10176566896923978</v>
      </c>
      <c r="FC32">
        <v>0.77492730542701083</v>
      </c>
      <c r="FD32">
        <v>-5.3355979666481878E-3</v>
      </c>
      <c r="FE32">
        <v>0.74238970201591714</v>
      </c>
      <c r="FF32">
        <v>9.1359044305580381E-2</v>
      </c>
      <c r="FG32">
        <v>0.88277624824256207</v>
      </c>
      <c r="FH32">
        <v>-3.6103486393693281E-3</v>
      </c>
      <c r="FI32">
        <v>0.95938478394973148</v>
      </c>
      <c r="FJ32">
        <v>0</v>
      </c>
      <c r="FK32">
        <v>0.72039428535729211</v>
      </c>
      <c r="FL32">
        <v>-7.9221692789648804E-3</v>
      </c>
      <c r="FM32">
        <v>0.71094414800727279</v>
      </c>
      <c r="FN32">
        <v>0.40779659740231966</v>
      </c>
      <c r="FO32">
        <v>0.7816102022797492</v>
      </c>
      <c r="FP32">
        <v>-5.6220232074238588E-3</v>
      </c>
      <c r="FQ32">
        <v>0.78739274560003558</v>
      </c>
      <c r="FR32">
        <v>0</v>
      </c>
      <c r="FS32">
        <v>0.89456760767577959</v>
      </c>
      <c r="FT32">
        <v>-4.025768035409852E-3</v>
      </c>
      <c r="FU32">
        <v>0.88701579435200328</v>
      </c>
      <c r="FV32">
        <v>0.2629898116914558</v>
      </c>
      <c r="FW32">
        <v>1.0347638264873216</v>
      </c>
      <c r="FX32">
        <v>5.6645261730909702E-4</v>
      </c>
      <c r="FY32">
        <v>0.99559818675321898</v>
      </c>
      <c r="FZ32">
        <v>0.56387595403504276</v>
      </c>
      <c r="GA32">
        <v>1.0177894851684854</v>
      </c>
      <c r="GB32">
        <v>-5.7467510528797492E-4</v>
      </c>
      <c r="GC32">
        <v>0.9951407691580475</v>
      </c>
      <c r="GD32">
        <v>0</v>
      </c>
      <c r="GE32">
        <v>0.87666401283220308</v>
      </c>
      <c r="GF32">
        <v>-3.7186739912053531E-3</v>
      </c>
      <c r="GG32">
        <v>0.91546301756620652</v>
      </c>
      <c r="GH32">
        <v>0.14457048559245295</v>
      </c>
      <c r="GI32">
        <v>0.87481326648358515</v>
      </c>
      <c r="GJ32">
        <v>-3.7293212863678468E-3</v>
      </c>
      <c r="GK32">
        <v>0.86265745899583623</v>
      </c>
      <c r="GL32">
        <v>0.48711028045722549</v>
      </c>
      <c r="GM32">
        <v>1.0732976898973208</v>
      </c>
      <c r="GN32">
        <v>1.6497972923964468E-3</v>
      </c>
      <c r="GO32">
        <v>1.0484610743041423</v>
      </c>
      <c r="GP32">
        <v>0.57278006041400409</v>
      </c>
      <c r="GQ32">
        <v>1.0463808329937425</v>
      </c>
      <c r="GR32">
        <v>4.9978404916463902E-4</v>
      </c>
      <c r="GS32">
        <v>1.0197509846225881</v>
      </c>
      <c r="GT32">
        <v>0.34886303903908106</v>
      </c>
      <c r="GU32">
        <v>0.85080323716952566</v>
      </c>
      <c r="GV32">
        <v>-5.6802013222030387E-3</v>
      </c>
      <c r="GW32">
        <v>0.93352802230135756</v>
      </c>
      <c r="GX32">
        <v>0.25860974496884626</v>
      </c>
      <c r="GY32">
        <v>1.1222921296461876</v>
      </c>
      <c r="GZ32">
        <v>1.8952280324188628E-3</v>
      </c>
      <c r="HA32">
        <v>1.0846610495294524</v>
      </c>
      <c r="HB32">
        <v>0.70033048976845236</v>
      </c>
      <c r="HC32">
        <v>1.1119189090839303</v>
      </c>
      <c r="HD32">
        <v>2.3329420471153738E-3</v>
      </c>
      <c r="HE32">
        <v>1.0882787607807316</v>
      </c>
      <c r="HF32">
        <v>0.3911132434531871</v>
      </c>
      <c r="HG32">
        <v>0.97037454797191558</v>
      </c>
      <c r="HH32">
        <v>-1.909419579307757E-3</v>
      </c>
      <c r="HI32">
        <v>1.0066267369677444</v>
      </c>
      <c r="HJ32">
        <v>0.39457707008643811</v>
      </c>
      <c r="HK32">
        <v>1.0704415650693762</v>
      </c>
      <c r="HL32">
        <v>9.5728475889055779E-4</v>
      </c>
      <c r="HM32">
        <v>1.0585805118288536</v>
      </c>
      <c r="HN32">
        <v>0.63439312833044625</v>
      </c>
      <c r="HO32">
        <v>0.91812776532091422</v>
      </c>
      <c r="HP32">
        <v>-2.493777302149525E-3</v>
      </c>
      <c r="HQ32">
        <v>0.96700598709294527</v>
      </c>
      <c r="HR32">
        <v>0.19893080024824664</v>
      </c>
      <c r="HS32">
        <v>0.83754316312546573</v>
      </c>
      <c r="HT32">
        <v>-5.4114160793543595E-3</v>
      </c>
      <c r="HU32">
        <v>0.83593779854924577</v>
      </c>
      <c r="HV32">
        <v>0</v>
      </c>
      <c r="HW32">
        <v>0.96644586224593287</v>
      </c>
      <c r="HX32">
        <v>-2.7494094770966668E-3</v>
      </c>
      <c r="HY32">
        <v>0.97293420616144533</v>
      </c>
      <c r="HZ32">
        <v>0.4695831572108547</v>
      </c>
      <c r="IA32">
        <v>0.77609490926077229</v>
      </c>
      <c r="IB32">
        <v>-6.9787109088198856E-3</v>
      </c>
      <c r="IC32">
        <v>0.77672536111415369</v>
      </c>
      <c r="ID32">
        <v>0.56986382136824754</v>
      </c>
      <c r="IE32">
        <v>1.0963187307463191</v>
      </c>
      <c r="IF32">
        <v>2.0354473575491657E-3</v>
      </c>
      <c r="IG32">
        <v>1.0868866697938591</v>
      </c>
      <c r="IH32">
        <v>0.35523294097352287</v>
      </c>
      <c r="II32">
        <v>0.92650868134840969</v>
      </c>
      <c r="IJ32">
        <v>-2.4005278830821447E-3</v>
      </c>
      <c r="IK32">
        <v>0.97140032971908208</v>
      </c>
      <c r="IL32">
        <v>0.29711232408651278</v>
      </c>
      <c r="IM32">
        <v>1.0037627994398701</v>
      </c>
      <c r="IN32">
        <v>-1.5017075671886417E-3</v>
      </c>
      <c r="IO32">
        <v>0.98136574180994163</v>
      </c>
      <c r="IP32">
        <v>1.0748577669541475</v>
      </c>
      <c r="IQ32">
        <v>1.045111252183222</v>
      </c>
      <c r="IR32">
        <v>7.6864495396721248E-4</v>
      </c>
      <c r="IS32">
        <v>1.0193638190007943</v>
      </c>
      <c r="IT32">
        <v>0.52508219791046273</v>
      </c>
      <c r="IU32">
        <v>0.69373284698554438</v>
      </c>
      <c r="IV32">
        <v>-8.959526617137125E-3</v>
      </c>
      <c r="IW32">
        <v>0.65072919742442958</v>
      </c>
      <c r="IX32">
        <v>0.45031698483075844</v>
      </c>
      <c r="IY32">
        <v>0.97977929155425836</v>
      </c>
      <c r="IZ32">
        <v>-3.5914837676574024E-4</v>
      </c>
      <c r="JA32">
        <v>0.97662178601142402</v>
      </c>
      <c r="JB32">
        <v>0</v>
      </c>
      <c r="JC32">
        <v>0.97663128236687347</v>
      </c>
      <c r="JD32">
        <v>-2.2086892673582044E-3</v>
      </c>
      <c r="JE32">
        <v>1.0069443084011882</v>
      </c>
      <c r="JF32">
        <v>0.34058077974730672</v>
      </c>
      <c r="JG32">
        <v>0.72391869401323627</v>
      </c>
      <c r="JH32">
        <v>-7.9822931117884775E-3</v>
      </c>
      <c r="JI32">
        <v>0.7298371054658731</v>
      </c>
      <c r="JJ32">
        <v>0.18402348164299487</v>
      </c>
      <c r="JK32">
        <v>0.83847744107156519</v>
      </c>
      <c r="JL32">
        <v>-5.9726939129228045E-3</v>
      </c>
      <c r="JM32">
        <v>0.92117344915675037</v>
      </c>
      <c r="JN32">
        <v>0.24081816733159461</v>
      </c>
      <c r="JO32">
        <v>0.88448414515405294</v>
      </c>
      <c r="JP32">
        <v>-3.3792349710050672E-3</v>
      </c>
      <c r="JQ32">
        <v>0.89711496019974546</v>
      </c>
      <c r="JR32">
        <v>0.99329270791118429</v>
      </c>
      <c r="JS32">
        <v>1.0029399925823081</v>
      </c>
      <c r="JT32">
        <v>7.2474156404259376E-4</v>
      </c>
      <c r="JU32">
        <v>1.0177101352713562</v>
      </c>
      <c r="JV32">
        <v>0.43672308408157351</v>
      </c>
      <c r="JW32">
        <v>0.7493127325889839</v>
      </c>
      <c r="JX32">
        <v>-7.148181553739045E-3</v>
      </c>
      <c r="JY32">
        <v>0.74942171467970553</v>
      </c>
      <c r="JZ32">
        <v>1.9060421460663073</v>
      </c>
      <c r="KA32">
        <v>1.1276048799733636</v>
      </c>
      <c r="KB32">
        <v>2.0026217049285461E-3</v>
      </c>
      <c r="KC32">
        <v>1.1356923494352149</v>
      </c>
      <c r="KD32">
        <v>0.10552748699459316</v>
      </c>
      <c r="KE32">
        <v>0.76504927323789784</v>
      </c>
      <c r="KF32">
        <v>-7.6766810328185928E-3</v>
      </c>
      <c r="KG32">
        <v>0.78756293772833819</v>
      </c>
      <c r="KH32">
        <v>0.82621790177800947</v>
      </c>
      <c r="KI32">
        <v>0.90410030491622295</v>
      </c>
      <c r="KJ32">
        <v>-2.9870630358080044E-3</v>
      </c>
      <c r="KK32">
        <v>0.93195035757619415</v>
      </c>
      <c r="KL32">
        <v>0.82994646475551137</v>
      </c>
      <c r="KM32">
        <v>0.90502491641024951</v>
      </c>
      <c r="KN32">
        <v>-2.5261972817690426E-3</v>
      </c>
      <c r="KO32">
        <v>0.87519090760026808</v>
      </c>
      <c r="KP32">
        <v>0.24421227651612279</v>
      </c>
      <c r="KQ32">
        <v>0.83339512634830126</v>
      </c>
      <c r="KR32">
        <v>-4.6440445729013366E-3</v>
      </c>
      <c r="KS32">
        <v>0.84361520988919514</v>
      </c>
      <c r="KT32">
        <v>0</v>
      </c>
      <c r="KU32">
        <v>0.45737364835137528</v>
      </c>
      <c r="KV32">
        <v>-1.4146126265586522E-2</v>
      </c>
      <c r="KW32">
        <v>0.14109709112799809</v>
      </c>
      <c r="KX32">
        <v>0.47207504092708408</v>
      </c>
      <c r="KY32">
        <v>1.1195151906827943</v>
      </c>
      <c r="KZ32">
        <v>4.0084214129598884E-3</v>
      </c>
      <c r="LA32">
        <v>1.1733679647172206</v>
      </c>
      <c r="LB32">
        <v>0.5120682765256972</v>
      </c>
      <c r="LC32">
        <v>0.72873727168626623</v>
      </c>
      <c r="LD32">
        <v>-7.7667223797820628E-3</v>
      </c>
      <c r="LE32">
        <v>0.72170150258082832</v>
      </c>
      <c r="LF32">
        <v>1.12014748939761</v>
      </c>
      <c r="LG32">
        <v>1.013325192028887</v>
      </c>
      <c r="LH32">
        <v>-2.0351059249793503E-4</v>
      </c>
      <c r="LI32">
        <v>1.016076208501641</v>
      </c>
      <c r="LJ32">
        <v>0.27939679429096193</v>
      </c>
      <c r="LK32">
        <v>0.66845768797628324</v>
      </c>
      <c r="LL32">
        <v>-9.4789161006288529E-3</v>
      </c>
      <c r="LM32">
        <v>0.60476746597730613</v>
      </c>
      <c r="LN32">
        <v>0.2083001159314479</v>
      </c>
      <c r="LO32">
        <v>1.0457334149407862</v>
      </c>
      <c r="LP32">
        <v>-1.803623489112978E-4</v>
      </c>
      <c r="LQ32">
        <v>1.0259221732465196</v>
      </c>
      <c r="LR32">
        <v>0</v>
      </c>
      <c r="LS32">
        <v>0.93039899237915047</v>
      </c>
      <c r="LT32">
        <v>-2.6078457063528418E-3</v>
      </c>
      <c r="LU32">
        <v>0.95653329417067035</v>
      </c>
      <c r="LV32">
        <v>0.60828373710642258</v>
      </c>
      <c r="LW32">
        <v>0.96252002420492988</v>
      </c>
      <c r="LX32">
        <v>-2.2109126355293785E-3</v>
      </c>
      <c r="LY32">
        <v>0.99509397446268066</v>
      </c>
      <c r="LZ32">
        <v>0.74405130042040912</v>
      </c>
      <c r="MA32">
        <v>1.0220783625049181</v>
      </c>
      <c r="MB32">
        <v>-1.0126395735646407E-3</v>
      </c>
      <c r="MC32">
        <v>1.0052237596422919</v>
      </c>
      <c r="MD32">
        <v>0.44223505969996518</v>
      </c>
      <c r="ME32">
        <v>0.85892497510327614</v>
      </c>
      <c r="MF32">
        <v>-5.0763177866860708E-3</v>
      </c>
      <c r="MG32">
        <v>0.92627501973545578</v>
      </c>
      <c r="MH32">
        <v>0.74994793655605219</v>
      </c>
      <c r="MI32">
        <v>0.89100219287699445</v>
      </c>
      <c r="MJ32">
        <v>-3.0311755263748982E-3</v>
      </c>
      <c r="MK32">
        <v>0.85315828410889749</v>
      </c>
      <c r="ML32">
        <v>0.23287694292935643</v>
      </c>
      <c r="MM32">
        <v>0.47656248645949456</v>
      </c>
      <c r="MN32">
        <v>-1.3195243828663121E-2</v>
      </c>
      <c r="MO32">
        <v>0.1752366995761942</v>
      </c>
      <c r="MP32">
        <v>0</v>
      </c>
      <c r="MQ32">
        <v>0.8321860021754518</v>
      </c>
      <c r="MR32">
        <v>-7.0176439413454517E-3</v>
      </c>
      <c r="MS32">
        <v>0.95388440199864977</v>
      </c>
      <c r="MT32">
        <v>0.29348728716940653</v>
      </c>
      <c r="MU32">
        <v>1.0106524914169601</v>
      </c>
      <c r="MV32">
        <v>-7.7240188704718357E-4</v>
      </c>
      <c r="MW32">
        <v>0.96674267687178417</v>
      </c>
      <c r="MX32">
        <v>0.54298872441962232</v>
      </c>
      <c r="MY32">
        <v>1.123201453032219</v>
      </c>
      <c r="MZ32">
        <v>1.9714192181468112E-3</v>
      </c>
      <c r="NA32">
        <v>1.0990477469719633</v>
      </c>
      <c r="NB32">
        <v>0</v>
      </c>
      <c r="NC32">
        <v>0.61765015233929599</v>
      </c>
      <c r="ND32">
        <v>-1.073015726401115E-2</v>
      </c>
      <c r="NE32">
        <v>0.47940682019207814</v>
      </c>
      <c r="NF32">
        <v>0.60240405899331761</v>
      </c>
      <c r="NG32">
        <v>0.88799364734622688</v>
      </c>
      <c r="NH32">
        <v>-3.6240691546674873E-3</v>
      </c>
      <c r="NI32">
        <v>0.88905326244808136</v>
      </c>
      <c r="NJ32">
        <v>0</v>
      </c>
      <c r="NK32">
        <v>0.94815352625047877</v>
      </c>
      <c r="NL32">
        <v>-2.5712694321646458E-3</v>
      </c>
      <c r="NM32">
        <v>0.94812943562482654</v>
      </c>
      <c r="NN32">
        <v>0.34582161162414232</v>
      </c>
      <c r="NO32">
        <v>0.87786884427229961</v>
      </c>
      <c r="NP32">
        <v>-3.9126012268235807E-3</v>
      </c>
      <c r="NQ32">
        <v>0.94287614087266314</v>
      </c>
      <c r="NR32">
        <v>0.55914293046371488</v>
      </c>
      <c r="NS32">
        <v>1.0803977415981332</v>
      </c>
      <c r="NT32">
        <v>3.3092514548183598E-4</v>
      </c>
      <c r="NU32">
        <v>1.0089418126768692</v>
      </c>
      <c r="NV32">
        <v>0.39580801891168771</v>
      </c>
      <c r="NW32">
        <v>0.89449756489315557</v>
      </c>
      <c r="NX32">
        <v>-3.7260708343085955E-3</v>
      </c>
      <c r="NY32">
        <v>0.90081080616785814</v>
      </c>
      <c r="NZ32">
        <v>0.22300341801374077</v>
      </c>
      <c r="OA32">
        <v>1.0284047196100652</v>
      </c>
      <c r="OB32">
        <v>4.7133904845534004E-4</v>
      </c>
      <c r="OC32">
        <v>0.9970857021319296</v>
      </c>
      <c r="OD32">
        <v>0.10413869203300501</v>
      </c>
      <c r="OE32">
        <v>0.91734224205687465</v>
      </c>
      <c r="OF32">
        <v>-4.2179701671977623E-3</v>
      </c>
      <c r="OG32">
        <v>0.95158995396822621</v>
      </c>
      <c r="OH32">
        <v>0.19534411608895783</v>
      </c>
      <c r="OI32">
        <v>0.9205504183367712</v>
      </c>
      <c r="OJ32">
        <v>-5.1609441848600784E-3</v>
      </c>
      <c r="OK32">
        <v>0.98832693792200177</v>
      </c>
      <c r="OL32">
        <v>0.60880062797986179</v>
      </c>
      <c r="OM32">
        <v>0.99446302232362682</v>
      </c>
      <c r="ON32">
        <v>-6.4983737083191087E-4</v>
      </c>
      <c r="OO32">
        <v>0.94881050513353671</v>
      </c>
      <c r="OP32">
        <v>1.2505099037925156</v>
      </c>
      <c r="OQ32">
        <v>1.1295332029662657</v>
      </c>
      <c r="OR32">
        <v>1.1775076694857005E-3</v>
      </c>
      <c r="OS32">
        <v>1.1479141014215968</v>
      </c>
      <c r="OT32">
        <v>4.0875413070630348E-2</v>
      </c>
      <c r="OU32">
        <v>0.98930718101003934</v>
      </c>
      <c r="OV32">
        <v>-1.9125237530673586E-3</v>
      </c>
      <c r="OW32">
        <v>0.97551467673884051</v>
      </c>
      <c r="OX32">
        <v>0.31983341218103434</v>
      </c>
      <c r="OY32">
        <v>1.0526407830607352</v>
      </c>
      <c r="OZ32">
        <v>-7.0361595173973552E-4</v>
      </c>
      <c r="PA32">
        <v>1.0367844132051547</v>
      </c>
      <c r="PB32">
        <v>1.0019174010660923</v>
      </c>
      <c r="PC32">
        <v>1.0599699765397925</v>
      </c>
      <c r="PD32">
        <v>1.2161662696226194E-3</v>
      </c>
      <c r="PE32">
        <v>1.0536456893071218</v>
      </c>
      <c r="PF32">
        <v>0</v>
      </c>
      <c r="PG32">
        <v>1.0236577627064887</v>
      </c>
      <c r="PH32">
        <v>-6.7134145052835182E-4</v>
      </c>
      <c r="PI32">
        <v>1.0131780201172371</v>
      </c>
      <c r="PJ32">
        <v>0</v>
      </c>
      <c r="PK32">
        <v>0.56090117307964926</v>
      </c>
      <c r="PL32">
        <v>-1.1316085484433107E-2</v>
      </c>
      <c r="PM32">
        <v>0.28829944669972268</v>
      </c>
      <c r="PN32">
        <v>0.2635885482322885</v>
      </c>
      <c r="PO32">
        <v>0.53393454251690209</v>
      </c>
      <c r="PP32">
        <v>-1.161115252588729E-2</v>
      </c>
      <c r="PQ32">
        <v>0.30496226883901845</v>
      </c>
      <c r="PR32">
        <v>0.17959815427724379</v>
      </c>
      <c r="PS32">
        <v>1.1159409676509129</v>
      </c>
      <c r="PT32">
        <v>1.6489613178441234E-3</v>
      </c>
      <c r="PU32">
        <v>1.0887208982402414</v>
      </c>
      <c r="PV32">
        <v>0.49373623953640056</v>
      </c>
      <c r="PW32">
        <v>0.80201387626241671</v>
      </c>
      <c r="PX32">
        <v>-5.997903064078873E-3</v>
      </c>
      <c r="PY32">
        <v>0.81107323849173518</v>
      </c>
      <c r="PZ32">
        <v>0.40260446274694711</v>
      </c>
      <c r="QA32">
        <v>0.75310998908632831</v>
      </c>
      <c r="QB32">
        <v>-7.180479660579356E-3</v>
      </c>
      <c r="QC32">
        <v>0.73455190177219376</v>
      </c>
      <c r="QD32">
        <v>0</v>
      </c>
      <c r="QE32">
        <v>0.88068600244575113</v>
      </c>
      <c r="QF32">
        <v>-4.0086679076362609E-3</v>
      </c>
      <c r="QG32">
        <v>0.94240462907147549</v>
      </c>
      <c r="QH32">
        <v>0.20269511289033526</v>
      </c>
      <c r="QI32">
        <v>0.93011857903276518</v>
      </c>
      <c r="QJ32">
        <v>-4.5939189258634387E-3</v>
      </c>
      <c r="QK32">
        <v>0.9718284861836286</v>
      </c>
      <c r="QL32">
        <v>0.31529280771093321</v>
      </c>
      <c r="QM32">
        <v>0.85046609366854586</v>
      </c>
      <c r="QN32">
        <v>-4.2753264419203478E-3</v>
      </c>
      <c r="QO32">
        <v>0.86405247551874464</v>
      </c>
      <c r="QP32">
        <v>1.6260333368820805</v>
      </c>
      <c r="QQ32">
        <v>0.96556057783809246</v>
      </c>
      <c r="QR32">
        <v>-1.738184481026784E-3</v>
      </c>
      <c r="QS32">
        <v>1.0217624218425709</v>
      </c>
      <c r="QT32">
        <v>0.86137266688569658</v>
      </c>
      <c r="QU32">
        <v>1.0052374103461801</v>
      </c>
      <c r="QV32">
        <v>1.2615490602295378E-5</v>
      </c>
      <c r="QW32">
        <v>0.9916702979424995</v>
      </c>
      <c r="QX32">
        <v>1.0299291708836151</v>
      </c>
      <c r="QY32">
        <v>0.92815280057699423</v>
      </c>
      <c r="QZ32">
        <v>-1.6482485696203506E-3</v>
      </c>
      <c r="RA32">
        <v>0.89265432937727318</v>
      </c>
      <c r="RB32">
        <v>0.62881900764583221</v>
      </c>
      <c r="RC32">
        <v>0.84821820355881394</v>
      </c>
      <c r="RD32">
        <v>-4.8812853494196312E-3</v>
      </c>
      <c r="RE32">
        <v>0.88834318778873766</v>
      </c>
      <c r="RF32">
        <v>0.49703623474286868</v>
      </c>
      <c r="RG32">
        <v>0.86575570238681243</v>
      </c>
      <c r="RH32">
        <v>-4.1757322464295076E-3</v>
      </c>
      <c r="RI32">
        <v>0.88641249093038876</v>
      </c>
      <c r="RJ32">
        <v>0.47395330475692593</v>
      </c>
      <c r="RK32">
        <v>0.90626674476695157</v>
      </c>
      <c r="RL32">
        <v>-3.1257027572524215E-3</v>
      </c>
      <c r="RM32">
        <v>0.96601896834583345</v>
      </c>
      <c r="RN32">
        <v>0.28975106344290652</v>
      </c>
      <c r="RO32">
        <v>0.87061948795867983</v>
      </c>
      <c r="RP32">
        <v>-4.458012935375435E-3</v>
      </c>
      <c r="RQ32">
        <v>0.89156833414163961</v>
      </c>
      <c r="RR32">
        <v>0.65300678683899083</v>
      </c>
      <c r="RS32">
        <v>0.98183826733821411</v>
      </c>
      <c r="RT32">
        <v>-5.1890562311490088E-4</v>
      </c>
      <c r="RU32">
        <v>0.98515705239457685</v>
      </c>
      <c r="RV32">
        <v>0.59260742055003235</v>
      </c>
      <c r="RW32">
        <v>0.93670850577706344</v>
      </c>
      <c r="RX32">
        <v>-2.272353991776512E-3</v>
      </c>
      <c r="RY32">
        <v>0.96314781487602863</v>
      </c>
      <c r="RZ32">
        <v>0.72104875722642681</v>
      </c>
      <c r="SA32">
        <v>0.79624448149932958</v>
      </c>
      <c r="SB32">
        <v>-4.781542878628876E-3</v>
      </c>
      <c r="SC32">
        <v>0.84613061728466088</v>
      </c>
      <c r="SD32">
        <v>1.1983889336354907</v>
      </c>
      <c r="SE32">
        <v>0.91179854532817461</v>
      </c>
      <c r="SF32">
        <v>-2.99344793301727E-3</v>
      </c>
      <c r="SG32">
        <v>0.97687584827800189</v>
      </c>
      <c r="SH32">
        <v>0</v>
      </c>
      <c r="SI32">
        <v>0.85127035425555264</v>
      </c>
      <c r="SJ32">
        <v>-5.2113661314769502E-3</v>
      </c>
      <c r="SK32">
        <v>0.95709406814053588</v>
      </c>
      <c r="SL32">
        <v>0</v>
      </c>
      <c r="SM32">
        <v>0.89326419575133054</v>
      </c>
      <c r="SN32">
        <v>-3.5867175161062412E-3</v>
      </c>
      <c r="SO32">
        <v>0.87961210901029052</v>
      </c>
      <c r="SP32">
        <v>0.70369450375186493</v>
      </c>
      <c r="SQ32">
        <v>1.388005631944887</v>
      </c>
      <c r="SR32">
        <v>6.5262655517276608E-3</v>
      </c>
      <c r="SS32">
        <v>1.3974454978551623</v>
      </c>
      <c r="ST32">
        <v>0.69078413045513132</v>
      </c>
      <c r="SU32">
        <v>0.82625722792830791</v>
      </c>
      <c r="SV32">
        <v>-6.1861240065390196E-3</v>
      </c>
      <c r="SW32">
        <v>0.9186299202622904</v>
      </c>
      <c r="SX32">
        <v>0.72528590490147138</v>
      </c>
      <c r="SY32">
        <v>0.79508131504889834</v>
      </c>
      <c r="SZ32">
        <v>-5.4704278951166864E-3</v>
      </c>
      <c r="TA32">
        <v>0.81936160141887915</v>
      </c>
      <c r="TB32">
        <v>0.55909360827864041</v>
      </c>
      <c r="TC32">
        <v>0.94404735612165658</v>
      </c>
      <c r="TD32">
        <v>-2.2766170470797332E-3</v>
      </c>
      <c r="TE32">
        <v>0.94648679253958179</v>
      </c>
      <c r="TF32">
        <v>0.26576464718468212</v>
      </c>
      <c r="TG32">
        <v>0.8759102203374699</v>
      </c>
      <c r="TH32">
        <v>-4.2974059806275009E-3</v>
      </c>
      <c r="TI32">
        <v>0.95865301234540146</v>
      </c>
      <c r="TJ32">
        <v>6.8403603327961665E-2</v>
      </c>
      <c r="TK32">
        <v>1.0063309575713073</v>
      </c>
      <c r="TL32">
        <v>-9.4005518130029961E-4</v>
      </c>
      <c r="TM32">
        <v>0.98568193079098176</v>
      </c>
      <c r="TN32">
        <v>0.74494916817379675</v>
      </c>
      <c r="TO32">
        <v>1.0274295732895198</v>
      </c>
      <c r="TP32">
        <v>-8.7054594425094547E-4</v>
      </c>
      <c r="TQ32">
        <v>1.0303615609292565</v>
      </c>
      <c r="TR32">
        <v>0.30235081229784638</v>
      </c>
      <c r="TS32">
        <v>0.8418733273918787</v>
      </c>
      <c r="TT32">
        <v>-3.4733054057877978E-3</v>
      </c>
      <c r="TU32">
        <v>0.88046057457982285</v>
      </c>
      <c r="TV32">
        <v>0.66508780466798501</v>
      </c>
      <c r="TW32">
        <v>1.1337826569398737</v>
      </c>
      <c r="TX32">
        <v>2.4442037681346165E-3</v>
      </c>
      <c r="TY32">
        <v>1.1330924190611675</v>
      </c>
      <c r="TZ32">
        <v>0.30143780703593404</v>
      </c>
      <c r="UA32">
        <v>1.0295290032662676</v>
      </c>
      <c r="UB32">
        <v>-1.150572876126283E-5</v>
      </c>
      <c r="UC32">
        <v>0.99002432626620007</v>
      </c>
      <c r="UD32">
        <v>0.44750283156728832</v>
      </c>
      <c r="UE32">
        <v>0.89661999372569112</v>
      </c>
      <c r="UF32">
        <v>-3.3748171001310593E-3</v>
      </c>
      <c r="UG32">
        <v>0.91152157277455759</v>
      </c>
      <c r="UH32">
        <v>1.2184914795955168</v>
      </c>
      <c r="UI32">
        <v>0.92263111680602528</v>
      </c>
      <c r="UJ32">
        <v>-2.4928544271124032E-3</v>
      </c>
      <c r="UK32">
        <v>0.97602174311356016</v>
      </c>
      <c r="UL32">
        <v>0.66127236220764363</v>
      </c>
      <c r="UM32">
        <v>0.95319077718346323</v>
      </c>
      <c r="UN32">
        <v>-1.0718593706392724E-3</v>
      </c>
      <c r="UO32">
        <v>0.94705561791671866</v>
      </c>
      <c r="UP32">
        <v>0.50895908195347217</v>
      </c>
      <c r="UQ32">
        <v>0.88737270372010102</v>
      </c>
      <c r="UR32">
        <v>-3.9268882949153299E-3</v>
      </c>
      <c r="US32">
        <v>0.88148901726580764</v>
      </c>
      <c r="UT32">
        <v>0.86253838435395747</v>
      </c>
      <c r="UU32">
        <v>1.1056000333364422</v>
      </c>
      <c r="UV32">
        <v>2.5249805953288388E-3</v>
      </c>
      <c r="UW32">
        <v>1.1400415196740048</v>
      </c>
      <c r="UX32">
        <v>0.89691237734483709</v>
      </c>
      <c r="UY32">
        <v>0.89833085521223632</v>
      </c>
      <c r="UZ32">
        <v>-3.6390825977087151E-3</v>
      </c>
      <c r="VA32">
        <v>0.95184530857175376</v>
      </c>
      <c r="VB32">
        <v>0.57466855949630102</v>
      </c>
      <c r="VC32">
        <v>1.03690609402853</v>
      </c>
      <c r="VD32">
        <v>-3.5048936933499726E-4</v>
      </c>
      <c r="VE32">
        <v>1.0237871619500971</v>
      </c>
      <c r="VF32">
        <v>0.2306408657570351</v>
      </c>
      <c r="VG32">
        <v>0.74380707539168012</v>
      </c>
      <c r="VH32">
        <v>-6.3682797357007123E-3</v>
      </c>
      <c r="VI32">
        <v>0.73616107628294225</v>
      </c>
      <c r="VJ32">
        <v>0.27852651999592681</v>
      </c>
      <c r="VK32">
        <v>0.9500876501595491</v>
      </c>
      <c r="VL32">
        <v>-1.3538404901770032E-3</v>
      </c>
      <c r="VM32">
        <v>0.91476644712020172</v>
      </c>
      <c r="VN32">
        <v>0.72273559631638051</v>
      </c>
      <c r="VO32">
        <v>1.238985857313361</v>
      </c>
      <c r="VP32">
        <v>6.1298153277342445E-3</v>
      </c>
      <c r="VQ32">
        <v>1.2726795353430853</v>
      </c>
      <c r="VR32">
        <v>0.84300913695509039</v>
      </c>
      <c r="VS32">
        <v>0.93081553212130663</v>
      </c>
      <c r="VT32">
        <v>-1.9433419053513717E-3</v>
      </c>
      <c r="VU32">
        <v>0.94438543298072686</v>
      </c>
      <c r="VV32">
        <v>0</v>
      </c>
      <c r="VW32">
        <v>0.69457196364189422</v>
      </c>
      <c r="VX32">
        <v>-9.0371014448080347E-3</v>
      </c>
      <c r="VY32">
        <v>0.66863833118793736</v>
      </c>
      <c r="VZ32">
        <v>0.46895995874265978</v>
      </c>
      <c r="WA32">
        <v>0.99529196899209238</v>
      </c>
      <c r="WB32">
        <v>-6.4687465349304784E-4</v>
      </c>
      <c r="WC32">
        <v>0.96163169294454931</v>
      </c>
      <c r="WD32">
        <v>0</v>
      </c>
      <c r="WE32">
        <v>0.69923975886467971</v>
      </c>
      <c r="WF32">
        <v>-9.5839292849603797E-3</v>
      </c>
      <c r="WG32">
        <v>0.73230027139703147</v>
      </c>
      <c r="WH32">
        <v>0.88867476721220784</v>
      </c>
      <c r="WI32">
        <v>0.99762360082365553</v>
      </c>
      <c r="WJ32">
        <v>-3.1950880189523636E-3</v>
      </c>
      <c r="WK32">
        <v>1.0401100591770254</v>
      </c>
      <c r="WL32">
        <v>0.96736034519371716</v>
      </c>
      <c r="WM32">
        <v>0.8478018465091065</v>
      </c>
      <c r="WN32">
        <v>-5.4339149609498741E-3</v>
      </c>
      <c r="WO32">
        <v>0.95721926506037758</v>
      </c>
      <c r="WP32">
        <v>1.7455346044981388</v>
      </c>
      <c r="WQ32">
        <v>0.91700008965600244</v>
      </c>
      <c r="WR32">
        <v>-1.6417150560641359E-3</v>
      </c>
      <c r="WS32">
        <v>0.9131805052545966</v>
      </c>
      <c r="WT32">
        <v>0.52726073898144044</v>
      </c>
      <c r="WU32">
        <v>1.1072660538106174</v>
      </c>
      <c r="WV32">
        <v>1.0111927189793821E-3</v>
      </c>
      <c r="WW32">
        <v>1.0939198036872331</v>
      </c>
      <c r="WX32">
        <v>0.47917309706771938</v>
      </c>
      <c r="WY32">
        <v>0.99759719711551897</v>
      </c>
      <c r="WZ32">
        <v>-2.2365938678941999E-3</v>
      </c>
      <c r="XA32">
        <v>1.0202046149305564</v>
      </c>
      <c r="XB32">
        <v>1.573255488172588</v>
      </c>
      <c r="XC32">
        <v>0.94000694443477883</v>
      </c>
      <c r="XD32">
        <v>-1.3138551194182733E-3</v>
      </c>
      <c r="XE32">
        <v>0.89239331491938667</v>
      </c>
      <c r="XF32">
        <v>0</v>
      </c>
      <c r="XG32">
        <v>0.96681129003456145</v>
      </c>
      <c r="XH32">
        <v>-2.2703253536493135E-3</v>
      </c>
      <c r="XI32">
        <v>0.99892344141125555</v>
      </c>
      <c r="XJ32">
        <v>0.85666054170346206</v>
      </c>
      <c r="XK32">
        <v>1.1142812091854393</v>
      </c>
      <c r="XL32">
        <v>2.2461264167008424E-3</v>
      </c>
      <c r="XM32">
        <v>1.092746889379451</v>
      </c>
      <c r="XN32">
        <v>0.47737284779614114</v>
      </c>
      <c r="XO32">
        <v>0.79309950074376068</v>
      </c>
      <c r="XP32">
        <v>-5.8446993871219457E-3</v>
      </c>
      <c r="XQ32">
        <v>0.80901924087680654</v>
      </c>
      <c r="XR32">
        <v>1.2347780248395799</v>
      </c>
      <c r="XS32">
        <v>1.0294233462868054</v>
      </c>
      <c r="XT32">
        <v>6.4354196916297521E-4</v>
      </c>
      <c r="XU32">
        <v>1.0116150374884532</v>
      </c>
      <c r="XV32">
        <v>0.12912077641932651</v>
      </c>
      <c r="XW32">
        <v>0.95907598907608194</v>
      </c>
      <c r="XX32">
        <v>-3.1344538497752351E-3</v>
      </c>
      <c r="XY32">
        <v>1.0280819714391494</v>
      </c>
      <c r="XZ32">
        <v>0.10810290634157141</v>
      </c>
      <c r="YA32">
        <v>0.9940934539269527</v>
      </c>
      <c r="YB32">
        <v>-1.7996428173499782E-3</v>
      </c>
      <c r="YC32">
        <v>1.0066372151366838</v>
      </c>
      <c r="YD32">
        <v>0.85232249960725892</v>
      </c>
      <c r="YE32">
        <v>1.0707355529202349</v>
      </c>
      <c r="YF32">
        <v>1.4025109199144029E-3</v>
      </c>
      <c r="YG32">
        <v>1.0462974997081818</v>
      </c>
      <c r="YH32">
        <v>0.43345919391213067</v>
      </c>
      <c r="YI32">
        <v>0.99083021520257619</v>
      </c>
      <c r="YJ32">
        <v>-2.24587431721475E-5</v>
      </c>
      <c r="YK32">
        <v>0.99164510740407197</v>
      </c>
      <c r="YL32">
        <v>0.28860285414666198</v>
      </c>
      <c r="YM32">
        <v>0.88746149228562876</v>
      </c>
      <c r="YN32">
        <v>-3.7259433172805155E-3</v>
      </c>
      <c r="YO32">
        <v>0.95068543351078483</v>
      </c>
      <c r="YP32">
        <v>0.73197098437594088</v>
      </c>
      <c r="YQ32">
        <v>0.71179153688925845</v>
      </c>
      <c r="YR32">
        <v>-7.4385836811331424E-3</v>
      </c>
      <c r="YS32">
        <v>0.68419964830444968</v>
      </c>
      <c r="YT32">
        <v>0.55337030605167414</v>
      </c>
      <c r="YU32">
        <v>0.96479117965183681</v>
      </c>
      <c r="YV32">
        <v>-1.5729445898770998E-3</v>
      </c>
      <c r="YW32">
        <v>0.9754769308411837</v>
      </c>
      <c r="YX32">
        <v>0.52980059652512457</v>
      </c>
      <c r="YY32">
        <v>1.1476914642061848</v>
      </c>
      <c r="YZ32">
        <v>2.9400353738973863E-3</v>
      </c>
      <c r="ZA32">
        <v>1.1223548950256219</v>
      </c>
      <c r="ZB32">
        <v>0.91332150886040764</v>
      </c>
      <c r="ZC32">
        <v>0.93116007866412509</v>
      </c>
      <c r="ZD32">
        <v>-2.1888230255795458E-3</v>
      </c>
      <c r="ZE32">
        <v>0.96773095200553338</v>
      </c>
      <c r="ZF32">
        <v>1.0199113699507454</v>
      </c>
      <c r="ZG32">
        <v>0.92545574123194196</v>
      </c>
      <c r="ZH32">
        <v>-3.102839815691268E-3</v>
      </c>
      <c r="ZI32">
        <v>0.91930981264951717</v>
      </c>
      <c r="ZJ32">
        <v>0.88555883981729622</v>
      </c>
      <c r="ZK32">
        <v>0.90868480396731366</v>
      </c>
      <c r="ZL32">
        <v>-2.9682985675497904E-3</v>
      </c>
      <c r="ZM32">
        <v>0.85324339889473311</v>
      </c>
      <c r="ZN32">
        <v>0.21547912628950622</v>
      </c>
      <c r="ZO32">
        <v>0.72679344953797087</v>
      </c>
      <c r="ZP32">
        <v>-8.2180934479772014E-3</v>
      </c>
      <c r="ZQ32">
        <v>0.71414416874936304</v>
      </c>
      <c r="ZR32">
        <v>0.68885307110850436</v>
      </c>
      <c r="ZS32">
        <v>0.85658647818735456</v>
      </c>
      <c r="ZT32">
        <v>-4.7423987316233011E-3</v>
      </c>
      <c r="ZU32">
        <v>0.85850735819255941</v>
      </c>
      <c r="ZV32">
        <v>0.24799348730560672</v>
      </c>
      <c r="ZW32">
        <v>1.1325757275369399</v>
      </c>
      <c r="ZX32">
        <v>2.7006528670009654E-3</v>
      </c>
      <c r="ZY32">
        <v>1.1308391890218936</v>
      </c>
      <c r="ZZ32">
        <v>0.20469123544547968</v>
      </c>
      <c r="AAA32">
        <v>0.8246665504338262</v>
      </c>
      <c r="AAB32">
        <v>-5.220273734473104E-3</v>
      </c>
      <c r="AAC32">
        <v>0.798977331873166</v>
      </c>
      <c r="AAD32">
        <v>0.5471486530416888</v>
      </c>
      <c r="AAE32">
        <v>1.0286292118996703</v>
      </c>
      <c r="AAF32">
        <v>-5.8923036626835272E-4</v>
      </c>
      <c r="AAG32">
        <v>1.0279998301419786</v>
      </c>
      <c r="AAH32">
        <v>0.34223982493979532</v>
      </c>
      <c r="AAI32">
        <v>0.88104285134076177</v>
      </c>
      <c r="AAJ32">
        <v>-3.9097154867926125E-3</v>
      </c>
      <c r="AAK32">
        <v>0.85775795924089371</v>
      </c>
      <c r="AAL32">
        <v>0.33904058221017308</v>
      </c>
      <c r="AAM32">
        <v>1.1978344421651979</v>
      </c>
      <c r="AAN32">
        <v>3.3449881154334095E-3</v>
      </c>
      <c r="AAO32">
        <v>1.1430371004502402</v>
      </c>
      <c r="AAP32">
        <v>0.49331248899770824</v>
      </c>
      <c r="AAQ32">
        <v>1.0437617835335617</v>
      </c>
      <c r="AAR32">
        <v>6.928001481981452E-4</v>
      </c>
      <c r="AAS32">
        <v>1.035649215106166</v>
      </c>
      <c r="AAT32">
        <v>0</v>
      </c>
      <c r="AAU32">
        <v>0.87324971558057651</v>
      </c>
      <c r="AAV32">
        <v>-5.1138700708082399E-3</v>
      </c>
      <c r="AAW32">
        <v>0.94075875671435505</v>
      </c>
      <c r="AAX32">
        <v>0.67296531711489727</v>
      </c>
      <c r="AAY32">
        <v>0.857611933653323</v>
      </c>
      <c r="AAZ32">
        <v>-4.9694244510905712E-3</v>
      </c>
      <c r="ABA32">
        <v>0.87337157333632165</v>
      </c>
      <c r="ABB32">
        <v>1.1066041046125306</v>
      </c>
      <c r="ABC32">
        <v>0.94437459111250188</v>
      </c>
      <c r="ABD32">
        <v>-1.1609254034217556E-3</v>
      </c>
      <c r="ABE32">
        <v>0.91331505290875092</v>
      </c>
      <c r="ABF32">
        <v>0.53464333384394713</v>
      </c>
      <c r="ABG32">
        <v>0.97999239522060433</v>
      </c>
      <c r="ABH32">
        <v>-1.014906131800192E-3</v>
      </c>
      <c r="ABI32">
        <v>0.98700127282581551</v>
      </c>
      <c r="ABJ32">
        <v>0.57774227174620929</v>
      </c>
      <c r="ABK32">
        <v>0.98922451702580627</v>
      </c>
      <c r="ABL32">
        <v>-2.6471178232266323E-3</v>
      </c>
      <c r="ABM32">
        <v>1.027141703848</v>
      </c>
      <c r="ABN32">
        <v>1.4290470317970414</v>
      </c>
      <c r="ABO32">
        <v>1.1452013219858967</v>
      </c>
      <c r="ABP32">
        <v>2.9401226659188E-3</v>
      </c>
      <c r="ABQ32">
        <v>1.1361565434764387</v>
      </c>
      <c r="ABR32">
        <v>0.90468328069340631</v>
      </c>
      <c r="ABS32">
        <v>0.90813818172932437</v>
      </c>
      <c r="ABT32">
        <v>-2.3523824100724375E-3</v>
      </c>
      <c r="ABU32">
        <v>0.87682675772382246</v>
      </c>
      <c r="ABV32">
        <v>0.33037127785907355</v>
      </c>
      <c r="ABW32">
        <v>0.95833608336332421</v>
      </c>
      <c r="ABX32">
        <v>-1.3311942884218851E-3</v>
      </c>
      <c r="ABY32">
        <v>0.94176314211377532</v>
      </c>
      <c r="ABZ32">
        <v>0.4050257317898624</v>
      </c>
      <c r="ACA32">
        <v>0.82900128986168264</v>
      </c>
      <c r="ACB32">
        <v>-6.1822237091653364E-3</v>
      </c>
      <c r="ACC32">
        <v>0.87383378492314789</v>
      </c>
      <c r="ACD32">
        <v>0.14137351504067014</v>
      </c>
      <c r="ACE32">
        <v>0.83874786826551773</v>
      </c>
      <c r="ACF32">
        <v>-5.4184006835946517E-3</v>
      </c>
      <c r="ACG32">
        <v>0.9241255161805294</v>
      </c>
      <c r="ACH32">
        <v>0.24651206565910191</v>
      </c>
      <c r="ACI32">
        <v>0.79882400884756166</v>
      </c>
      <c r="ACJ32">
        <v>-5.6109253876443022E-3</v>
      </c>
      <c r="ACK32">
        <v>0.77791664435907015</v>
      </c>
      <c r="ACL32">
        <v>0.20622270140625423</v>
      </c>
      <c r="ACM32">
        <v>0.91827180898091976</v>
      </c>
      <c r="ACN32">
        <v>-2.9540442911994104E-3</v>
      </c>
      <c r="ACO32">
        <v>0.96036549044877051</v>
      </c>
      <c r="ACP32">
        <v>0.4892056781668207</v>
      </c>
      <c r="ACQ32">
        <v>1.0452319400482168</v>
      </c>
      <c r="ACR32">
        <v>2.4139001895769146E-5</v>
      </c>
      <c r="ACS32">
        <v>1.0366991497431974</v>
      </c>
      <c r="ACT32">
        <v>0.20742877930093284</v>
      </c>
      <c r="ACU32">
        <v>0.83494268606278965</v>
      </c>
      <c r="ACV32">
        <v>-4.8296147535244896E-3</v>
      </c>
      <c r="ACW32">
        <v>0.84607804119645014</v>
      </c>
      <c r="ACX32">
        <v>0.31802809773767104</v>
      </c>
      <c r="ACY32">
        <v>0.81961059253732782</v>
      </c>
      <c r="ACZ32">
        <v>-5.4108457993181239E-3</v>
      </c>
      <c r="ADA32">
        <v>0.82699956678123587</v>
      </c>
      <c r="ADB32">
        <v>0.24331422307764081</v>
      </c>
      <c r="ADC32">
        <v>0.96810385010885902</v>
      </c>
      <c r="ADD32">
        <v>-1.5149429764460644E-3</v>
      </c>
      <c r="ADE32">
        <v>0.93012408114068834</v>
      </c>
      <c r="ADF32">
        <v>0.68938996507239447</v>
      </c>
      <c r="ADG32">
        <v>0.88234066438464598</v>
      </c>
      <c r="ADH32">
        <v>-3.1006968997146244E-3</v>
      </c>
      <c r="ADI32">
        <v>0.89806329438085331</v>
      </c>
      <c r="ADJ32">
        <v>0</v>
      </c>
      <c r="ADK32">
        <v>0.73000250395868982</v>
      </c>
      <c r="ADL32">
        <v>-6.9237359643370645E-3</v>
      </c>
      <c r="ADM32">
        <v>0.71917664037755369</v>
      </c>
      <c r="ADN32">
        <v>0.59812839319559152</v>
      </c>
      <c r="ADO32">
        <v>0.82907264348429188</v>
      </c>
      <c r="ADP32">
        <v>-4.2851578346438371E-3</v>
      </c>
      <c r="ADQ32">
        <v>0.85080081919981321</v>
      </c>
      <c r="ADR32">
        <v>0.83795923007138617</v>
      </c>
      <c r="ADS32">
        <v>0.94414616271408514</v>
      </c>
      <c r="ADT32">
        <v>-1.5683494957948938E-3</v>
      </c>
      <c r="ADU32">
        <v>0.97895924848091376</v>
      </c>
      <c r="ADV32">
        <v>0</v>
      </c>
      <c r="ADW32">
        <v>0.89334434525858086</v>
      </c>
      <c r="ADX32">
        <v>-3.4276066168753517E-3</v>
      </c>
      <c r="ADY32">
        <v>0.89338624421663659</v>
      </c>
      <c r="ADZ32">
        <v>0</v>
      </c>
      <c r="AEA32">
        <v>0.92245078186310692</v>
      </c>
      <c r="AEB32">
        <v>-2.086901112617993E-3</v>
      </c>
      <c r="AEC32">
        <v>0.8829791723413164</v>
      </c>
      <c r="AED32">
        <v>0.10355873725313304</v>
      </c>
      <c r="AEE32">
        <v>0.95487228643444377</v>
      </c>
      <c r="AEF32">
        <v>-2.0054042031711176E-3</v>
      </c>
      <c r="AEG32">
        <v>0.91488771406031277</v>
      </c>
      <c r="AEH32">
        <v>0.79526859723462096</v>
      </c>
      <c r="AEI32">
        <v>0.81128571839226549</v>
      </c>
      <c r="AEJ32">
        <v>-6.6339338433291963E-3</v>
      </c>
      <c r="AEK32">
        <v>0.79838689367141147</v>
      </c>
      <c r="AEL32">
        <v>0.65378977959298712</v>
      </c>
      <c r="AEM32">
        <v>0.94936698149624532</v>
      </c>
      <c r="AEN32">
        <v>-1.7711609519176104E-3</v>
      </c>
      <c r="AEO32">
        <v>0.91608966151485027</v>
      </c>
      <c r="AEP32">
        <v>0.24305095542991978</v>
      </c>
      <c r="AEQ32">
        <v>1.241090766120805</v>
      </c>
      <c r="AER32">
        <v>4.2669608299055733E-3</v>
      </c>
      <c r="AES32">
        <v>1.2054795613087654</v>
      </c>
      <c r="AET32">
        <v>0.15716219603032741</v>
      </c>
      <c r="AEU32">
        <v>0.59025617389687868</v>
      </c>
      <c r="AEV32">
        <v>-1.1694865739691121E-2</v>
      </c>
      <c r="AEW32">
        <v>0.54248320719385823</v>
      </c>
      <c r="AEX32">
        <v>0.99778302189117007</v>
      </c>
      <c r="AEY32">
        <v>1.1240829389405291</v>
      </c>
      <c r="AEZ32">
        <v>1.9547917064080111E-3</v>
      </c>
      <c r="AFA32">
        <v>1.088720248900817</v>
      </c>
      <c r="AFB32">
        <v>0</v>
      </c>
      <c r="AFC32">
        <v>0.96148863406011342</v>
      </c>
      <c r="AFD32">
        <v>-2.4376826207896315E-3</v>
      </c>
      <c r="AFE32">
        <v>0.94122844364562464</v>
      </c>
      <c r="AFF32">
        <v>0.18030838040308111</v>
      </c>
      <c r="AFG32">
        <v>0.94666361614199868</v>
      </c>
      <c r="AFH32">
        <v>-4.4173422806059216E-3</v>
      </c>
      <c r="AFI32">
        <v>0.98189423149276644</v>
      </c>
      <c r="AFJ32">
        <v>0.21356388712478969</v>
      </c>
      <c r="AFK32">
        <v>0.96585332587219419</v>
      </c>
      <c r="AFL32">
        <v>-3.3647569261416712E-3</v>
      </c>
      <c r="AFM32">
        <v>0.94927464427906172</v>
      </c>
      <c r="AFN32">
        <v>0.7650792091655384</v>
      </c>
      <c r="AFO32">
        <v>0.88456226816743877</v>
      </c>
      <c r="AFP32">
        <v>-3.5884396167193749E-3</v>
      </c>
      <c r="AFQ32">
        <v>0.90310956733122749</v>
      </c>
      <c r="AFR32">
        <v>0.38758547955662653</v>
      </c>
      <c r="AFS32">
        <v>0.95998628748763515</v>
      </c>
      <c r="AFT32">
        <v>-2.1162845409722236E-3</v>
      </c>
      <c r="AFU32">
        <v>0.98058136402729257</v>
      </c>
      <c r="AFV32">
        <v>4.3610517526547703E-2</v>
      </c>
      <c r="AFW32">
        <v>0.50899141633034839</v>
      </c>
      <c r="AFX32">
        <v>-1.336274327958724E-2</v>
      </c>
      <c r="AFY32">
        <v>0.38801804441388282</v>
      </c>
      <c r="AFZ32">
        <v>0.5949588021378992</v>
      </c>
      <c r="AGA32">
        <v>0.91883615238810112</v>
      </c>
      <c r="AGB32">
        <v>-3.3002731391911966E-3</v>
      </c>
      <c r="AGC32">
        <v>1.00626306871919</v>
      </c>
      <c r="AGD32">
        <v>0.96002596171676746</v>
      </c>
      <c r="AGE32">
        <v>0.88234853458966711</v>
      </c>
      <c r="AGF32">
        <v>-3.6772872759331453E-3</v>
      </c>
      <c r="AGG32">
        <v>0.88450862516576545</v>
      </c>
      <c r="AGH32">
        <v>0.19805272919879055</v>
      </c>
      <c r="AGI32">
        <v>1.0582685715104339</v>
      </c>
      <c r="AGJ32">
        <v>2.7469647800874305E-4</v>
      </c>
      <c r="AGK32">
        <v>1.065811215073565</v>
      </c>
      <c r="AGL32">
        <v>0.29175128001880074</v>
      </c>
      <c r="AGM32">
        <v>0.83352064049809782</v>
      </c>
      <c r="AGN32">
        <v>-5.901462175484172E-3</v>
      </c>
      <c r="AGO32">
        <v>0.96977655319473122</v>
      </c>
      <c r="AGP32">
        <v>0.70044109343613192</v>
      </c>
      <c r="AGQ32">
        <v>0.90629384752125497</v>
      </c>
      <c r="AGR32">
        <v>-2.6068132868408743E-3</v>
      </c>
      <c r="AGS32">
        <v>0.94611541874916794</v>
      </c>
      <c r="AGT32">
        <v>0.20220078373284592</v>
      </c>
      <c r="AGU32">
        <v>1.0146498115189655</v>
      </c>
      <c r="AGV32">
        <v>-1.7866522176270844E-3</v>
      </c>
      <c r="AGW32">
        <v>1.0136086071570294</v>
      </c>
      <c r="AGX32">
        <v>0.9565998282697441</v>
      </c>
      <c r="AGY32">
        <v>0.92852487439049658</v>
      </c>
      <c r="AGZ32">
        <v>-1.8848842255968139E-3</v>
      </c>
      <c r="AHA32">
        <v>0.97841797023824717</v>
      </c>
      <c r="AHB32">
        <v>0.28652517021118551</v>
      </c>
      <c r="AHC32">
        <v>0.89273760859274343</v>
      </c>
      <c r="AHD32">
        <v>-3.9295214824763714E-3</v>
      </c>
      <c r="AHE32">
        <v>0.90928144957887247</v>
      </c>
    </row>
    <row r="33" spans="1:889" x14ac:dyDescent="0.2">
      <c r="A33" s="23">
        <v>0</v>
      </c>
      <c r="B33" s="23">
        <v>28</v>
      </c>
      <c r="C33" s="23">
        <v>28</v>
      </c>
      <c r="E33" s="23">
        <f t="shared" si="0"/>
        <v>33</v>
      </c>
      <c r="F33" s="23">
        <f t="shared" ca="1" si="1"/>
        <v>0.7559463317030416</v>
      </c>
      <c r="G33" s="23">
        <f t="shared" ca="1" si="2"/>
        <v>0.43028929127392085</v>
      </c>
      <c r="H33" s="23">
        <f t="shared" ca="1" si="3"/>
        <v>-1.447578245933326E-2</v>
      </c>
      <c r="I33" s="23">
        <f t="shared" ca="1" si="4"/>
        <v>0.22330449003465835</v>
      </c>
      <c r="J33">
        <v>2.1371656185659038</v>
      </c>
      <c r="K33">
        <v>1.0085227511731916</v>
      </c>
      <c r="L33">
        <v>-3.707435909728808E-4</v>
      </c>
      <c r="M33">
        <v>0.97193588518770802</v>
      </c>
      <c r="N33">
        <v>1.2151505909194082</v>
      </c>
      <c r="O33">
        <v>0.65987195960295475</v>
      </c>
      <c r="P33">
        <v>-8.8670179794567306E-3</v>
      </c>
      <c r="Q33">
        <v>0.46706539103693523</v>
      </c>
      <c r="R33">
        <v>0.76167495579518996</v>
      </c>
      <c r="S33">
        <v>0.96437531488937034</v>
      </c>
      <c r="T33">
        <v>-1.5395078255178419E-3</v>
      </c>
      <c r="U33">
        <v>0.92519573824939338</v>
      </c>
      <c r="V33">
        <v>0.90152288550253756</v>
      </c>
      <c r="W33">
        <v>0.94785198737406751</v>
      </c>
      <c r="X33">
        <v>-2.4152883092149109E-3</v>
      </c>
      <c r="Y33">
        <v>0.93620176390082166</v>
      </c>
      <c r="Z33">
        <v>0.78462186187155858</v>
      </c>
      <c r="AA33">
        <v>0.83215842515985294</v>
      </c>
      <c r="AB33">
        <v>-4.7184568118742573E-3</v>
      </c>
      <c r="AC33">
        <v>0.82910872199496521</v>
      </c>
      <c r="AD33">
        <v>1.2949517398879162</v>
      </c>
      <c r="AE33">
        <v>1.181318737642812</v>
      </c>
      <c r="AF33">
        <v>3.6301344945434593E-3</v>
      </c>
      <c r="AG33">
        <v>1.1611517760439067</v>
      </c>
      <c r="AH33">
        <v>0.91002708560774748</v>
      </c>
      <c r="AI33">
        <v>0.83368720388962647</v>
      </c>
      <c r="AJ33">
        <v>-4.6165872487131006E-3</v>
      </c>
      <c r="AK33">
        <v>0.86755631106934916</v>
      </c>
      <c r="AL33">
        <v>0.97378928670244114</v>
      </c>
      <c r="AM33">
        <v>1.0572374406093485</v>
      </c>
      <c r="AN33">
        <v>3.1694193464192435E-4</v>
      </c>
      <c r="AO33">
        <v>1.0538870264335873</v>
      </c>
      <c r="AP33">
        <v>0.95699510834531631</v>
      </c>
      <c r="AQ33">
        <v>1.1446526125301226</v>
      </c>
      <c r="AR33">
        <v>2.2605595717973301E-3</v>
      </c>
      <c r="AS33">
        <v>1.1325056888162621</v>
      </c>
      <c r="AT33">
        <v>0.91841235290735568</v>
      </c>
      <c r="AU33">
        <v>0.76795069350933631</v>
      </c>
      <c r="AV33">
        <v>-7.2756790834252235E-3</v>
      </c>
      <c r="AW33">
        <v>0.75554236928460938</v>
      </c>
      <c r="AX33">
        <v>1.0450314027725802</v>
      </c>
      <c r="AY33">
        <v>0.8907527257769231</v>
      </c>
      <c r="AZ33">
        <v>-2.6392647621433776E-3</v>
      </c>
      <c r="BA33">
        <v>0.9611724014624945</v>
      </c>
      <c r="BB33">
        <v>0.78504897696156195</v>
      </c>
      <c r="BC33">
        <v>1.0465261998620388</v>
      </c>
      <c r="BD33">
        <v>-3.0844165477354892E-4</v>
      </c>
      <c r="BE33">
        <v>1.0434164245612207</v>
      </c>
      <c r="BF33">
        <v>1.5587700739621213</v>
      </c>
      <c r="BG33">
        <v>0.9852187133424094</v>
      </c>
      <c r="BH33">
        <v>-2.5307729912580203E-4</v>
      </c>
      <c r="BI33">
        <v>0.96482302762794836</v>
      </c>
      <c r="BJ33">
        <v>1.1671259137642669</v>
      </c>
      <c r="BK33">
        <v>1.1267930765519756</v>
      </c>
      <c r="BL33">
        <v>1.7843703869294362E-3</v>
      </c>
      <c r="BM33">
        <v>1.0811269847217688</v>
      </c>
      <c r="BN33">
        <v>1.074174077908711</v>
      </c>
      <c r="BO33">
        <v>1.1292727830513809</v>
      </c>
      <c r="BP33">
        <v>1.7132865544097289E-3</v>
      </c>
      <c r="BQ33">
        <v>1.1077533004012248</v>
      </c>
      <c r="BR33">
        <v>0.91931068506510549</v>
      </c>
      <c r="BS33">
        <v>0.87251538130995387</v>
      </c>
      <c r="BT33">
        <v>-4.0869591295282044E-3</v>
      </c>
      <c r="BU33">
        <v>0.86612200528825423</v>
      </c>
      <c r="BV33">
        <v>0.45576908407772271</v>
      </c>
      <c r="BW33">
        <v>0.84914713292104904</v>
      </c>
      <c r="BX33">
        <v>-4.3016289908319703E-3</v>
      </c>
      <c r="BY33">
        <v>0.83768357375646874</v>
      </c>
      <c r="BZ33">
        <v>0.58704590576004911</v>
      </c>
      <c r="CA33">
        <v>0.90377662184660679</v>
      </c>
      <c r="CB33">
        <v>-3.3747025097953499E-3</v>
      </c>
      <c r="CC33">
        <v>0.99419574030431879</v>
      </c>
      <c r="CD33">
        <v>0.79353868631880375</v>
      </c>
      <c r="CE33">
        <v>0.78473844329687259</v>
      </c>
      <c r="CF33">
        <v>-6.9081882339805988E-3</v>
      </c>
      <c r="CG33">
        <v>0.76188913919759482</v>
      </c>
      <c r="CH33">
        <v>1.1059115943901481</v>
      </c>
      <c r="CI33">
        <v>0.84735027984458755</v>
      </c>
      <c r="CJ33">
        <v>-5.1230495758261847E-3</v>
      </c>
      <c r="CK33">
        <v>0.83084574171494951</v>
      </c>
      <c r="CL33">
        <v>0.74345052925558375</v>
      </c>
      <c r="CM33">
        <v>0.84723412349565463</v>
      </c>
      <c r="CN33">
        <v>-4.2632030960836021E-3</v>
      </c>
      <c r="CO33">
        <v>0.84985744563057242</v>
      </c>
      <c r="CP33">
        <v>1.1125005152663294</v>
      </c>
      <c r="CQ33">
        <v>0.91192420404855412</v>
      </c>
      <c r="CR33">
        <v>-2.7370592507055514E-3</v>
      </c>
      <c r="CS33">
        <v>0.88299484199034017</v>
      </c>
      <c r="CT33">
        <v>1.5975725808833066</v>
      </c>
      <c r="CU33">
        <v>1.0799446587991084</v>
      </c>
      <c r="CV33">
        <v>2.1851400008093581E-3</v>
      </c>
      <c r="CW33">
        <v>1.0824223764453382</v>
      </c>
      <c r="CX33">
        <v>1.2155625544962911</v>
      </c>
      <c r="CY33">
        <v>1.002855916687692</v>
      </c>
      <c r="CZ33">
        <v>-1.1316865350161338E-3</v>
      </c>
      <c r="DA33">
        <v>0.97553896600615375</v>
      </c>
      <c r="DB33">
        <v>1.084817234350181</v>
      </c>
      <c r="DC33">
        <v>1.1593552689958242</v>
      </c>
      <c r="DD33">
        <v>3.0358686624416E-3</v>
      </c>
      <c r="DE33">
        <v>1.1436144797144316</v>
      </c>
      <c r="DF33">
        <v>0.63060568845788456</v>
      </c>
      <c r="DG33">
        <v>1.1578891576043917</v>
      </c>
      <c r="DH33">
        <v>3.509074434117989E-3</v>
      </c>
      <c r="DI33">
        <v>1.1415273445692118</v>
      </c>
      <c r="DJ33">
        <v>0.9295667917734759</v>
      </c>
      <c r="DK33">
        <v>0.7376941015923355</v>
      </c>
      <c r="DL33">
        <v>-8.360646091436913E-3</v>
      </c>
      <c r="DM33">
        <v>0.76925830567910303</v>
      </c>
      <c r="DN33">
        <v>1.482302557525375</v>
      </c>
      <c r="DO33">
        <v>1.2436489790287204</v>
      </c>
      <c r="DP33">
        <v>4.9514838924474107E-3</v>
      </c>
      <c r="DQ33">
        <v>1.2370002383317018</v>
      </c>
      <c r="DR33">
        <v>1.5013851117003154</v>
      </c>
      <c r="DS33">
        <v>0.91248579421812981</v>
      </c>
      <c r="DT33">
        <v>-3.9274376214282368E-3</v>
      </c>
      <c r="DU33">
        <v>0.98039908772856144</v>
      </c>
      <c r="DV33">
        <v>0.71981442021299513</v>
      </c>
      <c r="DW33">
        <v>1.0517474235267581</v>
      </c>
      <c r="DX33">
        <v>8.5055953440498302E-4</v>
      </c>
      <c r="DY33">
        <v>1.0382721423783721</v>
      </c>
      <c r="DZ33">
        <v>1.1512802016654622</v>
      </c>
      <c r="EA33">
        <v>0.82125168048741737</v>
      </c>
      <c r="EB33">
        <v>-5.0114140420742396E-3</v>
      </c>
      <c r="EC33">
        <v>0.94808722308367877</v>
      </c>
      <c r="ED33">
        <v>1.4553264006993334</v>
      </c>
      <c r="EE33">
        <v>0.96606795461744532</v>
      </c>
      <c r="EF33">
        <v>-8.2613632483453871E-4</v>
      </c>
      <c r="EG33">
        <v>0.94949191587531812</v>
      </c>
      <c r="EH33">
        <v>0.74374485596980489</v>
      </c>
      <c r="EI33">
        <v>0.72565767524918434</v>
      </c>
      <c r="EJ33">
        <v>-7.1775861065529892E-3</v>
      </c>
      <c r="EK33">
        <v>0.73957644406858547</v>
      </c>
      <c r="EL33">
        <v>1.4579525205627983</v>
      </c>
      <c r="EM33">
        <v>0.92107026610825204</v>
      </c>
      <c r="EN33">
        <v>-3.1203752173009159E-3</v>
      </c>
      <c r="EO33">
        <v>0.95463958612060129</v>
      </c>
      <c r="EP33">
        <v>1.5785302631654878</v>
      </c>
      <c r="EQ33">
        <v>0.99901672511482909</v>
      </c>
      <c r="ER33">
        <v>-2.3097071161588515E-3</v>
      </c>
      <c r="ES33">
        <v>0.9745105658342994</v>
      </c>
      <c r="ET33">
        <v>0.7559463317030416</v>
      </c>
      <c r="EU33">
        <v>0.43028929127392085</v>
      </c>
      <c r="EV33">
        <v>-1.447578245933326E-2</v>
      </c>
      <c r="EW33">
        <v>0.22330449003465835</v>
      </c>
      <c r="EX33">
        <v>0.6364477712652491</v>
      </c>
      <c r="EY33">
        <v>0.82046653321754193</v>
      </c>
      <c r="EZ33">
        <v>-3.2522276395854431E-3</v>
      </c>
      <c r="FA33">
        <v>0.82444124359028659</v>
      </c>
      <c r="FB33">
        <v>0.9200384635640132</v>
      </c>
      <c r="FC33">
        <v>0.76964445907146561</v>
      </c>
      <c r="FD33">
        <v>-5.2301114828900725E-3</v>
      </c>
      <c r="FE33">
        <v>0.73607428695679011</v>
      </c>
      <c r="FF33">
        <v>1.1018841010566549</v>
      </c>
      <c r="FG33">
        <v>0.87918171064770512</v>
      </c>
      <c r="FH33">
        <v>-3.5785888515525626E-3</v>
      </c>
      <c r="FI33">
        <v>0.95312375127687154</v>
      </c>
      <c r="FJ33">
        <v>0.75978443590955091</v>
      </c>
      <c r="FK33">
        <v>0.71251812081995569</v>
      </c>
      <c r="FL33">
        <v>-7.8298548575684059E-3</v>
      </c>
      <c r="FM33">
        <v>0.70219232556164879</v>
      </c>
      <c r="FN33">
        <v>0.95613730308629918</v>
      </c>
      <c r="FO33">
        <v>0.77603679199592901</v>
      </c>
      <c r="FP33">
        <v>-5.5244592660925696E-3</v>
      </c>
      <c r="FQ33">
        <v>0.78170696049454957</v>
      </c>
      <c r="FR33">
        <v>0.7852814771544302</v>
      </c>
      <c r="FS33">
        <v>0.8905389112806632</v>
      </c>
      <c r="FT33">
        <v>-4.0319073230002112E-3</v>
      </c>
      <c r="FU33">
        <v>0.88701579435200328</v>
      </c>
      <c r="FV33">
        <v>0.81826697426687767</v>
      </c>
      <c r="FW33">
        <v>1.035310330920679</v>
      </c>
      <c r="FX33">
        <v>5.2588976834360118E-4</v>
      </c>
      <c r="FY33">
        <v>0.99559818675321898</v>
      </c>
      <c r="FZ33">
        <v>0.71628312865895072</v>
      </c>
      <c r="GA33">
        <v>1.0171861404404907</v>
      </c>
      <c r="GB33">
        <v>-6.3265984192767649E-4</v>
      </c>
      <c r="GC33">
        <v>0.9951407691580475</v>
      </c>
      <c r="GD33">
        <v>0.17932769288530689</v>
      </c>
      <c r="GE33">
        <v>0.87296490963459794</v>
      </c>
      <c r="GF33">
        <v>-3.6791748337292956E-3</v>
      </c>
      <c r="GG33">
        <v>0.91071896668683738</v>
      </c>
      <c r="GH33">
        <v>0.5802558563039707</v>
      </c>
      <c r="GI33">
        <v>0.87109780290081296</v>
      </c>
      <c r="GJ33">
        <v>-3.7017891424933956E-3</v>
      </c>
      <c r="GK33">
        <v>0.8584957461933016</v>
      </c>
      <c r="GL33">
        <v>0.97932171808751889</v>
      </c>
      <c r="GM33">
        <v>1.0749240756890241</v>
      </c>
      <c r="GN33">
        <v>1.602477962566665E-3</v>
      </c>
      <c r="GO33">
        <v>1.0484610743041423</v>
      </c>
      <c r="GP33">
        <v>0.80577874221773216</v>
      </c>
      <c r="GQ33">
        <v>1.0468511954814321</v>
      </c>
      <c r="GR33">
        <v>4.4016906541231892E-4</v>
      </c>
      <c r="GS33">
        <v>1.0197509846225881</v>
      </c>
      <c r="GT33">
        <v>0.58342308661430731</v>
      </c>
      <c r="GU33">
        <v>0.84512062327919857</v>
      </c>
      <c r="GV33">
        <v>-5.6851736139987676E-3</v>
      </c>
      <c r="GW33">
        <v>0.9232517871202377</v>
      </c>
      <c r="GX33">
        <v>1.128403508739519</v>
      </c>
      <c r="GY33">
        <v>1.1241327554162708</v>
      </c>
      <c r="GZ33">
        <v>1.7851794429613037E-3</v>
      </c>
      <c r="HA33">
        <v>1.0846610495294524</v>
      </c>
      <c r="HB33">
        <v>0.58521108698875668</v>
      </c>
      <c r="HC33">
        <v>1.1142118855533749</v>
      </c>
      <c r="HD33">
        <v>2.2521697456676631E-3</v>
      </c>
      <c r="HE33">
        <v>1.0882787607807316</v>
      </c>
      <c r="HF33">
        <v>0.73639170457288272</v>
      </c>
      <c r="HG33">
        <v>0.96844845572427929</v>
      </c>
      <c r="HH33">
        <v>-1.9430288629701119E-3</v>
      </c>
      <c r="HI33">
        <v>1.0066267369677444</v>
      </c>
      <c r="HJ33">
        <v>1.2221338323492155</v>
      </c>
      <c r="HK33">
        <v>1.0713642900764309</v>
      </c>
      <c r="HL33">
        <v>8.8760393536818053E-4</v>
      </c>
      <c r="HM33">
        <v>1.0585805118288536</v>
      </c>
      <c r="HN33">
        <v>0.53046547733592531</v>
      </c>
      <c r="HO33">
        <v>0.91564280164549006</v>
      </c>
      <c r="HP33">
        <v>-2.4763290371507089E-3</v>
      </c>
      <c r="HQ33">
        <v>0.96309566293337778</v>
      </c>
      <c r="HR33">
        <v>0.59882949848084199</v>
      </c>
      <c r="HS33">
        <v>0.83214179690616907</v>
      </c>
      <c r="HT33">
        <v>-5.3914326702094936E-3</v>
      </c>
      <c r="HU33">
        <v>0.82815652733528178</v>
      </c>
      <c r="HV33">
        <v>0.84189409749177302</v>
      </c>
      <c r="HW33">
        <v>0.96365951531848437</v>
      </c>
      <c r="HX33">
        <v>-2.8241098497793133E-3</v>
      </c>
      <c r="HY33">
        <v>0.97293420616144533</v>
      </c>
      <c r="HZ33">
        <v>1.4827908684225162</v>
      </c>
      <c r="IA33">
        <v>0.76914219636716719</v>
      </c>
      <c r="IB33">
        <v>-6.9265311155597984E-3</v>
      </c>
      <c r="IC33">
        <v>0.76689166500895878</v>
      </c>
      <c r="ID33">
        <v>1.0008442186212085</v>
      </c>
      <c r="IE33">
        <v>1.0983195507839261</v>
      </c>
      <c r="IF33">
        <v>1.9654785797914441E-3</v>
      </c>
      <c r="IG33">
        <v>1.0868866697938591</v>
      </c>
      <c r="IH33">
        <v>1.3573444525617533</v>
      </c>
      <c r="II33">
        <v>0.92411012799216286</v>
      </c>
      <c r="IJ33">
        <v>-2.3968010900116557E-3</v>
      </c>
      <c r="IK33">
        <v>0.97140032971908208</v>
      </c>
      <c r="IL33">
        <v>0.29812649055714702</v>
      </c>
      <c r="IM33">
        <v>1.0022315379018831</v>
      </c>
      <c r="IN33">
        <v>-1.5610313420167247E-3</v>
      </c>
      <c r="IO33">
        <v>0.98136574180994163</v>
      </c>
      <c r="IP33">
        <v>0.66351757704169168</v>
      </c>
      <c r="IQ33">
        <v>1.0458603627890932</v>
      </c>
      <c r="IR33">
        <v>7.2918678632151663E-4</v>
      </c>
      <c r="IS33">
        <v>1.0193638190007943</v>
      </c>
      <c r="IT33">
        <v>0.26343725962625875</v>
      </c>
      <c r="IU33">
        <v>0.6848204547225798</v>
      </c>
      <c r="IV33">
        <v>-8.8647476757609707E-3</v>
      </c>
      <c r="IW33">
        <v>0.64196148543463161</v>
      </c>
      <c r="IX33">
        <v>0.38675101435655074</v>
      </c>
      <c r="IY33">
        <v>0.97942375612217258</v>
      </c>
      <c r="IZ33">
        <v>-3.5207487926090699E-4</v>
      </c>
      <c r="JA33">
        <v>0.97662178601142402</v>
      </c>
      <c r="JB33">
        <v>0.74532440896942642</v>
      </c>
      <c r="JC33">
        <v>0.97438644064897584</v>
      </c>
      <c r="JD33">
        <v>-2.2818947535578472E-3</v>
      </c>
      <c r="JE33">
        <v>1.0069443084011882</v>
      </c>
      <c r="JF33">
        <v>0.34174332192196799</v>
      </c>
      <c r="JG33">
        <v>0.71597980172046471</v>
      </c>
      <c r="JH33">
        <v>-7.8949938697117777E-3</v>
      </c>
      <c r="JI33">
        <v>0.72242345389801943</v>
      </c>
      <c r="JJ33">
        <v>0.92325814708310305</v>
      </c>
      <c r="JK33">
        <v>0.83250591648161854</v>
      </c>
      <c r="JL33">
        <v>-5.9703230941853787E-3</v>
      </c>
      <c r="JM33">
        <v>0.9109713521467534</v>
      </c>
      <c r="JN33">
        <v>0.72492053612761431</v>
      </c>
      <c r="JO33">
        <v>0.88112198121027363</v>
      </c>
      <c r="JP33">
        <v>-3.3448838797724024E-3</v>
      </c>
      <c r="JQ33">
        <v>0.89451738537053505</v>
      </c>
      <c r="JR33">
        <v>0.9966832241510819</v>
      </c>
      <c r="JS33">
        <v>1.0036766916645274</v>
      </c>
      <c r="JT33">
        <v>7.4863518072572778E-4</v>
      </c>
      <c r="JU33">
        <v>1.0177101352713562</v>
      </c>
      <c r="JV33">
        <v>0.70201850672517008</v>
      </c>
      <c r="JW33">
        <v>0.74220452244279222</v>
      </c>
      <c r="JX33">
        <v>-7.0681063909871326E-3</v>
      </c>
      <c r="JY33">
        <v>0.74224541683549838</v>
      </c>
      <c r="JZ33">
        <v>1.2736170374679681</v>
      </c>
      <c r="KA33">
        <v>1.1295564450260014</v>
      </c>
      <c r="KB33">
        <v>1.9001173222596805E-3</v>
      </c>
      <c r="KC33">
        <v>1.1356923494352149</v>
      </c>
      <c r="KD33">
        <v>0.99146179053032024</v>
      </c>
      <c r="KE33">
        <v>0.75738965258596824</v>
      </c>
      <c r="KF33">
        <v>-7.6426987290850491E-3</v>
      </c>
      <c r="KG33">
        <v>0.77657678543039221</v>
      </c>
      <c r="KH33">
        <v>0.55269208202629161</v>
      </c>
      <c r="KI33">
        <v>0.90112298288450676</v>
      </c>
      <c r="KJ33">
        <v>-2.96775417176079E-3</v>
      </c>
      <c r="KK33">
        <v>0.92809483242689472</v>
      </c>
      <c r="KL33">
        <v>0.66622353050781025</v>
      </c>
      <c r="KM33">
        <v>0.90251783273478359</v>
      </c>
      <c r="KN33">
        <v>-2.4877237438415225E-3</v>
      </c>
      <c r="KO33">
        <v>0.87519090760026808</v>
      </c>
      <c r="KP33">
        <v>0.24504587338330558</v>
      </c>
      <c r="KQ33">
        <v>0.82877883890547488</v>
      </c>
      <c r="KR33">
        <v>-4.5882293959984928E-3</v>
      </c>
      <c r="KS33">
        <v>0.8389835103681994</v>
      </c>
      <c r="KT33">
        <v>0.81534383932936871</v>
      </c>
      <c r="KU33">
        <v>0.44334364790204589</v>
      </c>
      <c r="KV33">
        <v>-1.3912722384730103E-2</v>
      </c>
      <c r="KW33">
        <v>0.14109709110525262</v>
      </c>
      <c r="KX33">
        <v>1.6602709268356279</v>
      </c>
      <c r="KY33">
        <v>1.1235132796335441</v>
      </c>
      <c r="KZ33">
        <v>3.9874123287077052E-3</v>
      </c>
      <c r="LA33">
        <v>1.1733679647172206</v>
      </c>
      <c r="LB33">
        <v>0.77190635643778149</v>
      </c>
      <c r="LC33">
        <v>0.72101397058572314</v>
      </c>
      <c r="LD33">
        <v>-7.6795930980915628E-3</v>
      </c>
      <c r="LE33">
        <v>0.71472161796306932</v>
      </c>
      <c r="LF33">
        <v>1.6248982274248787</v>
      </c>
      <c r="LG33">
        <v>1.0131037083786976</v>
      </c>
      <c r="LH33">
        <v>-2.3997076231419606E-4</v>
      </c>
      <c r="LI33">
        <v>1.016076208501641</v>
      </c>
      <c r="LJ33">
        <v>1.9652569375469606</v>
      </c>
      <c r="LK33">
        <v>0.65903240104194849</v>
      </c>
      <c r="LL33">
        <v>-9.3710736074730794E-3</v>
      </c>
      <c r="LM33">
        <v>0.59527854573104944</v>
      </c>
      <c r="LN33">
        <v>0.73258401007243845</v>
      </c>
      <c r="LO33">
        <v>1.0455134887652255</v>
      </c>
      <c r="LP33">
        <v>-2.6033408753588005E-4</v>
      </c>
      <c r="LQ33">
        <v>1.0259221732465196</v>
      </c>
      <c r="LR33">
        <v>0.70197108247772488</v>
      </c>
      <c r="LS33">
        <v>0.927785914621159</v>
      </c>
      <c r="LT33">
        <v>-2.6188994738439268E-3</v>
      </c>
      <c r="LU33">
        <v>0.95653329417067035</v>
      </c>
      <c r="LV33">
        <v>0.91554008924443031</v>
      </c>
      <c r="LW33">
        <v>0.96028841818816491</v>
      </c>
      <c r="LX33">
        <v>-2.2529755895189505E-3</v>
      </c>
      <c r="LY33">
        <v>0.99509397446268066</v>
      </c>
      <c r="LZ33">
        <v>1.681460998947806</v>
      </c>
      <c r="MA33">
        <v>1.0210251559289056</v>
      </c>
      <c r="MB33">
        <v>-1.0946066798068906E-3</v>
      </c>
      <c r="MC33">
        <v>1.0052237596422919</v>
      </c>
      <c r="MD33">
        <v>0.69695120295460788</v>
      </c>
      <c r="ME33">
        <v>0.85385055846615321</v>
      </c>
      <c r="MF33">
        <v>-5.0726318973974118E-3</v>
      </c>
      <c r="MG33">
        <v>0.9171051041099747</v>
      </c>
      <c r="MH33">
        <v>1.2802405719160268</v>
      </c>
      <c r="MI33">
        <v>0.88798839406571695</v>
      </c>
      <c r="MJ33">
        <v>-2.9965346152710541E-3</v>
      </c>
      <c r="MK33">
        <v>0.85315828410889749</v>
      </c>
      <c r="ML33">
        <v>0.42553320120521954</v>
      </c>
      <c r="MM33">
        <v>0.46348902921832669</v>
      </c>
      <c r="MN33">
        <v>-1.295047013934038E-2</v>
      </c>
      <c r="MO33">
        <v>0.17480264236010865</v>
      </c>
      <c r="MP33">
        <v>0.90575235525602626</v>
      </c>
      <c r="MQ33">
        <v>0.82514868663217966</v>
      </c>
      <c r="MR33">
        <v>-7.0575597896727757E-3</v>
      </c>
      <c r="MS33">
        <v>0.95388440199864977</v>
      </c>
      <c r="MT33">
        <v>1.0498323247905212</v>
      </c>
      <c r="MU33">
        <v>1.0098546588990922</v>
      </c>
      <c r="MV33">
        <v>-8.2369594668410236E-4</v>
      </c>
      <c r="MW33">
        <v>0.96674267687178417</v>
      </c>
      <c r="MX33">
        <v>0.90897835044008612</v>
      </c>
      <c r="MY33">
        <v>1.1251222046767171</v>
      </c>
      <c r="MZ33">
        <v>1.8694464671289977E-3</v>
      </c>
      <c r="NA33">
        <v>1.0990477469719633</v>
      </c>
      <c r="NB33">
        <v>0.57947899637345335</v>
      </c>
      <c r="NC33">
        <v>0.60698568769078964</v>
      </c>
      <c r="ND33">
        <v>-1.0598227105347411E-2</v>
      </c>
      <c r="NE33">
        <v>0.46716300516301712</v>
      </c>
      <c r="NF33">
        <v>1.2104317740297155</v>
      </c>
      <c r="NG33">
        <v>0.88437962180449503</v>
      </c>
      <c r="NH33">
        <v>-3.6040259667131846E-3</v>
      </c>
      <c r="NI33">
        <v>0.88522338377365695</v>
      </c>
      <c r="NJ33">
        <v>0.96618422320451769</v>
      </c>
      <c r="NK33">
        <v>0.94556823673878676</v>
      </c>
      <c r="NL33">
        <v>-2.5996989481800988E-3</v>
      </c>
      <c r="NM33">
        <v>0.94812943562482654</v>
      </c>
      <c r="NN33">
        <v>0.52050306436784899</v>
      </c>
      <c r="NO33">
        <v>0.87396554948356342</v>
      </c>
      <c r="NP33">
        <v>-3.8941657750306267E-3</v>
      </c>
      <c r="NQ33">
        <v>0.93526989960265983</v>
      </c>
      <c r="NR33">
        <v>0.42078863631330249</v>
      </c>
      <c r="NS33">
        <v>1.0806735075093981</v>
      </c>
      <c r="NT33">
        <v>2.1974706076793445E-4</v>
      </c>
      <c r="NU33">
        <v>1.0089418126768692</v>
      </c>
      <c r="NV33">
        <v>0.61799891480611824</v>
      </c>
      <c r="NW33">
        <v>0.89077509071620709</v>
      </c>
      <c r="NX33">
        <v>-3.7190004764854384E-3</v>
      </c>
      <c r="NY33">
        <v>0.90081080616785814</v>
      </c>
      <c r="NZ33">
        <v>0.61591211745927521</v>
      </c>
      <c r="OA33">
        <v>1.0288609548044376</v>
      </c>
      <c r="OB33">
        <v>4.4060664829950351E-4</v>
      </c>
      <c r="OC33">
        <v>0.9970857021319296</v>
      </c>
      <c r="OD33">
        <v>0.41797664075316149</v>
      </c>
      <c r="OE33">
        <v>0.91309733507402768</v>
      </c>
      <c r="OF33">
        <v>-4.2723951834624553E-3</v>
      </c>
      <c r="OG33">
        <v>0.95158995396822621</v>
      </c>
      <c r="OH33">
        <v>0.58803271752165498</v>
      </c>
      <c r="OI33">
        <v>0.91534233079075811</v>
      </c>
      <c r="OJ33">
        <v>-5.2560133070686981E-3</v>
      </c>
      <c r="OK33">
        <v>0.98832693792200177</v>
      </c>
      <c r="OL33">
        <v>0.96144474199660157</v>
      </c>
      <c r="OM33">
        <v>0.99380067633147839</v>
      </c>
      <c r="ON33">
        <v>-6.7538423526062436E-4</v>
      </c>
      <c r="OO33">
        <v>0.94881050513353671</v>
      </c>
      <c r="OP33">
        <v>1.8132313954057038</v>
      </c>
      <c r="OQ33">
        <v>1.1306376145309192</v>
      </c>
      <c r="OR33">
        <v>1.0303039044634215E-3</v>
      </c>
      <c r="OS33">
        <v>1.1479141014215968</v>
      </c>
      <c r="OT33">
        <v>0.78092441294352843</v>
      </c>
      <c r="OU33">
        <v>0.98736172604603856</v>
      </c>
      <c r="OV33">
        <v>-1.9789189527280359E-3</v>
      </c>
      <c r="OW33">
        <v>0.97551467673884051</v>
      </c>
      <c r="OX33">
        <v>1.205876195000529</v>
      </c>
      <c r="OY33">
        <v>1.051884575483865</v>
      </c>
      <c r="OZ33">
        <v>-8.0948296595104814E-4</v>
      </c>
      <c r="PA33">
        <v>1.0367844132051547</v>
      </c>
      <c r="PB33">
        <v>1.0053373569283419</v>
      </c>
      <c r="PC33">
        <v>1.0611677044438343</v>
      </c>
      <c r="PD33">
        <v>1.179208908660115E-3</v>
      </c>
      <c r="PE33">
        <v>1.0536456893071218</v>
      </c>
      <c r="PF33">
        <v>1.8381817087611132</v>
      </c>
      <c r="PG33">
        <v>1.0229558096566393</v>
      </c>
      <c r="PH33">
        <v>-7.3266159665624352E-4</v>
      </c>
      <c r="PI33">
        <v>1.0131780201172371</v>
      </c>
      <c r="PJ33">
        <v>1.2101866431779293</v>
      </c>
      <c r="PK33">
        <v>0.54968095398657613</v>
      </c>
      <c r="PL33">
        <v>-1.1123537624540922E-2</v>
      </c>
      <c r="PM33">
        <v>0.28829944669257274</v>
      </c>
      <c r="PN33">
        <v>1.0979470859479525</v>
      </c>
      <c r="PO33">
        <v>0.52243442334005297</v>
      </c>
      <c r="PP33">
        <v>-1.1388036892014062E-2</v>
      </c>
      <c r="PQ33">
        <v>0.30486441466475689</v>
      </c>
      <c r="PR33">
        <v>1.2632804880947066</v>
      </c>
      <c r="PS33">
        <v>1.1175322450079004</v>
      </c>
      <c r="PT33">
        <v>1.5323708650636259E-3</v>
      </c>
      <c r="PU33">
        <v>1.0887208982402414</v>
      </c>
      <c r="PV33">
        <v>1.1280852511800559</v>
      </c>
      <c r="PW33">
        <v>0.7960417600700237</v>
      </c>
      <c r="PX33">
        <v>-5.9461577630804422E-3</v>
      </c>
      <c r="PY33">
        <v>0.80589460966332327</v>
      </c>
      <c r="PZ33">
        <v>0.26931914482830105</v>
      </c>
      <c r="QA33">
        <v>0.74597110566928249</v>
      </c>
      <c r="QB33">
        <v>-7.0966497253351453E-3</v>
      </c>
      <c r="QC33">
        <v>0.72789790208701366</v>
      </c>
      <c r="QD33">
        <v>1.5837479046049057</v>
      </c>
      <c r="QE33">
        <v>0.87668720025309743</v>
      </c>
      <c r="QF33">
        <v>-3.9886204694531578E-3</v>
      </c>
      <c r="QG33">
        <v>0.93469020971078398</v>
      </c>
      <c r="QH33">
        <v>1.2203219676909427</v>
      </c>
      <c r="QI33">
        <v>0.92548073433677835</v>
      </c>
      <c r="QJ33">
        <v>-4.6827295268891426E-3</v>
      </c>
      <c r="QK33">
        <v>0.9718284861836286</v>
      </c>
      <c r="QL33">
        <v>2.6437905411056333</v>
      </c>
      <c r="QM33">
        <v>0.84621193367256875</v>
      </c>
      <c r="QN33">
        <v>-4.2330701603781606E-3</v>
      </c>
      <c r="QO33">
        <v>0.85734184430166205</v>
      </c>
      <c r="QP33">
        <v>1.2694119239861918</v>
      </c>
      <c r="QQ33">
        <v>0.96381397348743869</v>
      </c>
      <c r="QR33">
        <v>-1.7549840254752749E-3</v>
      </c>
      <c r="QS33">
        <v>1.0217624218425709</v>
      </c>
      <c r="QT33">
        <v>0.76838470758335842</v>
      </c>
      <c r="QU33">
        <v>1.0052450950120384</v>
      </c>
      <c r="QV33">
        <v>2.5725727326478188E-6</v>
      </c>
      <c r="QW33">
        <v>0.9916702979424995</v>
      </c>
      <c r="QX33">
        <v>1.0334447424286521</v>
      </c>
      <c r="QY33">
        <v>0.92651831357333236</v>
      </c>
      <c r="QZ33">
        <v>-1.6211863778424118E-3</v>
      </c>
      <c r="RA33">
        <v>0.89265432937727318</v>
      </c>
      <c r="RB33">
        <v>0.82069628752302448</v>
      </c>
      <c r="RC33">
        <v>0.84335300338368402</v>
      </c>
      <c r="RD33">
        <v>-4.8489486058692346E-3</v>
      </c>
      <c r="RE33">
        <v>0.88217778284076898</v>
      </c>
      <c r="RF33">
        <v>2.7455241943924178</v>
      </c>
      <c r="RG33">
        <v>0.86159153233826835</v>
      </c>
      <c r="RH33">
        <v>-4.1527964998178089E-3</v>
      </c>
      <c r="RI33">
        <v>0.88025810938055249</v>
      </c>
      <c r="RJ33">
        <v>1.4267133065204123</v>
      </c>
      <c r="RK33">
        <v>0.90315045119263238</v>
      </c>
      <c r="RL33">
        <v>-3.1066998065639607E-3</v>
      </c>
      <c r="RM33">
        <v>0.96025512440493299</v>
      </c>
      <c r="RN33">
        <v>0.87222030871680301</v>
      </c>
      <c r="RO33">
        <v>0.86616514662761845</v>
      </c>
      <c r="RP33">
        <v>-4.4507252255061216E-3</v>
      </c>
      <c r="RQ33">
        <v>0.88582111958985488</v>
      </c>
      <c r="RR33">
        <v>1.0931516719090764</v>
      </c>
      <c r="RS33">
        <v>0.98131684220135729</v>
      </c>
      <c r="RT33">
        <v>-5.2439452249082141E-4</v>
      </c>
      <c r="RU33">
        <v>0.98515705239457685</v>
      </c>
      <c r="RV33">
        <v>1.0892765251484071</v>
      </c>
      <c r="RW33">
        <v>0.93443461330568101</v>
      </c>
      <c r="RX33">
        <v>-2.27582683971061E-3</v>
      </c>
      <c r="RY33">
        <v>0.96314781487602863</v>
      </c>
      <c r="RZ33">
        <v>0.41284450383716037</v>
      </c>
      <c r="SA33">
        <v>0.7915163513925324</v>
      </c>
      <c r="SB33">
        <v>-4.6742617075478266E-3</v>
      </c>
      <c r="SC33">
        <v>0.84304949364462156</v>
      </c>
      <c r="SD33">
        <v>0.30061988189628314</v>
      </c>
      <c r="SE33">
        <v>0.90880645884194244</v>
      </c>
      <c r="SF33">
        <v>-2.9908527308295909E-3</v>
      </c>
      <c r="SG33">
        <v>0.97687584827800189</v>
      </c>
      <c r="SH33">
        <v>1.5485916588695816</v>
      </c>
      <c r="SI33">
        <v>0.84606052163798573</v>
      </c>
      <c r="SJ33">
        <v>-5.2086673708196122E-3</v>
      </c>
      <c r="SK33">
        <v>0.95709406814053588</v>
      </c>
      <c r="SL33">
        <v>1.8808182845507424</v>
      </c>
      <c r="SM33">
        <v>0.88968148915785739</v>
      </c>
      <c r="SN33">
        <v>-3.5788998566090458E-3</v>
      </c>
      <c r="SO33">
        <v>0.87961210901029052</v>
      </c>
      <c r="SP33">
        <v>1.060321580954773</v>
      </c>
      <c r="SQ33">
        <v>1.3943709429235327</v>
      </c>
      <c r="SR33">
        <v>6.2020024238433709E-3</v>
      </c>
      <c r="SS33">
        <v>1.3974454978551623</v>
      </c>
      <c r="ST33">
        <v>0</v>
      </c>
      <c r="SU33">
        <v>0.82006949720548872</v>
      </c>
      <c r="SV33">
        <v>-6.1898945168475826E-3</v>
      </c>
      <c r="SW33">
        <v>0.9186299202622904</v>
      </c>
      <c r="SX33">
        <v>0.90970200472010587</v>
      </c>
      <c r="SY33">
        <v>0.7896524353951313</v>
      </c>
      <c r="SZ33">
        <v>-5.3869846861944745E-3</v>
      </c>
      <c r="TA33">
        <v>0.81600629378253986</v>
      </c>
      <c r="TB33">
        <v>0.64103084402067734</v>
      </c>
      <c r="TC33">
        <v>0.9417635644021447</v>
      </c>
      <c r="TD33">
        <v>-2.2913944133389104E-3</v>
      </c>
      <c r="TE33">
        <v>0.94648679253958179</v>
      </c>
      <c r="TF33">
        <v>0.66667952787661156</v>
      </c>
      <c r="TG33">
        <v>0.87161252700864655</v>
      </c>
      <c r="TH33">
        <v>-4.2985208599729029E-3</v>
      </c>
      <c r="TI33">
        <v>0.95865301234540146</v>
      </c>
      <c r="TJ33">
        <v>1.2382131566183538</v>
      </c>
      <c r="TK33">
        <v>1.0053661502049644</v>
      </c>
      <c r="TL33">
        <v>-9.899730386691136E-4</v>
      </c>
      <c r="TM33">
        <v>0.98568193079098176</v>
      </c>
      <c r="TN33">
        <v>0.99665598112967013</v>
      </c>
      <c r="TO33">
        <v>1.0265181578216021</v>
      </c>
      <c r="TP33">
        <v>-9.5308428796944125E-4</v>
      </c>
      <c r="TQ33">
        <v>1.0303615609292565</v>
      </c>
      <c r="TR33">
        <v>0.91014857964504858</v>
      </c>
      <c r="TS33">
        <v>0.83844693075355714</v>
      </c>
      <c r="TT33">
        <v>-3.3790534672179335E-3</v>
      </c>
      <c r="TU33">
        <v>0.87769128838072497</v>
      </c>
      <c r="TV33">
        <v>1.3347160453720439</v>
      </c>
      <c r="TW33">
        <v>1.1361757380488811</v>
      </c>
      <c r="TX33">
        <v>2.3411790607878371E-3</v>
      </c>
      <c r="TY33">
        <v>1.1330924190611675</v>
      </c>
      <c r="TZ33">
        <v>0.90740021447274199</v>
      </c>
      <c r="UA33">
        <v>1.0294905034116622</v>
      </c>
      <c r="UB33">
        <v>-6.6011129726095577E-5</v>
      </c>
      <c r="UC33">
        <v>0.99002432626620007</v>
      </c>
      <c r="UD33">
        <v>0.71934660892226476</v>
      </c>
      <c r="UE33">
        <v>0.89325089185658624</v>
      </c>
      <c r="UF33">
        <v>-3.3635761776847615E-3</v>
      </c>
      <c r="UG33">
        <v>0.91152157277455759</v>
      </c>
      <c r="UH33">
        <v>0.61132534589817644</v>
      </c>
      <c r="UI33">
        <v>0.92014579124118856</v>
      </c>
      <c r="UJ33">
        <v>-2.4775582927844212E-3</v>
      </c>
      <c r="UK33">
        <v>0.97265898180941068</v>
      </c>
      <c r="UL33">
        <v>1.0421484190645882</v>
      </c>
      <c r="UM33">
        <v>0.95213404763347886</v>
      </c>
      <c r="UN33">
        <v>-1.0413483461745134E-3</v>
      </c>
      <c r="UO33">
        <v>0.94705561791671866</v>
      </c>
      <c r="UP33">
        <v>0.72925401546774782</v>
      </c>
      <c r="UQ33">
        <v>0.88345140599336469</v>
      </c>
      <c r="UR33">
        <v>-3.9156725129671169E-3</v>
      </c>
      <c r="US33">
        <v>0.87860833801108207</v>
      </c>
      <c r="UT33">
        <v>1.298223873524353</v>
      </c>
      <c r="UU33">
        <v>1.1080913537009445</v>
      </c>
      <c r="UV33">
        <v>2.4568918451132308E-3</v>
      </c>
      <c r="UW33">
        <v>1.1400415196740048</v>
      </c>
      <c r="UX33">
        <v>0.63674930002634322</v>
      </c>
      <c r="UY33">
        <v>0.89469270281192492</v>
      </c>
      <c r="UZ33">
        <v>-3.6372796500175925E-3</v>
      </c>
      <c r="VA33">
        <v>0.94582736792278421</v>
      </c>
      <c r="VB33">
        <v>1.5396024723840156</v>
      </c>
      <c r="VC33">
        <v>1.0365208767299645</v>
      </c>
      <c r="VD33">
        <v>-4.2042699792357527E-4</v>
      </c>
      <c r="VE33">
        <v>1.0237871619500971</v>
      </c>
      <c r="VF33">
        <v>1.0425837608865747</v>
      </c>
      <c r="VG33">
        <v>0.7374978247134758</v>
      </c>
      <c r="VH33">
        <v>-6.2497438447505936E-3</v>
      </c>
      <c r="VI33">
        <v>0.72952943566469108</v>
      </c>
      <c r="VJ33">
        <v>0.83843173643617386</v>
      </c>
      <c r="VK33">
        <v>0.94874309822607839</v>
      </c>
      <c r="VL33">
        <v>-1.3351989594740674E-3</v>
      </c>
      <c r="VM33">
        <v>0.91476644712020172</v>
      </c>
      <c r="VN33">
        <v>0</v>
      </c>
      <c r="VO33">
        <v>1.2450568609339041</v>
      </c>
      <c r="VP33">
        <v>6.0109537536350453E-3</v>
      </c>
      <c r="VQ33">
        <v>1.2726795353430853</v>
      </c>
      <c r="VR33">
        <v>0.50753200416186794</v>
      </c>
      <c r="VS33">
        <v>0.92888571023548927</v>
      </c>
      <c r="VT33">
        <v>-1.9162779042098607E-3</v>
      </c>
      <c r="VU33">
        <v>0.94438543298072686</v>
      </c>
      <c r="VV33">
        <v>0.91664873205078401</v>
      </c>
      <c r="VW33">
        <v>0.68558225893437152</v>
      </c>
      <c r="VX33">
        <v>-8.941904208733047E-3</v>
      </c>
      <c r="VY33">
        <v>0.65574111015413639</v>
      </c>
      <c r="VZ33">
        <v>0.75383826033094725</v>
      </c>
      <c r="WA33">
        <v>0.99463671980341217</v>
      </c>
      <c r="WB33">
        <v>-6.6385765655776184E-4</v>
      </c>
      <c r="WC33">
        <v>0.96163169294454931</v>
      </c>
      <c r="WD33">
        <v>1.6042416388590841</v>
      </c>
      <c r="WE33">
        <v>0.68968175298954626</v>
      </c>
      <c r="WF33">
        <v>-9.5323147891590351E-3</v>
      </c>
      <c r="WG33">
        <v>0.71900717820642635</v>
      </c>
      <c r="WH33">
        <v>1.3375622691362392</v>
      </c>
      <c r="WI33">
        <v>0.9943655029085573</v>
      </c>
      <c r="WJ33">
        <v>-3.321990232631225E-3</v>
      </c>
      <c r="WK33">
        <v>1.0401100591770254</v>
      </c>
      <c r="WL33">
        <v>2.5916684574703766</v>
      </c>
      <c r="WM33">
        <v>0.84236660944561426</v>
      </c>
      <c r="WN33">
        <v>-5.4369831020886009E-3</v>
      </c>
      <c r="WO33">
        <v>0.95721926506037758</v>
      </c>
      <c r="WP33">
        <v>0.87574641574538203</v>
      </c>
      <c r="WQ33">
        <v>0.91538875350574722</v>
      </c>
      <c r="WR33">
        <v>-1.5804889703597113E-3</v>
      </c>
      <c r="WS33">
        <v>0.9131805052545966</v>
      </c>
      <c r="WT33">
        <v>1.326424854120543</v>
      </c>
      <c r="WU33">
        <v>1.108214115341561</v>
      </c>
      <c r="WV33">
        <v>8.8385625109122803E-4</v>
      </c>
      <c r="WW33">
        <v>1.0939198036872331</v>
      </c>
      <c r="WX33">
        <v>1.4440288310479579</v>
      </c>
      <c r="WY33">
        <v>0.99532137488486272</v>
      </c>
      <c r="WZ33">
        <v>-2.3153760061034707E-3</v>
      </c>
      <c r="XA33">
        <v>1.0202046149305564</v>
      </c>
      <c r="XB33">
        <v>0</v>
      </c>
      <c r="XC33">
        <v>0.93870633243327584</v>
      </c>
      <c r="XD33">
        <v>-1.2876911371329284E-3</v>
      </c>
      <c r="XE33">
        <v>0.89239331491938667</v>
      </c>
      <c r="XF33">
        <v>0.78628737989142083</v>
      </c>
      <c r="XG33">
        <v>0.96451437311918009</v>
      </c>
      <c r="XH33">
        <v>-2.3244199822448795E-3</v>
      </c>
      <c r="XI33">
        <v>0.99892344141125555</v>
      </c>
      <c r="XJ33">
        <v>1.02149274877953</v>
      </c>
      <c r="XK33">
        <v>1.1164840248667445</v>
      </c>
      <c r="XL33">
        <v>2.1587961127101153E-3</v>
      </c>
      <c r="XM33">
        <v>1.092746889379451</v>
      </c>
      <c r="XN33">
        <v>0.23950115875922881</v>
      </c>
      <c r="XO33">
        <v>0.78729077223652777</v>
      </c>
      <c r="XP33">
        <v>-5.7724343389570377E-3</v>
      </c>
      <c r="XQ33">
        <v>0.80394429923905175</v>
      </c>
      <c r="XR33">
        <v>0.78347470865933766</v>
      </c>
      <c r="XS33">
        <v>1.030055882706455</v>
      </c>
      <c r="XT33">
        <v>6.2117681188142838E-4</v>
      </c>
      <c r="XU33">
        <v>1.0116150374884532</v>
      </c>
      <c r="XV33">
        <v>0.64780759347934547</v>
      </c>
      <c r="XW33">
        <v>0.95590928743671477</v>
      </c>
      <c r="XX33">
        <v>-3.1995862655889939E-3</v>
      </c>
      <c r="XY33">
        <v>1.0280819714391494</v>
      </c>
      <c r="XZ33">
        <v>0.65083143593713277</v>
      </c>
      <c r="YA33">
        <v>0.99225923913897696</v>
      </c>
      <c r="YB33">
        <v>-1.8694437208643853E-3</v>
      </c>
      <c r="YC33">
        <v>1.0066372151366838</v>
      </c>
      <c r="YD33">
        <v>0.92664919141912505</v>
      </c>
      <c r="YE33">
        <v>1.0721093368086314</v>
      </c>
      <c r="YF33">
        <v>1.344347475317317E-3</v>
      </c>
      <c r="YG33">
        <v>1.0462974997081818</v>
      </c>
      <c r="YH33">
        <v>0.54385438330593172</v>
      </c>
      <c r="YI33">
        <v>0.99081161865148781</v>
      </c>
      <c r="YJ33">
        <v>-1.4895354157147621E-5</v>
      </c>
      <c r="YK33">
        <v>0.99164510740407197</v>
      </c>
      <c r="YL33">
        <v>0.28958797429913224</v>
      </c>
      <c r="YM33">
        <v>0.88374400426524302</v>
      </c>
      <c r="YN33">
        <v>-3.7090748697484761E-3</v>
      </c>
      <c r="YO33">
        <v>0.94384552129061616</v>
      </c>
      <c r="YP33">
        <v>0.29378780086970552</v>
      </c>
      <c r="YQ33">
        <v>0.70441736331027094</v>
      </c>
      <c r="YR33">
        <v>-7.3090623393412069E-3</v>
      </c>
      <c r="YS33">
        <v>0.67709054054524431</v>
      </c>
      <c r="YT33">
        <v>0.27762959316639285</v>
      </c>
      <c r="YU33">
        <v>0.96320577768591276</v>
      </c>
      <c r="YV33">
        <v>-1.5984252854709382E-3</v>
      </c>
      <c r="YW33">
        <v>0.9754769308411837</v>
      </c>
      <c r="YX33">
        <v>1.5088836122708822</v>
      </c>
      <c r="YY33">
        <v>1.1505779051623772</v>
      </c>
      <c r="YZ33">
        <v>2.8319156252458078E-3</v>
      </c>
      <c r="ZA33">
        <v>1.1223548950256219</v>
      </c>
      <c r="ZB33">
        <v>0.39219930835850098</v>
      </c>
      <c r="ZC33">
        <v>0.92897407763209017</v>
      </c>
      <c r="ZD33">
        <v>-2.1833874049042097E-3</v>
      </c>
      <c r="ZE33">
        <v>0.96773095200553338</v>
      </c>
      <c r="ZF33">
        <v>2.0501968024034904</v>
      </c>
      <c r="ZG33">
        <v>0.92234864747453704</v>
      </c>
      <c r="ZH33">
        <v>-3.1111522470890782E-3</v>
      </c>
      <c r="ZI33">
        <v>0.91702347095431924</v>
      </c>
      <c r="ZJ33">
        <v>1.0026854961319653</v>
      </c>
      <c r="ZK33">
        <v>0.90572410316973273</v>
      </c>
      <c r="ZL33">
        <v>-2.9530701710171162E-3</v>
      </c>
      <c r="ZM33">
        <v>0.85324339889473311</v>
      </c>
      <c r="ZN33">
        <v>0.4324292902121788</v>
      </c>
      <c r="ZO33">
        <v>0.71860918202255708</v>
      </c>
      <c r="ZP33">
        <v>-8.1504575787131727E-3</v>
      </c>
      <c r="ZQ33">
        <v>0.70584624862649026</v>
      </c>
      <c r="ZR33">
        <v>1.1520073495800938</v>
      </c>
      <c r="ZS33">
        <v>0.85185622367452463</v>
      </c>
      <c r="ZT33">
        <v>-4.7178549117398785E-3</v>
      </c>
      <c r="ZU33">
        <v>0.85432073240324435</v>
      </c>
      <c r="ZV33">
        <v>1.9932083279038535</v>
      </c>
      <c r="ZW33">
        <v>1.1352303798179031</v>
      </c>
      <c r="ZX33">
        <v>2.6080321042507865E-3</v>
      </c>
      <c r="ZY33">
        <v>1.1308391890218936</v>
      </c>
      <c r="ZZ33">
        <v>1.6451733453632293</v>
      </c>
      <c r="AAA33">
        <v>0.81946693709285778</v>
      </c>
      <c r="AAB33">
        <v>-5.1791847634500166E-3</v>
      </c>
      <c r="AAC33">
        <v>0.79288691313039861</v>
      </c>
      <c r="AAD33">
        <v>0.915027160440125</v>
      </c>
      <c r="AAE33">
        <v>1.0280015984020292</v>
      </c>
      <c r="AAF33">
        <v>-6.6690660827486005E-4</v>
      </c>
      <c r="AAG33">
        <v>1.0279998301419786</v>
      </c>
      <c r="AAH33">
        <v>0.85852007529385066</v>
      </c>
      <c r="AAI33">
        <v>0.87713855314475464</v>
      </c>
      <c r="AAJ33">
        <v>-3.8992908925031163E-3</v>
      </c>
      <c r="AAK33">
        <v>0.85775795924089371</v>
      </c>
      <c r="AAL33">
        <v>0.56699644509607161</v>
      </c>
      <c r="AAM33">
        <v>1.2010962912896539</v>
      </c>
      <c r="AAN33">
        <v>3.1774897380049114E-3</v>
      </c>
      <c r="AAO33">
        <v>1.1430371004502402</v>
      </c>
      <c r="AAP33">
        <v>0.89198345381403366</v>
      </c>
      <c r="AAQ33">
        <v>1.0444364809267557</v>
      </c>
      <c r="AAR33">
        <v>6.5634642232055118E-4</v>
      </c>
      <c r="AAS33">
        <v>1.035649215106166</v>
      </c>
      <c r="AAT33">
        <v>0.57190554217318101</v>
      </c>
      <c r="AAU33">
        <v>0.86813094251704193</v>
      </c>
      <c r="AAV33">
        <v>-5.1236437202510365E-3</v>
      </c>
      <c r="AAW33">
        <v>0.93234639047483814</v>
      </c>
      <c r="AAX33">
        <v>1.3522130047017014</v>
      </c>
      <c r="AAY33">
        <v>0.85264328893921615</v>
      </c>
      <c r="AAZ33">
        <v>-4.9681370641601547E-3</v>
      </c>
      <c r="ABA33">
        <v>0.86645845161274915</v>
      </c>
      <c r="ABB33">
        <v>0.55519069960929257</v>
      </c>
      <c r="ABC33">
        <v>0.94322867469829952</v>
      </c>
      <c r="ABD33">
        <v>-1.1311703489012793E-3</v>
      </c>
      <c r="ABE33">
        <v>0.91331505290875092</v>
      </c>
      <c r="ABF33">
        <v>0.4323130846094369</v>
      </c>
      <c r="ABG33">
        <v>0.97896956325942908</v>
      </c>
      <c r="ABH33">
        <v>-1.0311090129965326E-3</v>
      </c>
      <c r="ABI33">
        <v>0.98700127282581551</v>
      </c>
      <c r="ABJ33">
        <v>2.1782766459369718</v>
      </c>
      <c r="ABK33">
        <v>0.98652990723401701</v>
      </c>
      <c r="ABL33">
        <v>-2.7429219885953468E-3</v>
      </c>
      <c r="ABM33">
        <v>1.027141703848</v>
      </c>
      <c r="ABN33">
        <v>0.85949547850105068</v>
      </c>
      <c r="ABO33">
        <v>1.1480905731711493</v>
      </c>
      <c r="ABP33">
        <v>2.8374552138803345E-3</v>
      </c>
      <c r="ABQ33">
        <v>1.1361565434764387</v>
      </c>
      <c r="ABR33">
        <v>0.90777133654111852</v>
      </c>
      <c r="ABS33">
        <v>0.90580289946505499</v>
      </c>
      <c r="ABT33">
        <v>-2.318305796447298E-3</v>
      </c>
      <c r="ABU33">
        <v>0.87682675772382246</v>
      </c>
      <c r="ABV33">
        <v>0.82957617444663057</v>
      </c>
      <c r="ABW33">
        <v>0.95700453122360252</v>
      </c>
      <c r="ABX33">
        <v>-1.3324104469508052E-3</v>
      </c>
      <c r="ABY33">
        <v>0.94176314211377532</v>
      </c>
      <c r="ABZ33">
        <v>0.81383252277110762</v>
      </c>
      <c r="ACA33">
        <v>0.82282045273341764</v>
      </c>
      <c r="ACB33">
        <v>-6.17968728398506E-3</v>
      </c>
      <c r="ACC33">
        <v>0.85863088944622823</v>
      </c>
      <c r="ACD33">
        <v>0.28371216189962334</v>
      </c>
      <c r="ACE33">
        <v>0.83333771381800859</v>
      </c>
      <c r="ACF33">
        <v>-5.4020776612877562E-3</v>
      </c>
      <c r="ACG33">
        <v>0.91412044043413976</v>
      </c>
      <c r="ACH33">
        <v>0.49470702530361427</v>
      </c>
      <c r="ACI33">
        <v>0.79324989755173447</v>
      </c>
      <c r="ACJ33">
        <v>-5.5370677151973368E-3</v>
      </c>
      <c r="ACK33">
        <v>0.77135643774686069</v>
      </c>
      <c r="ACL33">
        <v>1.2415597454427885</v>
      </c>
      <c r="ACM33">
        <v>0.91532032273464581</v>
      </c>
      <c r="ACN33">
        <v>-2.9490161681701684E-3</v>
      </c>
      <c r="ACO33">
        <v>0.96036549044877051</v>
      </c>
      <c r="ACP33">
        <v>1.3870243409149481</v>
      </c>
      <c r="ACQ33">
        <v>1.0452192347739466</v>
      </c>
      <c r="ACR33">
        <v>-5.0286543928925304E-5</v>
      </c>
      <c r="ACS33">
        <v>1.0366991497431974</v>
      </c>
      <c r="ACT33">
        <v>1.0406840948733853</v>
      </c>
      <c r="ACU33">
        <v>0.83013242394393527</v>
      </c>
      <c r="ACV33">
        <v>-4.7912474084726986E-3</v>
      </c>
      <c r="ACW33">
        <v>0.8383150583044785</v>
      </c>
      <c r="ACX33">
        <v>0.47867048750974983</v>
      </c>
      <c r="ACY33">
        <v>0.81422155944013741</v>
      </c>
      <c r="ACZ33">
        <v>-5.3669013568044856E-3</v>
      </c>
      <c r="ADA33">
        <v>0.82158974588039146</v>
      </c>
      <c r="ADB33">
        <v>1.2207237725967608</v>
      </c>
      <c r="ADC33">
        <v>0.96658117141445044</v>
      </c>
      <c r="ADD33">
        <v>-1.5303674051368801E-3</v>
      </c>
      <c r="ADE33">
        <v>0.93012408114068834</v>
      </c>
      <c r="ADF33">
        <v>1.9040229828080548</v>
      </c>
      <c r="ADG33">
        <v>0.87926090696027681</v>
      </c>
      <c r="ADH33">
        <v>-3.0590293827623535E-3</v>
      </c>
      <c r="ADI33">
        <v>0.89479533531398925</v>
      </c>
      <c r="ADJ33">
        <v>0.94703102859459665</v>
      </c>
      <c r="ADK33">
        <v>0.72313754621477655</v>
      </c>
      <c r="ADL33">
        <v>-6.8056830905753301E-3</v>
      </c>
      <c r="ADM33">
        <v>0.71184698058607454</v>
      </c>
      <c r="ADN33">
        <v>1.2003401024460008</v>
      </c>
      <c r="ADO33">
        <v>0.82482755339458125</v>
      </c>
      <c r="ADP33">
        <v>-4.2047967844882879E-3</v>
      </c>
      <c r="ADQ33">
        <v>0.84852960897279428</v>
      </c>
      <c r="ADR33">
        <v>1.3904294961304904</v>
      </c>
      <c r="ADS33">
        <v>0.94258466104291538</v>
      </c>
      <c r="ADT33">
        <v>-1.554763193371919E-3</v>
      </c>
      <c r="ADU33">
        <v>0.97895924848091376</v>
      </c>
      <c r="ADV33">
        <v>0.75791189395532954</v>
      </c>
      <c r="ADW33">
        <v>0.88992456524099439</v>
      </c>
      <c r="ADX33">
        <v>-3.4121450149360603E-3</v>
      </c>
      <c r="ADY33">
        <v>0.8898564787574651</v>
      </c>
      <c r="ADZ33">
        <v>0.91096575046500083</v>
      </c>
      <c r="AEA33">
        <v>0.92037911131213856</v>
      </c>
      <c r="AEB33">
        <v>-2.0560783375480132E-3</v>
      </c>
      <c r="AEC33">
        <v>0.8829791723413164</v>
      </c>
      <c r="AED33">
        <v>1.0401613801018676</v>
      </c>
      <c r="AEE33">
        <v>0.95286320159933047</v>
      </c>
      <c r="AEF33">
        <v>-2.0127940471705063E-3</v>
      </c>
      <c r="AEG33">
        <v>0.91488771406031277</v>
      </c>
      <c r="AEH33">
        <v>1.5959663515999227</v>
      </c>
      <c r="AEI33">
        <v>0.80465276911563333</v>
      </c>
      <c r="AEJ33">
        <v>-6.6323481269736024E-3</v>
      </c>
      <c r="AEK33">
        <v>0.79260883934202719</v>
      </c>
      <c r="AEL33">
        <v>1.0198766192522288</v>
      </c>
      <c r="AEM33">
        <v>0.9475971761791343</v>
      </c>
      <c r="AEN33">
        <v>-1.7685491836764808E-3</v>
      </c>
      <c r="AEO33">
        <v>0.91608966151485027</v>
      </c>
      <c r="AEP33">
        <v>1.9534835117299139</v>
      </c>
      <c r="AEQ33">
        <v>1.2452608878053351</v>
      </c>
      <c r="AER33">
        <v>4.0718749736492277E-3</v>
      </c>
      <c r="AES33">
        <v>1.2054795613087654</v>
      </c>
      <c r="AET33">
        <v>0.88016188572482623</v>
      </c>
      <c r="AEU33">
        <v>0.57862941008867164</v>
      </c>
      <c r="AEV33">
        <v>-1.1558117788283103E-2</v>
      </c>
      <c r="AEW33">
        <v>0.53103542364643075</v>
      </c>
      <c r="AEX33">
        <v>1.2748592579145641</v>
      </c>
      <c r="AEY33">
        <v>1.1259847656737265</v>
      </c>
      <c r="AEZ33">
        <v>1.8481662992735637E-3</v>
      </c>
      <c r="AFA33">
        <v>1.088720248900817</v>
      </c>
      <c r="AFB33">
        <v>0.65479150113034534</v>
      </c>
      <c r="AFC33">
        <v>0.95902781402197734</v>
      </c>
      <c r="AFD33">
        <v>-2.4845400173776734E-3</v>
      </c>
      <c r="AFE33">
        <v>0.94122844364562464</v>
      </c>
      <c r="AFF33">
        <v>0.96854566098992723</v>
      </c>
      <c r="AFG33">
        <v>0.94219523982624875</v>
      </c>
      <c r="AFH33">
        <v>-4.5203767617149398E-3</v>
      </c>
      <c r="AFI33">
        <v>0.98189423149276644</v>
      </c>
      <c r="AFJ33">
        <v>0.42858573688594054</v>
      </c>
      <c r="AFK33">
        <v>0.96244271685334637</v>
      </c>
      <c r="AFL33">
        <v>-3.4573392893330864E-3</v>
      </c>
      <c r="AFM33">
        <v>0.94927464427906172</v>
      </c>
      <c r="AFN33">
        <v>0.96442592830982443</v>
      </c>
      <c r="AFO33">
        <v>0.88098599857982396</v>
      </c>
      <c r="AFP33">
        <v>-3.5641027431548376E-3</v>
      </c>
      <c r="AFQ33">
        <v>0.89959457298781476</v>
      </c>
      <c r="AFR33">
        <v>0.77781693617986969</v>
      </c>
      <c r="AFS33">
        <v>0.95785366146047723</v>
      </c>
      <c r="AFT33">
        <v>-2.1493221997889401E-3</v>
      </c>
      <c r="AFU33">
        <v>0.98058136402729257</v>
      </c>
      <c r="AFV33">
        <v>1.5447060485576023</v>
      </c>
      <c r="AFW33">
        <v>0.49572449441757754</v>
      </c>
      <c r="AFX33">
        <v>-1.3170140606363491E-2</v>
      </c>
      <c r="AFY33">
        <v>0.37595409367341187</v>
      </c>
      <c r="AFZ33">
        <v>0.76731478828043731</v>
      </c>
      <c r="AGA33">
        <v>0.91552796470588838</v>
      </c>
      <c r="AGB33">
        <v>-3.3160992862925282E-3</v>
      </c>
      <c r="AGC33">
        <v>1.00626306871919</v>
      </c>
      <c r="AGD33">
        <v>0.36078761231452822</v>
      </c>
      <c r="AGE33">
        <v>0.87868318737455986</v>
      </c>
      <c r="AGF33">
        <v>-3.6534981918534049E-3</v>
      </c>
      <c r="AGG33">
        <v>0.88131621453196063</v>
      </c>
      <c r="AGH33">
        <v>1.1923725873607558</v>
      </c>
      <c r="AGI33">
        <v>1.0585037194653426</v>
      </c>
      <c r="AGJ33">
        <v>1.9490912464815763E-4</v>
      </c>
      <c r="AGK33">
        <v>1.065811215073565</v>
      </c>
      <c r="AGL33">
        <v>0.65941294871374156</v>
      </c>
      <c r="AGM33">
        <v>0.82762119156534808</v>
      </c>
      <c r="AGN33">
        <v>-5.8977447396961879E-3</v>
      </c>
      <c r="AGO33">
        <v>0.96977655319473122</v>
      </c>
      <c r="AGP33">
        <v>1.1362990262107522</v>
      </c>
      <c r="AGQ33">
        <v>0.90370585921579871</v>
      </c>
      <c r="AGR33">
        <v>-2.5690521509404256E-3</v>
      </c>
      <c r="AGS33">
        <v>0.9430377292773533</v>
      </c>
      <c r="AGT33">
        <v>0.91402385638145822</v>
      </c>
      <c r="AGU33">
        <v>1.0128154496166462</v>
      </c>
      <c r="AGV33">
        <v>-1.8829283342618433E-3</v>
      </c>
      <c r="AGW33">
        <v>1.0136086071570294</v>
      </c>
      <c r="AGX33">
        <v>1.1864451135694236</v>
      </c>
      <c r="AGY33">
        <v>0.92665451774242158</v>
      </c>
      <c r="AGZ33">
        <v>-1.8557450028172833E-3</v>
      </c>
      <c r="AHA33">
        <v>0.97548572774298836</v>
      </c>
      <c r="AHB33">
        <v>1.1521690674857623</v>
      </c>
      <c r="AHC33">
        <v>0.88880912996463857</v>
      </c>
      <c r="AHD33">
        <v>-3.9274955308240735E-3</v>
      </c>
      <c r="AHE33">
        <v>0.90420899098069818</v>
      </c>
    </row>
    <row r="34" spans="1:889" x14ac:dyDescent="0.2">
      <c r="A34" s="23">
        <v>59.818365479999997</v>
      </c>
      <c r="B34" s="23">
        <v>29</v>
      </c>
      <c r="C34" s="23">
        <v>29</v>
      </c>
      <c r="E34" s="23">
        <f t="shared" si="0"/>
        <v>34</v>
      </c>
      <c r="F34" s="23">
        <f t="shared" ca="1" si="1"/>
        <v>0</v>
      </c>
      <c r="G34" s="23">
        <f t="shared" ca="1" si="2"/>
        <v>0.41593227333240329</v>
      </c>
      <c r="H34" s="23">
        <f t="shared" ca="1" si="3"/>
        <v>-1.423711287345784E-2</v>
      </c>
      <c r="I34" s="23">
        <f t="shared" ca="1" si="4"/>
        <v>0.21308044813911631</v>
      </c>
      <c r="J34">
        <v>1.3885749576079327</v>
      </c>
      <c r="K34">
        <v>1.0081351464510919</v>
      </c>
      <c r="L34">
        <v>-4.0480940296351787E-4</v>
      </c>
      <c r="M34">
        <v>0.97193588518770802</v>
      </c>
      <c r="N34">
        <v>0.55723831102139521</v>
      </c>
      <c r="O34">
        <v>0.65106825079690855</v>
      </c>
      <c r="P34">
        <v>-8.7399810990440793E-3</v>
      </c>
      <c r="Q34">
        <v>0.4670653910301083</v>
      </c>
      <c r="R34">
        <v>1.0002925440084973</v>
      </c>
      <c r="S34">
        <v>0.96283077641333337</v>
      </c>
      <c r="T34">
        <v>-1.5495941459575495E-3</v>
      </c>
      <c r="U34">
        <v>0.92519573824939338</v>
      </c>
      <c r="V34">
        <v>1.1503545633122279</v>
      </c>
      <c r="W34">
        <v>0.94541864304404633</v>
      </c>
      <c r="X34">
        <v>-2.4519991843635082E-3</v>
      </c>
      <c r="Y34">
        <v>0.93620176390082166</v>
      </c>
      <c r="Z34">
        <v>0.80068345673281771</v>
      </c>
      <c r="AA34">
        <v>0.8274562228808392</v>
      </c>
      <c r="AB34">
        <v>-4.6863102206772542E-3</v>
      </c>
      <c r="AC34">
        <v>0.8236510447273161</v>
      </c>
      <c r="AD34">
        <v>1.3867192936682768</v>
      </c>
      <c r="AE34">
        <v>1.1848867956579512</v>
      </c>
      <c r="AF34">
        <v>3.5050898535440357E-3</v>
      </c>
      <c r="AG34">
        <v>1.1611517760439067</v>
      </c>
      <c r="AH34">
        <v>0.81271873493022107</v>
      </c>
      <c r="AI34">
        <v>0.82909843431211183</v>
      </c>
      <c r="AJ34">
        <v>-4.5606875917742328E-3</v>
      </c>
      <c r="AK34">
        <v>0.86300596847970934</v>
      </c>
      <c r="AL34">
        <v>1.041278809194689</v>
      </c>
      <c r="AM34">
        <v>1.0575130520803968</v>
      </c>
      <c r="AN34">
        <v>2.3339008964954258E-4</v>
      </c>
      <c r="AO34">
        <v>1.0538870264335873</v>
      </c>
      <c r="AP34">
        <v>1.9998291595560609</v>
      </c>
      <c r="AQ34">
        <v>1.1468465944982633</v>
      </c>
      <c r="AR34">
        <v>2.126249619539946E-3</v>
      </c>
      <c r="AS34">
        <v>1.1325056888162621</v>
      </c>
      <c r="AT34">
        <v>0.73599942083869374</v>
      </c>
      <c r="AU34">
        <v>0.76069204901410648</v>
      </c>
      <c r="AV34">
        <v>-7.2417465174525126E-3</v>
      </c>
      <c r="AW34">
        <v>0.74788449085626441</v>
      </c>
      <c r="AX34">
        <v>1.5228104601126857</v>
      </c>
      <c r="AY34">
        <v>0.88813474700215067</v>
      </c>
      <c r="AZ34">
        <v>-2.5967709440644434E-3</v>
      </c>
      <c r="BA34">
        <v>0.95686529601502956</v>
      </c>
      <c r="BB34">
        <v>1.6032387791146132</v>
      </c>
      <c r="BC34">
        <v>1.0461715360039225</v>
      </c>
      <c r="BD34">
        <v>-4.0177762296271871E-4</v>
      </c>
      <c r="BE34">
        <v>1.0434164245612207</v>
      </c>
      <c r="BF34">
        <v>0.661680059454964</v>
      </c>
      <c r="BG34">
        <v>0.98496718164681096</v>
      </c>
      <c r="BH34">
        <v>-2.5018977875478023E-4</v>
      </c>
      <c r="BI34">
        <v>0.96482302762794836</v>
      </c>
      <c r="BJ34">
        <v>1.1910175544257238</v>
      </c>
      <c r="BK34">
        <v>1.1285176409836817</v>
      </c>
      <c r="BL34">
        <v>1.6638631461138816E-3</v>
      </c>
      <c r="BM34">
        <v>1.0811269847217688</v>
      </c>
      <c r="BN34">
        <v>1.7960744411495848</v>
      </c>
      <c r="BO34">
        <v>1.1309254502518138</v>
      </c>
      <c r="BP34">
        <v>1.5913127518838947E-3</v>
      </c>
      <c r="BQ34">
        <v>1.1077533004012248</v>
      </c>
      <c r="BR34">
        <v>0.93812942628641438</v>
      </c>
      <c r="BS34">
        <v>0.86843468962659309</v>
      </c>
      <c r="BT34">
        <v>-4.0746257186074124E-3</v>
      </c>
      <c r="BU34">
        <v>0.86152413561073315</v>
      </c>
      <c r="BV34">
        <v>0.69764835160374217</v>
      </c>
      <c r="BW34">
        <v>0.84486635752321593</v>
      </c>
      <c r="BX34">
        <v>-4.2599706448171277E-3</v>
      </c>
      <c r="BY34">
        <v>0.83275766936809881</v>
      </c>
      <c r="BZ34">
        <v>0.99843837294146287</v>
      </c>
      <c r="CA34">
        <v>0.90040279290054115</v>
      </c>
      <c r="CB34">
        <v>-3.3728468965795178E-3</v>
      </c>
      <c r="CC34">
        <v>0.99419574030431879</v>
      </c>
      <c r="CD34">
        <v>0.23103646589323498</v>
      </c>
      <c r="CE34">
        <v>0.77784490706848597</v>
      </c>
      <c r="CF34">
        <v>-6.8789164613881132E-3</v>
      </c>
      <c r="CG34">
        <v>0.75492226498205039</v>
      </c>
      <c r="CH34">
        <v>0.37618338262334328</v>
      </c>
      <c r="CI34">
        <v>0.84222778957152999</v>
      </c>
      <c r="CJ34">
        <v>-5.1223091494017247E-3</v>
      </c>
      <c r="CK34">
        <v>0.82536180482345789</v>
      </c>
      <c r="CL34">
        <v>1.1380039900767795</v>
      </c>
      <c r="CM34">
        <v>0.8429890244246111</v>
      </c>
      <c r="CN34">
        <v>-4.2271473397519658E-3</v>
      </c>
      <c r="CO34">
        <v>0.84586401253435017</v>
      </c>
      <c r="CP34">
        <v>0</v>
      </c>
      <c r="CQ34">
        <v>0.9091936651576048</v>
      </c>
      <c r="CR34">
        <v>-2.7238428371286769E-3</v>
      </c>
      <c r="CS34">
        <v>0.88299484199034017</v>
      </c>
      <c r="CT34">
        <v>1.3953857428455432</v>
      </c>
      <c r="CU34">
        <v>1.0821159076314804</v>
      </c>
      <c r="CV34">
        <v>2.1570366193664385E-3</v>
      </c>
      <c r="CW34">
        <v>1.0824223764453382</v>
      </c>
      <c r="CX34">
        <v>1.401532206747651</v>
      </c>
      <c r="CY34">
        <v>1.0016955591647358</v>
      </c>
      <c r="CZ34">
        <v>-1.1895601248228973E-3</v>
      </c>
      <c r="DA34">
        <v>0.97553896600615375</v>
      </c>
      <c r="DB34">
        <v>1.1657474116174804</v>
      </c>
      <c r="DC34">
        <v>1.1623348085091485</v>
      </c>
      <c r="DD34">
        <v>2.9225373669534683E-3</v>
      </c>
      <c r="DE34">
        <v>1.1436144797144316</v>
      </c>
      <c r="DF34">
        <v>0.85819778540971747</v>
      </c>
      <c r="DG34">
        <v>1.1613514188416645</v>
      </c>
      <c r="DH34">
        <v>3.4147856054469543E-3</v>
      </c>
      <c r="DI34">
        <v>1.1415273445692118</v>
      </c>
      <c r="DJ34">
        <v>0.2368528041288771</v>
      </c>
      <c r="DK34">
        <v>0.72935139232152801</v>
      </c>
      <c r="DL34">
        <v>-8.3248149186479475E-3</v>
      </c>
      <c r="DM34">
        <v>0.7581834572985342</v>
      </c>
      <c r="DN34">
        <v>1.1339186864693569</v>
      </c>
      <c r="DO34">
        <v>1.2485255487801601</v>
      </c>
      <c r="DP34">
        <v>4.8008214797026754E-3</v>
      </c>
      <c r="DQ34">
        <v>1.2370002383317018</v>
      </c>
      <c r="DR34">
        <v>1.0202255066840977</v>
      </c>
      <c r="DS34">
        <v>0.90853862800927954</v>
      </c>
      <c r="DT34">
        <v>-3.9673914415502762E-3</v>
      </c>
      <c r="DU34">
        <v>0.98039908772856144</v>
      </c>
      <c r="DV34">
        <v>1.1939866243934076</v>
      </c>
      <c r="DW34">
        <v>1.0525740961754055</v>
      </c>
      <c r="DX34">
        <v>8.0223202790082634E-4</v>
      </c>
      <c r="DY34">
        <v>1.0382721423783721</v>
      </c>
      <c r="DZ34">
        <v>0.8130088886398017</v>
      </c>
      <c r="EA34">
        <v>0.81626246776060807</v>
      </c>
      <c r="EB34">
        <v>-4.9672264642412192E-3</v>
      </c>
      <c r="EC34">
        <v>0.94808722308367877</v>
      </c>
      <c r="ED34">
        <v>1.30680874710734</v>
      </c>
      <c r="EE34">
        <v>0.96524548470337812</v>
      </c>
      <c r="EF34">
        <v>-8.1895364459860863E-4</v>
      </c>
      <c r="EG34">
        <v>0.94949191587531812</v>
      </c>
      <c r="EH34">
        <v>1.1920479543043609</v>
      </c>
      <c r="EI34">
        <v>0.7185297435896234</v>
      </c>
      <c r="EJ34">
        <v>-7.0779947411015792E-3</v>
      </c>
      <c r="EK34">
        <v>0.73312578411438345</v>
      </c>
      <c r="EL34">
        <v>0.8917867280907894</v>
      </c>
      <c r="EM34">
        <v>0.9179375608005842</v>
      </c>
      <c r="EN34">
        <v>-3.1456110466917208E-3</v>
      </c>
      <c r="EO34">
        <v>0.95463958612060129</v>
      </c>
      <c r="EP34">
        <v>0.8336665415950576</v>
      </c>
      <c r="EQ34">
        <v>0.99665633813797128</v>
      </c>
      <c r="ER34">
        <v>-2.4119642435904594E-3</v>
      </c>
      <c r="ES34">
        <v>0.9745105658342994</v>
      </c>
      <c r="ET34">
        <v>0</v>
      </c>
      <c r="EU34">
        <v>0.41593227333240329</v>
      </c>
      <c r="EV34">
        <v>-1.423711287345784E-2</v>
      </c>
      <c r="EW34">
        <v>0.21308044813911631</v>
      </c>
      <c r="EX34">
        <v>1.7341013731511836</v>
      </c>
      <c r="EY34">
        <v>0.81727431588489929</v>
      </c>
      <c r="EZ34">
        <v>-3.1318981581945058E-3</v>
      </c>
      <c r="FA34">
        <v>0.82444124359028659</v>
      </c>
      <c r="FB34">
        <v>0.62522004623881866</v>
      </c>
      <c r="FC34">
        <v>0.76446704898433493</v>
      </c>
      <c r="FD34">
        <v>-5.124725429819078E-3</v>
      </c>
      <c r="FE34">
        <v>0.72991500110078589</v>
      </c>
      <c r="FF34">
        <v>1.1244402097699906</v>
      </c>
      <c r="FG34">
        <v>0.87561934593704072</v>
      </c>
      <c r="FH34">
        <v>-3.5460028709841779E-3</v>
      </c>
      <c r="FI34">
        <v>0.94690907353201037</v>
      </c>
      <c r="FJ34">
        <v>0.4424180293655034</v>
      </c>
      <c r="FK34">
        <v>0.70473518551843406</v>
      </c>
      <c r="FL34">
        <v>-7.7357108073355073E-3</v>
      </c>
      <c r="FM34">
        <v>0.693556650702843</v>
      </c>
      <c r="FN34">
        <v>0.27837657725108056</v>
      </c>
      <c r="FO34">
        <v>0.77056195993581189</v>
      </c>
      <c r="FP34">
        <v>-5.4248667600176994E-3</v>
      </c>
      <c r="FQ34">
        <v>0.77611253387931267</v>
      </c>
      <c r="FR34">
        <v>0.26711885822149478</v>
      </c>
      <c r="FS34">
        <v>0.88650322789342462</v>
      </c>
      <c r="FT34">
        <v>-4.0397420196542364E-3</v>
      </c>
      <c r="FU34">
        <v>0.88701579435200328</v>
      </c>
      <c r="FV34">
        <v>1.5526332241948144</v>
      </c>
      <c r="FW34">
        <v>1.0358142730618847</v>
      </c>
      <c r="FX34">
        <v>4.8132803300546067E-4</v>
      </c>
      <c r="FY34">
        <v>0.99559818675321898</v>
      </c>
      <c r="FZ34">
        <v>1.0735872081372002</v>
      </c>
      <c r="GA34">
        <v>1.0165228745021773</v>
      </c>
      <c r="GB34">
        <v>-6.9451752592593981E-4</v>
      </c>
      <c r="GC34">
        <v>0.9951407691580475</v>
      </c>
      <c r="GD34">
        <v>1.2828203180073272</v>
      </c>
      <c r="GE34">
        <v>0.86930637830529578</v>
      </c>
      <c r="GF34">
        <v>-3.6375302545993428E-3</v>
      </c>
      <c r="GG34">
        <v>0.90599950010887031</v>
      </c>
      <c r="GH34">
        <v>0.14803349466541471</v>
      </c>
      <c r="GI34">
        <v>0.86740932167196494</v>
      </c>
      <c r="GJ34">
        <v>-3.6753565785191916E-3</v>
      </c>
      <c r="GK34">
        <v>0.85438471295128804</v>
      </c>
      <c r="GL34">
        <v>0.77149830535411301</v>
      </c>
      <c r="GM34">
        <v>1.0765016531655673</v>
      </c>
      <c r="GN34">
        <v>1.5521806620764553E-3</v>
      </c>
      <c r="GO34">
        <v>1.0484610743041423</v>
      </c>
      <c r="GP34">
        <v>0.70380036702743487</v>
      </c>
      <c r="GQ34">
        <v>1.0472596274029629</v>
      </c>
      <c r="GR34">
        <v>3.759229168469664E-4</v>
      </c>
      <c r="GS34">
        <v>1.0197509846225881</v>
      </c>
      <c r="GT34">
        <v>0.8347031933122071</v>
      </c>
      <c r="GU34">
        <v>0.83943259563043293</v>
      </c>
      <c r="GV34">
        <v>-5.691028839080267E-3</v>
      </c>
      <c r="GW34">
        <v>0.9130886722814916</v>
      </c>
      <c r="GX34">
        <v>1.2405543592900341</v>
      </c>
      <c r="GY34">
        <v>1.1258608004025381</v>
      </c>
      <c r="GZ34">
        <v>1.6700664647871521E-3</v>
      </c>
      <c r="HA34">
        <v>1.0846610495294524</v>
      </c>
      <c r="HB34">
        <v>1.3757458822998927</v>
      </c>
      <c r="HC34">
        <v>1.116421566283053</v>
      </c>
      <c r="HD34">
        <v>2.1663505675825825E-3</v>
      </c>
      <c r="HE34">
        <v>1.0882787607807316</v>
      </c>
      <c r="HF34">
        <v>0.70096828889342788</v>
      </c>
      <c r="HG34">
        <v>0.9664879623519651</v>
      </c>
      <c r="HH34">
        <v>-1.9782218286635263E-3</v>
      </c>
      <c r="HI34">
        <v>1.0066267369677444</v>
      </c>
      <c r="HJ34">
        <v>0.87167170876958933</v>
      </c>
      <c r="HK34">
        <v>1.0722156503004108</v>
      </c>
      <c r="HL34">
        <v>8.1455519274068367E-4</v>
      </c>
      <c r="HM34">
        <v>1.0585805118288536</v>
      </c>
      <c r="HN34">
        <v>0.86720163462477007</v>
      </c>
      <c r="HO34">
        <v>0.91317474926970887</v>
      </c>
      <c r="HP34">
        <v>-2.4599547028636049E-3</v>
      </c>
      <c r="HQ34">
        <v>0.95920115112165216</v>
      </c>
      <c r="HR34">
        <v>0.20369594413863407</v>
      </c>
      <c r="HS34">
        <v>0.82676006516310585</v>
      </c>
      <c r="HT34">
        <v>-5.3721471268874787E-3</v>
      </c>
      <c r="HU34">
        <v>0.82055375300451505</v>
      </c>
      <c r="HV34">
        <v>1.0309536997729227</v>
      </c>
      <c r="HW34">
        <v>0.96079599160241635</v>
      </c>
      <c r="HX34">
        <v>-2.9037630543357769E-3</v>
      </c>
      <c r="HY34">
        <v>0.97293420616144533</v>
      </c>
      <c r="HZ34">
        <v>0.27436887139389227</v>
      </c>
      <c r="IA34">
        <v>0.7622422145553136</v>
      </c>
      <c r="IB34">
        <v>-6.8732487453168024E-3</v>
      </c>
      <c r="IC34">
        <v>0.7573570296932548</v>
      </c>
      <c r="ID34">
        <v>1.3141818204972482</v>
      </c>
      <c r="IE34">
        <v>1.1002482596301553</v>
      </c>
      <c r="IF34">
        <v>1.8912249747934746E-3</v>
      </c>
      <c r="IG34">
        <v>1.0868866697938591</v>
      </c>
      <c r="IH34">
        <v>1.3123815378578638</v>
      </c>
      <c r="II34">
        <v>0.92171463464718628</v>
      </c>
      <c r="IJ34">
        <v>-2.3944078605416075E-3</v>
      </c>
      <c r="IK34">
        <v>0.97140032971908208</v>
      </c>
      <c r="IL34">
        <v>2.8962628049736914</v>
      </c>
      <c r="IM34">
        <v>1.0006403050893737</v>
      </c>
      <c r="IN34">
        <v>-1.6216501162333505E-3</v>
      </c>
      <c r="IO34">
        <v>0.98136574180994163</v>
      </c>
      <c r="IP34">
        <v>0.50719109192129985</v>
      </c>
      <c r="IQ34">
        <v>1.0465688468129573</v>
      </c>
      <c r="IR34">
        <v>6.8739178995279229E-4</v>
      </c>
      <c r="IS34">
        <v>1.0193638190007943</v>
      </c>
      <c r="IT34">
        <v>1.0753197988475245</v>
      </c>
      <c r="IU34">
        <v>0.67600437210008468</v>
      </c>
      <c r="IV34">
        <v>-8.7669073361980009E-3</v>
      </c>
      <c r="IW34">
        <v>0.63341033802139046</v>
      </c>
      <c r="IX34">
        <v>0.85642955471427051</v>
      </c>
      <c r="IY34">
        <v>0.97907483701202602</v>
      </c>
      <c r="IZ34">
        <v>-3.4591573288752727E-4</v>
      </c>
      <c r="JA34">
        <v>0.97662178601142402</v>
      </c>
      <c r="JB34">
        <v>0.76058156566975044</v>
      </c>
      <c r="JC34">
        <v>0.97206569168951651</v>
      </c>
      <c r="JD34">
        <v>-2.3605037504813246E-3</v>
      </c>
      <c r="JE34">
        <v>1.0069443084011882</v>
      </c>
      <c r="JF34">
        <v>0.34873897556098177</v>
      </c>
      <c r="JG34">
        <v>0.70812970148189847</v>
      </c>
      <c r="JH34">
        <v>-7.8047090033779749E-3</v>
      </c>
      <c r="JI34">
        <v>0.71509108048250858</v>
      </c>
      <c r="JJ34">
        <v>0.75372615583249936</v>
      </c>
      <c r="JK34">
        <v>0.82653685922876463</v>
      </c>
      <c r="JL34">
        <v>-5.9677592387373636E-3</v>
      </c>
      <c r="JM34">
        <v>0.90088224448039977</v>
      </c>
      <c r="JN34">
        <v>1.6052792337000557</v>
      </c>
      <c r="JO34">
        <v>0.87779479546807071</v>
      </c>
      <c r="JP34">
        <v>-3.3092785678520394E-3</v>
      </c>
      <c r="JQ34">
        <v>0.89192733181054751</v>
      </c>
      <c r="JR34">
        <v>1.1621765209943049</v>
      </c>
      <c r="JS34">
        <v>1.0044372201044187</v>
      </c>
      <c r="JT34">
        <v>7.7240027938657791E-4</v>
      </c>
      <c r="JU34">
        <v>1.0177101352713562</v>
      </c>
      <c r="JV34">
        <v>1.1644677899873976</v>
      </c>
      <c r="JW34">
        <v>0.73517678450232404</v>
      </c>
      <c r="JX34">
        <v>-6.9872371422920491E-3</v>
      </c>
      <c r="JY34">
        <v>0.73515234036603772</v>
      </c>
      <c r="JZ34">
        <v>1.2996886037322744</v>
      </c>
      <c r="KA34">
        <v>1.1314043324617085</v>
      </c>
      <c r="KB34">
        <v>1.7952664710674054E-3</v>
      </c>
      <c r="KC34">
        <v>1.1356923494352149</v>
      </c>
      <c r="KD34">
        <v>0.50497828958447943</v>
      </c>
      <c r="KE34">
        <v>0.74976359886363919</v>
      </c>
      <c r="KF34">
        <v>-7.6095471736173891E-3</v>
      </c>
      <c r="KG34">
        <v>0.76574388506512647</v>
      </c>
      <c r="KH34">
        <v>0.84600894058081499</v>
      </c>
      <c r="KI34">
        <v>0.89816445028442815</v>
      </c>
      <c r="KJ34">
        <v>-2.9494841725331068E-3</v>
      </c>
      <c r="KK34">
        <v>0.92425525777759365</v>
      </c>
      <c r="KL34">
        <v>1.0197921800662069</v>
      </c>
      <c r="KM34">
        <v>0.90004996157320905</v>
      </c>
      <c r="KN34">
        <v>-2.4477722539860869E-3</v>
      </c>
      <c r="KO34">
        <v>0.87519090760026808</v>
      </c>
      <c r="KP34">
        <v>0.50012416552006767</v>
      </c>
      <c r="KQ34">
        <v>0.82421926938981038</v>
      </c>
      <c r="KR34">
        <v>-4.5306087185774399E-3</v>
      </c>
      <c r="KS34">
        <v>0.83438803109505655</v>
      </c>
      <c r="KT34">
        <v>0.27734477605252428</v>
      </c>
      <c r="KU34">
        <v>0.42955050807859935</v>
      </c>
      <c r="KV34">
        <v>-1.3672405013820842E-2</v>
      </c>
      <c r="KW34">
        <v>0.14109709109583926</v>
      </c>
      <c r="KX34">
        <v>1.3305117649148255</v>
      </c>
      <c r="KY34">
        <v>1.1274893270205459</v>
      </c>
      <c r="KZ34">
        <v>3.9643382854638145E-3</v>
      </c>
      <c r="LA34">
        <v>1.1733679647172206</v>
      </c>
      <c r="LB34">
        <v>0.40310205605131788</v>
      </c>
      <c r="LC34">
        <v>0.71337865893650831</v>
      </c>
      <c r="LD34">
        <v>-7.5907434771254794E-3</v>
      </c>
      <c r="LE34">
        <v>0.70787746570213583</v>
      </c>
      <c r="LF34">
        <v>1.5939451132182276</v>
      </c>
      <c r="LG34">
        <v>1.0128442223953917</v>
      </c>
      <c r="LH34">
        <v>-2.7951525873103121E-4</v>
      </c>
      <c r="LI34">
        <v>1.016076208501641</v>
      </c>
      <c r="LJ34">
        <v>0.28608940260323934</v>
      </c>
      <c r="LK34">
        <v>0.64971670908247203</v>
      </c>
      <c r="LL34">
        <v>-9.2597261509123913E-3</v>
      </c>
      <c r="LM34">
        <v>0.58605756809481524</v>
      </c>
      <c r="LN34">
        <v>0.854225209707137</v>
      </c>
      <c r="LO34">
        <v>1.0452110585950625</v>
      </c>
      <c r="LP34">
        <v>-3.4537033811593814E-4</v>
      </c>
      <c r="LQ34">
        <v>1.0259221732465196</v>
      </c>
      <c r="LR34">
        <v>2.1514101284626714</v>
      </c>
      <c r="LS34">
        <v>0.92516001410303528</v>
      </c>
      <c r="LT34">
        <v>-2.6334912266171217E-3</v>
      </c>
      <c r="LU34">
        <v>0.95653329417067035</v>
      </c>
      <c r="LV34">
        <v>0.93428164451744955</v>
      </c>
      <c r="LW34">
        <v>0.95801272064285536</v>
      </c>
      <c r="LX34">
        <v>-2.2990956926185139E-3</v>
      </c>
      <c r="LY34">
        <v>0.99509397446268066</v>
      </c>
      <c r="LZ34">
        <v>1.2384021582546991</v>
      </c>
      <c r="MA34">
        <v>1.019887482942611</v>
      </c>
      <c r="MB34">
        <v>-1.1815723941287664E-3</v>
      </c>
      <c r="MC34">
        <v>1.0052237596422919</v>
      </c>
      <c r="MD34">
        <v>1.1000949012160324</v>
      </c>
      <c r="ME34">
        <v>0.84877947848880564</v>
      </c>
      <c r="MF34">
        <v>-5.0696444671355905E-3</v>
      </c>
      <c r="MG34">
        <v>0.9080807597156425</v>
      </c>
      <c r="MH34">
        <v>0.61448304631354489</v>
      </c>
      <c r="MI34">
        <v>0.8850088986082707</v>
      </c>
      <c r="MJ34">
        <v>-2.9625688187123397E-3</v>
      </c>
      <c r="MK34">
        <v>0.85315828410889749</v>
      </c>
      <c r="ML34">
        <v>0.10829029297371785</v>
      </c>
      <c r="MM34">
        <v>0.45066394720947811</v>
      </c>
      <c r="MN34">
        <v>-1.2698493364024607E-2</v>
      </c>
      <c r="MO34">
        <v>0.17450459896769782</v>
      </c>
      <c r="MP34">
        <v>0.75073624650722726</v>
      </c>
      <c r="MQ34">
        <v>0.81806973730715837</v>
      </c>
      <c r="MR34">
        <v>-7.100911504843886E-3</v>
      </c>
      <c r="MS34">
        <v>0.95388440199864977</v>
      </c>
      <c r="MT34">
        <v>0.80282510577452393</v>
      </c>
      <c r="MU34">
        <v>1.0090042339276006</v>
      </c>
      <c r="MV34">
        <v>-8.7758679429514471E-4</v>
      </c>
      <c r="MW34">
        <v>0.96674267687178417</v>
      </c>
      <c r="MX34">
        <v>0.74225379874266273</v>
      </c>
      <c r="MY34">
        <v>1.1269390707590363</v>
      </c>
      <c r="MZ34">
        <v>1.7636480937889363E-3</v>
      </c>
      <c r="NA34">
        <v>1.0990477469719633</v>
      </c>
      <c r="NB34">
        <v>0.39422747735121805</v>
      </c>
      <c r="NC34">
        <v>0.59645478798390972</v>
      </c>
      <c r="ND34">
        <v>-1.0463027380758185E-2</v>
      </c>
      <c r="NE34">
        <v>0.4559844661268731</v>
      </c>
      <c r="NF34">
        <v>1.2352099069194704</v>
      </c>
      <c r="NG34">
        <v>0.88078550733696659</v>
      </c>
      <c r="NH34">
        <v>-3.5842470062608226E-3</v>
      </c>
      <c r="NI34">
        <v>0.88142101614772161</v>
      </c>
      <c r="NJ34">
        <v>1.3823194092588857</v>
      </c>
      <c r="NK34">
        <v>0.94295334964019695</v>
      </c>
      <c r="NL34">
        <v>-2.6304646059603096E-3</v>
      </c>
      <c r="NM34">
        <v>0.94812943562482654</v>
      </c>
      <c r="NN34">
        <v>1.4181919073348626</v>
      </c>
      <c r="NO34">
        <v>0.87008015787347492</v>
      </c>
      <c r="NP34">
        <v>-3.8767948695281398E-3</v>
      </c>
      <c r="NQ34">
        <v>0.92775237614196215</v>
      </c>
      <c r="NR34">
        <v>1.146504371578988</v>
      </c>
      <c r="NS34">
        <v>1.0808355164871091</v>
      </c>
      <c r="NT34">
        <v>1.0341127837408892E-4</v>
      </c>
      <c r="NU34">
        <v>1.0089418126768692</v>
      </c>
      <c r="NV34">
        <v>0.72106376515055248</v>
      </c>
      <c r="NW34">
        <v>0.88705931802639026</v>
      </c>
      <c r="NX34">
        <v>-3.7126678600454184E-3</v>
      </c>
      <c r="NY34">
        <v>0.90081080616785814</v>
      </c>
      <c r="NZ34">
        <v>1.2016665729278262</v>
      </c>
      <c r="OA34">
        <v>1.029284883522684</v>
      </c>
      <c r="OB34">
        <v>4.0672609620335328E-4</v>
      </c>
      <c r="OC34">
        <v>0.9970857021319296</v>
      </c>
      <c r="OD34">
        <v>0.6397992418033025</v>
      </c>
      <c r="OE34">
        <v>0.90879634892001759</v>
      </c>
      <c r="OF34">
        <v>-4.330128509523792E-3</v>
      </c>
      <c r="OG34">
        <v>0.95158995396822621</v>
      </c>
      <c r="OH34">
        <v>0.60007003604789322</v>
      </c>
      <c r="OI34">
        <v>0.91003682692282872</v>
      </c>
      <c r="OJ34">
        <v>-5.3557768286926445E-3</v>
      </c>
      <c r="OK34">
        <v>0.98832693792200177</v>
      </c>
      <c r="OL34">
        <v>1.2799355630486005</v>
      </c>
      <c r="OM34">
        <v>0.99311119460951425</v>
      </c>
      <c r="ON34">
        <v>-7.0410883046319707E-4</v>
      </c>
      <c r="OO34">
        <v>0.94881050513353671</v>
      </c>
      <c r="OP34">
        <v>1.4225802471033888</v>
      </c>
      <c r="OQ34">
        <v>1.1315917876644774</v>
      </c>
      <c r="OR34">
        <v>8.7703080729558021E-4</v>
      </c>
      <c r="OS34">
        <v>1.1479141014215968</v>
      </c>
      <c r="OT34">
        <v>0.96516554416842437</v>
      </c>
      <c r="OU34">
        <v>0.98534827754899523</v>
      </c>
      <c r="OV34">
        <v>-2.0485108191525456E-3</v>
      </c>
      <c r="OW34">
        <v>0.97551467673884051</v>
      </c>
      <c r="OX34">
        <v>0.90142896960622698</v>
      </c>
      <c r="OY34">
        <v>1.0510204496009317</v>
      </c>
      <c r="OZ34">
        <v>-9.194525638666094E-4</v>
      </c>
      <c r="PA34">
        <v>1.0367844132051547</v>
      </c>
      <c r="PB34">
        <v>1.4383357831345072</v>
      </c>
      <c r="PC34">
        <v>1.0623282330975112</v>
      </c>
      <c r="PD34">
        <v>1.1417677688930299E-3</v>
      </c>
      <c r="PE34">
        <v>1.0536456893071218</v>
      </c>
      <c r="PF34">
        <v>1.1243617529188268</v>
      </c>
      <c r="PG34">
        <v>1.022192245618204</v>
      </c>
      <c r="PH34">
        <v>-7.9456342770053382E-4</v>
      </c>
      <c r="PI34">
        <v>1.0131780201172371</v>
      </c>
      <c r="PJ34">
        <v>0.24699195162375159</v>
      </c>
      <c r="PK34">
        <v>0.53865572798491212</v>
      </c>
      <c r="PL34">
        <v>-1.0926099301614759E-2</v>
      </c>
      <c r="PM34">
        <v>0.28829944668972068</v>
      </c>
      <c r="PN34">
        <v>0.15400997966026664</v>
      </c>
      <c r="PO34">
        <v>0.51116056660446751</v>
      </c>
      <c r="PP34">
        <v>-1.1158627643359934E-2</v>
      </c>
      <c r="PQ34">
        <v>0.30480284613146635</v>
      </c>
      <c r="PR34">
        <v>0.82847043834894774</v>
      </c>
      <c r="PS34">
        <v>1.1190032643189058</v>
      </c>
      <c r="PT34">
        <v>1.4084452258798772E-3</v>
      </c>
      <c r="PU34">
        <v>1.0887208982402414</v>
      </c>
      <c r="PV34">
        <v>1.1052591737945499</v>
      </c>
      <c r="PW34">
        <v>0.79012190385150938</v>
      </c>
      <c r="PX34">
        <v>-5.893383116321549E-3</v>
      </c>
      <c r="PY34">
        <v>0.80074904590877971</v>
      </c>
      <c r="PZ34">
        <v>0.55035156058550216</v>
      </c>
      <c r="QA34">
        <v>0.73891796453201242</v>
      </c>
      <c r="QB34">
        <v>-7.0089951010278003E-3</v>
      </c>
      <c r="QC34">
        <v>0.7213966636856235</v>
      </c>
      <c r="QD34">
        <v>0.98636417418979694</v>
      </c>
      <c r="QE34">
        <v>0.87270939352328081</v>
      </c>
      <c r="QF34">
        <v>-3.9666769819619299E-3</v>
      </c>
      <c r="QG34">
        <v>0.92705181174949935</v>
      </c>
      <c r="QH34">
        <v>0.62265127885114069</v>
      </c>
      <c r="QI34">
        <v>0.92075120185742898</v>
      </c>
      <c r="QJ34">
        <v>-4.7772944925885529E-3</v>
      </c>
      <c r="QK34">
        <v>0.9718284861836286</v>
      </c>
      <c r="QL34">
        <v>0.86199684713461378</v>
      </c>
      <c r="QM34">
        <v>0.84199980012710085</v>
      </c>
      <c r="QN34">
        <v>-4.1912735409019679E-3</v>
      </c>
      <c r="QO34">
        <v>0.85075753538020438</v>
      </c>
      <c r="QP34">
        <v>0.18479278309732988</v>
      </c>
      <c r="QQ34">
        <v>0.96205069017675304</v>
      </c>
      <c r="QR34">
        <v>-1.7715424010902332E-3</v>
      </c>
      <c r="QS34">
        <v>1.0217624218425709</v>
      </c>
      <c r="QT34">
        <v>0.58735125087778139</v>
      </c>
      <c r="QU34">
        <v>1.0052421929548816</v>
      </c>
      <c r="QV34">
        <v>-8.5579554283923225E-6</v>
      </c>
      <c r="QW34">
        <v>0.9916702979424995</v>
      </c>
      <c r="QX34">
        <v>0.70306657590565069</v>
      </c>
      <c r="QY34">
        <v>0.92490950594103127</v>
      </c>
      <c r="QZ34">
        <v>-1.5968898268989853E-3</v>
      </c>
      <c r="RA34">
        <v>0.89265432937727318</v>
      </c>
      <c r="RB34">
        <v>1.0311110896942828</v>
      </c>
      <c r="RC34">
        <v>0.8385206391370178</v>
      </c>
      <c r="RD34">
        <v>-4.8156134924921259E-3</v>
      </c>
      <c r="RE34">
        <v>0.87605516790762239</v>
      </c>
      <c r="RF34">
        <v>0.76341319429206456</v>
      </c>
      <c r="RG34">
        <v>0.85744973208885833</v>
      </c>
      <c r="RH34">
        <v>-4.1309926481613579E-3</v>
      </c>
      <c r="RI34">
        <v>0.87415901707518184</v>
      </c>
      <c r="RJ34">
        <v>2.1863047742838346</v>
      </c>
      <c r="RK34">
        <v>0.90005371432346792</v>
      </c>
      <c r="RL34">
        <v>-3.0865893469428532E-3</v>
      </c>
      <c r="RM34">
        <v>0.95453472952517315</v>
      </c>
      <c r="RN34">
        <v>1.1867667824092276</v>
      </c>
      <c r="RO34">
        <v>0.86171792651014967</v>
      </c>
      <c r="RP34">
        <v>-4.4437705081905154E-3</v>
      </c>
      <c r="RQ34">
        <v>0.88013907114662471</v>
      </c>
      <c r="RR34">
        <v>0.89264610172900549</v>
      </c>
      <c r="RS34">
        <v>0.9807885785494479</v>
      </c>
      <c r="RT34">
        <v>-5.3258265322021553E-4</v>
      </c>
      <c r="RU34">
        <v>0.98515705239457685</v>
      </c>
      <c r="RV34">
        <v>1.277428189481447</v>
      </c>
      <c r="RW34">
        <v>0.93215606032019804</v>
      </c>
      <c r="RX34">
        <v>-2.2816750199775174E-3</v>
      </c>
      <c r="RY34">
        <v>0.96314781487602863</v>
      </c>
      <c r="RZ34">
        <v>0.52661954198708405</v>
      </c>
      <c r="SA34">
        <v>0.7868968693390691</v>
      </c>
      <c r="SB34">
        <v>-4.5642467719611479E-3</v>
      </c>
      <c r="SC34">
        <v>0.83997958969445086</v>
      </c>
      <c r="SD34">
        <v>0</v>
      </c>
      <c r="SE34">
        <v>0.90581658448375035</v>
      </c>
      <c r="SF34">
        <v>-2.9890236769371313E-3</v>
      </c>
      <c r="SG34">
        <v>0.97687584827800189</v>
      </c>
      <c r="SH34">
        <v>0.39507302267033956</v>
      </c>
      <c r="SI34">
        <v>0.84085228297958803</v>
      </c>
      <c r="SJ34">
        <v>-5.2081782131384617E-3</v>
      </c>
      <c r="SK34">
        <v>0.95709406814053588</v>
      </c>
      <c r="SL34">
        <v>0.79838583966538257</v>
      </c>
      <c r="SM34">
        <v>0.88610598766657478</v>
      </c>
      <c r="SN34">
        <v>-3.5723073117247999E-3</v>
      </c>
      <c r="SO34">
        <v>0.87961210901029052</v>
      </c>
      <c r="SP34">
        <v>1.6836866726146082</v>
      </c>
      <c r="SQ34">
        <v>1.4004049288291334</v>
      </c>
      <c r="SR34">
        <v>5.8636154056375756E-3</v>
      </c>
      <c r="SS34">
        <v>1.3974454978551623</v>
      </c>
      <c r="ST34">
        <v>1.1788850316580004</v>
      </c>
      <c r="SU34">
        <v>0.81387632473911609</v>
      </c>
      <c r="SV34">
        <v>-6.1970074936460095E-3</v>
      </c>
      <c r="SW34">
        <v>0.9186299202622904</v>
      </c>
      <c r="SX34">
        <v>0.37132962061426922</v>
      </c>
      <c r="SY34">
        <v>0.78430803912895497</v>
      </c>
      <c r="SZ34">
        <v>-5.301461119935515E-3</v>
      </c>
      <c r="TA34">
        <v>0.8126647262318123</v>
      </c>
      <c r="TB34">
        <v>0.81748715765963909</v>
      </c>
      <c r="TC34">
        <v>0.9394637112521893</v>
      </c>
      <c r="TD34">
        <v>-2.308739907966643E-3</v>
      </c>
      <c r="TE34">
        <v>0.94648679253958179</v>
      </c>
      <c r="TF34">
        <v>1.2259488669959286</v>
      </c>
      <c r="TG34">
        <v>0.86731209825161648</v>
      </c>
      <c r="TH34">
        <v>-4.3028768370409406E-3</v>
      </c>
      <c r="TI34">
        <v>0.95865301234540146</v>
      </c>
      <c r="TJ34">
        <v>1.2635599880538768</v>
      </c>
      <c r="TK34">
        <v>1.0043501845194014</v>
      </c>
      <c r="TL34">
        <v>-1.0423718197408343E-3</v>
      </c>
      <c r="TM34">
        <v>0.98568193079098176</v>
      </c>
      <c r="TN34">
        <v>2.2909231867788313</v>
      </c>
      <c r="TO34">
        <v>1.0255218061208118</v>
      </c>
      <c r="TP34">
        <v>-1.0404184099955358E-3</v>
      </c>
      <c r="TQ34">
        <v>1.0303615609292565</v>
      </c>
      <c r="TR34">
        <v>1.2399209903716533</v>
      </c>
      <c r="TS34">
        <v>0.83511608926471759</v>
      </c>
      <c r="TT34">
        <v>-3.2821951068236458E-3</v>
      </c>
      <c r="TU34">
        <v>0.87493071237560283</v>
      </c>
      <c r="TV34">
        <v>1.5573091700084223</v>
      </c>
      <c r="TW34">
        <v>1.138463456283265</v>
      </c>
      <c r="TX34">
        <v>2.2334780188874156E-3</v>
      </c>
      <c r="TY34">
        <v>1.1330924190611675</v>
      </c>
      <c r="TZ34">
        <v>0.92597514251147495</v>
      </c>
      <c r="UA34">
        <v>1.0293959467082632</v>
      </c>
      <c r="UB34">
        <v>-1.2361942634788717E-4</v>
      </c>
      <c r="UC34">
        <v>0.99002432626620007</v>
      </c>
      <c r="UD34">
        <v>0.91736087301439373</v>
      </c>
      <c r="UE34">
        <v>0.88989246229110919</v>
      </c>
      <c r="UF34">
        <v>-3.3534724928753878E-3</v>
      </c>
      <c r="UG34">
        <v>0.91152157277455759</v>
      </c>
      <c r="UH34">
        <v>0.83178596795588511</v>
      </c>
      <c r="UI34">
        <v>0.91767647704000954</v>
      </c>
      <c r="UJ34">
        <v>-2.4608316997968677E-3</v>
      </c>
      <c r="UK34">
        <v>0.96930780648033676</v>
      </c>
      <c r="UL34">
        <v>0.96688936488536559</v>
      </c>
      <c r="UM34">
        <v>0.95110858325742398</v>
      </c>
      <c r="UN34">
        <v>-1.0093290227804177E-3</v>
      </c>
      <c r="UO34">
        <v>0.94705561791671866</v>
      </c>
      <c r="UP34">
        <v>0.81852607977608671</v>
      </c>
      <c r="UQ34">
        <v>0.87954142798534685</v>
      </c>
      <c r="UR34">
        <v>-3.9042488574786201E-3</v>
      </c>
      <c r="US34">
        <v>0.87574389200930036</v>
      </c>
      <c r="UT34">
        <v>0.44159971793593583</v>
      </c>
      <c r="UU34">
        <v>1.1105122804495433</v>
      </c>
      <c r="UV34">
        <v>2.3841933635221748E-3</v>
      </c>
      <c r="UW34">
        <v>1.1400415196740048</v>
      </c>
      <c r="UX34">
        <v>0.84170476761888557</v>
      </c>
      <c r="UY34">
        <v>0.89105618101799444</v>
      </c>
      <c r="UZ34">
        <v>-3.6358213849466792E-3</v>
      </c>
      <c r="VA34">
        <v>0.93984747506301813</v>
      </c>
      <c r="VB34">
        <v>0.58843404162307233</v>
      </c>
      <c r="VC34">
        <v>1.0360642764924277</v>
      </c>
      <c r="VD34">
        <v>-4.9325524727764916E-4</v>
      </c>
      <c r="VE34">
        <v>1.0237871619500971</v>
      </c>
      <c r="VF34">
        <v>1.0639259625126483</v>
      </c>
      <c r="VG34">
        <v>0.73130854325409378</v>
      </c>
      <c r="VH34">
        <v>-6.1283412980561959E-3</v>
      </c>
      <c r="VI34">
        <v>0.72304028013898014</v>
      </c>
      <c r="VJ34">
        <v>0.71299570488103081</v>
      </c>
      <c r="VK34">
        <v>0.94741738107518181</v>
      </c>
      <c r="VL34">
        <v>-1.316170925028531E-3</v>
      </c>
      <c r="VM34">
        <v>0.91476644712020172</v>
      </c>
      <c r="VN34">
        <v>0.74004784312207783</v>
      </c>
      <c r="VO34">
        <v>1.2510052885011969</v>
      </c>
      <c r="VP34">
        <v>5.8846632212334335E-3</v>
      </c>
      <c r="VQ34">
        <v>1.2726795353430853</v>
      </c>
      <c r="VR34">
        <v>0.6905619113994419</v>
      </c>
      <c r="VS34">
        <v>0.92698302423703383</v>
      </c>
      <c r="VT34">
        <v>-1.8890701306275314E-3</v>
      </c>
      <c r="VU34">
        <v>0.94438543298072686</v>
      </c>
      <c r="VV34">
        <v>0.58390323457336668</v>
      </c>
      <c r="VW34">
        <v>0.67668896274743706</v>
      </c>
      <c r="VX34">
        <v>-8.8442844036312838E-3</v>
      </c>
      <c r="VY34">
        <v>0.64339151382904114</v>
      </c>
      <c r="VZ34">
        <v>0.86530836388860077</v>
      </c>
      <c r="WA34">
        <v>0.99396378581359623</v>
      </c>
      <c r="WB34">
        <v>-6.8224425576433097E-4</v>
      </c>
      <c r="WC34">
        <v>0.96163169294454931</v>
      </c>
      <c r="WD34">
        <v>0.32741625061848739</v>
      </c>
      <c r="WE34">
        <v>0.68017466463865639</v>
      </c>
      <c r="WF34">
        <v>-9.4820942364732819E-3</v>
      </c>
      <c r="WG34">
        <v>0.70595609387151859</v>
      </c>
      <c r="WH34">
        <v>0.90996188379867049</v>
      </c>
      <c r="WI34">
        <v>0.9909778555156189</v>
      </c>
      <c r="WJ34">
        <v>-3.4541869746328052E-3</v>
      </c>
      <c r="WK34">
        <v>1.0401100591770254</v>
      </c>
      <c r="WL34">
        <v>1.3207097046853336</v>
      </c>
      <c r="WM34">
        <v>0.83692703243282107</v>
      </c>
      <c r="WN34">
        <v>-5.4425948595518466E-3</v>
      </c>
      <c r="WO34">
        <v>0.95721926506037758</v>
      </c>
      <c r="WP34">
        <v>0</v>
      </c>
      <c r="WQ34">
        <v>0.91384004826345633</v>
      </c>
      <c r="WR34">
        <v>-1.5164532401352685E-3</v>
      </c>
      <c r="WS34">
        <v>0.9131805052545966</v>
      </c>
      <c r="WT34">
        <v>1.4309797158939805</v>
      </c>
      <c r="WU34">
        <v>1.1090316181291671</v>
      </c>
      <c r="WV34">
        <v>7.5007523230483618E-4</v>
      </c>
      <c r="WW34">
        <v>1.0939198036872331</v>
      </c>
      <c r="WX34">
        <v>0.49065110224882202</v>
      </c>
      <c r="WY34">
        <v>0.99296579427794185</v>
      </c>
      <c r="WZ34">
        <v>-2.396110620423286E-3</v>
      </c>
      <c r="XA34">
        <v>1.0202046149305564</v>
      </c>
      <c r="XB34">
        <v>1.2887527185722565</v>
      </c>
      <c r="XC34">
        <v>0.93743091765342279</v>
      </c>
      <c r="XD34">
        <v>-1.2634606761181145E-3</v>
      </c>
      <c r="XE34">
        <v>0.89239331491938667</v>
      </c>
      <c r="XF34">
        <v>1.2035746030867904</v>
      </c>
      <c r="XG34">
        <v>0.96216062705980887</v>
      </c>
      <c r="XH34">
        <v>-2.3839836416290196E-3</v>
      </c>
      <c r="XI34">
        <v>0.99892344141125555</v>
      </c>
      <c r="XJ34">
        <v>1.1527335438488739</v>
      </c>
      <c r="XK34">
        <v>1.1185973837444603</v>
      </c>
      <c r="XL34">
        <v>2.0672128095219297E-3</v>
      </c>
      <c r="XM34">
        <v>1.092746889379451</v>
      </c>
      <c r="XN34">
        <v>0.73321159531333424</v>
      </c>
      <c r="XO34">
        <v>0.78155527864262031</v>
      </c>
      <c r="XP34">
        <v>-5.6982295604712293E-3</v>
      </c>
      <c r="XQ34">
        <v>0.79890501055450058</v>
      </c>
      <c r="XR34">
        <v>1.052719874775462</v>
      </c>
      <c r="XS34">
        <v>1.0306649917940582</v>
      </c>
      <c r="XT34">
        <v>5.9668730507014822E-4</v>
      </c>
      <c r="XU34">
        <v>1.0116150374884532</v>
      </c>
      <c r="XV34">
        <v>0.52885482645878035</v>
      </c>
      <c r="XW34">
        <v>0.95267554287164435</v>
      </c>
      <c r="XX34">
        <v>-3.2685397011815135E-3</v>
      </c>
      <c r="XY34">
        <v>1.0280819714391494</v>
      </c>
      <c r="XZ34">
        <v>1.5519071560836528</v>
      </c>
      <c r="YA34">
        <v>0.99035325256069795</v>
      </c>
      <c r="YB34">
        <v>-1.9431863979565685E-3</v>
      </c>
      <c r="YC34">
        <v>1.0066372151366838</v>
      </c>
      <c r="YD34">
        <v>1.0551184173376702</v>
      </c>
      <c r="YE34">
        <v>1.0734228291077466</v>
      </c>
      <c r="YF34">
        <v>1.2819277413515251E-3</v>
      </c>
      <c r="YG34">
        <v>1.0462974997081818</v>
      </c>
      <c r="YH34">
        <v>0.96301198126711018</v>
      </c>
      <c r="YI34">
        <v>0.99080010250395667</v>
      </c>
      <c r="YJ34">
        <v>-8.2979360576615162E-6</v>
      </c>
      <c r="YK34">
        <v>0.99164510740407197</v>
      </c>
      <c r="YL34">
        <v>0.88654794707226781</v>
      </c>
      <c r="YM34">
        <v>0.88004325825361651</v>
      </c>
      <c r="YN34">
        <v>-3.6924592997623451E-3</v>
      </c>
      <c r="YO34">
        <v>0.93705482030008314</v>
      </c>
      <c r="YP34">
        <v>0.74950445360135631</v>
      </c>
      <c r="YQ34">
        <v>0.69717481448557728</v>
      </c>
      <c r="YR34">
        <v>-7.1753341725456776E-3</v>
      </c>
      <c r="YS34">
        <v>0.67019373054133968</v>
      </c>
      <c r="YT34">
        <v>0.99301138955080415</v>
      </c>
      <c r="YU34">
        <v>0.96159319719389535</v>
      </c>
      <c r="YV34">
        <v>-1.6273016420637442E-3</v>
      </c>
      <c r="YW34">
        <v>0.9754769308411837</v>
      </c>
      <c r="YX34">
        <v>2.0849749789780008</v>
      </c>
      <c r="YY34">
        <v>1.1533534336301929</v>
      </c>
      <c r="YZ34">
        <v>2.7182103971436881E-3</v>
      </c>
      <c r="ZA34">
        <v>1.1223548950256219</v>
      </c>
      <c r="ZB34">
        <v>0.80045564164030569</v>
      </c>
      <c r="ZC34">
        <v>0.92679288712148933</v>
      </c>
      <c r="ZD34">
        <v>-2.1792019827111073E-3</v>
      </c>
      <c r="ZE34">
        <v>0.96773095200553338</v>
      </c>
      <c r="ZF34">
        <v>0.87028508230244861</v>
      </c>
      <c r="ZG34">
        <v>0.9192338276418226</v>
      </c>
      <c r="ZH34">
        <v>-3.1182919663103222E-3</v>
      </c>
      <c r="ZI34">
        <v>0.91474501695449972</v>
      </c>
      <c r="ZJ34">
        <v>0.57759433869848964</v>
      </c>
      <c r="ZK34">
        <v>0.90277872933846925</v>
      </c>
      <c r="ZL34">
        <v>-2.937644634915079E-3</v>
      </c>
      <c r="ZM34">
        <v>0.85324339889473311</v>
      </c>
      <c r="ZN34">
        <v>0.44128133016039378</v>
      </c>
      <c r="ZO34">
        <v>0.710492502388819</v>
      </c>
      <c r="ZP34">
        <v>-8.0829176846255579E-3</v>
      </c>
      <c r="ZQ34">
        <v>0.69765929834260676</v>
      </c>
      <c r="ZR34">
        <v>0</v>
      </c>
      <c r="ZS34">
        <v>0.84715127912846855</v>
      </c>
      <c r="ZT34">
        <v>-4.6917787980753529E-3</v>
      </c>
      <c r="ZU34">
        <v>0.85015769899030491</v>
      </c>
      <c r="ZV34">
        <v>1.2696693391347569</v>
      </c>
      <c r="ZW34">
        <v>1.1377905525640923</v>
      </c>
      <c r="ZX34">
        <v>2.5116937974534784E-3</v>
      </c>
      <c r="ZY34">
        <v>1.1308391890218936</v>
      </c>
      <c r="ZZ34">
        <v>0.20959436351203198</v>
      </c>
      <c r="AAA34">
        <v>0.81430771727495366</v>
      </c>
      <c r="AAB34">
        <v>-5.1394866883444947E-3</v>
      </c>
      <c r="AAC34">
        <v>0.78688848769425657</v>
      </c>
      <c r="AAD34">
        <v>0.74700657264688564</v>
      </c>
      <c r="AAE34">
        <v>1.0272935787245983</v>
      </c>
      <c r="AAF34">
        <v>-7.5004272584781959E-4</v>
      </c>
      <c r="AAG34">
        <v>1.0279998301419786</v>
      </c>
      <c r="AAH34">
        <v>1.4035032334093547</v>
      </c>
      <c r="AAI34">
        <v>0.87324344958119238</v>
      </c>
      <c r="AAJ34">
        <v>-3.8913262219029375E-3</v>
      </c>
      <c r="AAK34">
        <v>0.85775795924089371</v>
      </c>
      <c r="AAL34">
        <v>1.3909619504694564</v>
      </c>
      <c r="AAM34">
        <v>1.2041869808502599</v>
      </c>
      <c r="AAN34">
        <v>3.0026689877328369E-3</v>
      </c>
      <c r="AAO34">
        <v>1.1430371004502402</v>
      </c>
      <c r="AAP34">
        <v>1.5184183331468608</v>
      </c>
      <c r="AAQ34">
        <v>1.045073979946465</v>
      </c>
      <c r="AAR34">
        <v>6.184034012292522E-4</v>
      </c>
      <c r="AAS34">
        <v>1.035649215106166</v>
      </c>
      <c r="AAT34">
        <v>1.7508381884986488</v>
      </c>
      <c r="AAU34">
        <v>0.8630024928120944</v>
      </c>
      <c r="AAV34">
        <v>-5.1332233536338506E-3</v>
      </c>
      <c r="AAW34">
        <v>0.92400924852129562</v>
      </c>
      <c r="AAX34">
        <v>0.86135672223212256</v>
      </c>
      <c r="AAY34">
        <v>0.84767511535092865</v>
      </c>
      <c r="AAZ34">
        <v>-4.9684821994518411E-3</v>
      </c>
      <c r="ABA34">
        <v>0.85960179735213194</v>
      </c>
      <c r="ABB34">
        <v>1.7012835991697135</v>
      </c>
      <c r="ABC34">
        <v>0.94211172456686254</v>
      </c>
      <c r="ABD34">
        <v>-1.1029928378912669E-3</v>
      </c>
      <c r="ABE34">
        <v>0.91331505290875092</v>
      </c>
      <c r="ABF34">
        <v>0.81387223741324344</v>
      </c>
      <c r="ABG34">
        <v>0.97792947474971859</v>
      </c>
      <c r="ABH34">
        <v>-1.0494192288707789E-3</v>
      </c>
      <c r="ABI34">
        <v>0.98700127282581551</v>
      </c>
      <c r="ABJ34">
        <v>0.44368603566649295</v>
      </c>
      <c r="ABK34">
        <v>0.98373703259212875</v>
      </c>
      <c r="ABL34">
        <v>-2.8436475234247189E-3</v>
      </c>
      <c r="ABM34">
        <v>1.027141703848</v>
      </c>
      <c r="ABN34">
        <v>1.0247332182001179</v>
      </c>
      <c r="ABO34">
        <v>1.1508743834322457</v>
      </c>
      <c r="ABP34">
        <v>2.7292408176066729E-3</v>
      </c>
      <c r="ABQ34">
        <v>1.1361565434764387</v>
      </c>
      <c r="ABR34">
        <v>1.1576532028620348</v>
      </c>
      <c r="ABS34">
        <v>0.90350132278046769</v>
      </c>
      <c r="ABT34">
        <v>-2.2849712507082608E-3</v>
      </c>
      <c r="ABU34">
        <v>0.87682675772382246</v>
      </c>
      <c r="ABV34">
        <v>1.3556768070747227</v>
      </c>
      <c r="ABW34">
        <v>0.95567026155756407</v>
      </c>
      <c r="ABX34">
        <v>-1.3366293410551173E-3</v>
      </c>
      <c r="ABY34">
        <v>0.94176314211377532</v>
      </c>
      <c r="ABZ34">
        <v>0.62209144135364502</v>
      </c>
      <c r="ACA34">
        <v>0.81664144182047194</v>
      </c>
      <c r="ACB34">
        <v>-6.1785712785264986E-3</v>
      </c>
      <c r="ACC34">
        <v>0.84404317642416604</v>
      </c>
      <c r="ACD34">
        <v>0.86855966757698211</v>
      </c>
      <c r="ACE34">
        <v>0.82794337404321416</v>
      </c>
      <c r="ACF34">
        <v>-5.3867713381652079E-3</v>
      </c>
      <c r="ACG34">
        <v>0.90422884228479616</v>
      </c>
      <c r="ACH34">
        <v>0.5048339210754097</v>
      </c>
      <c r="ACI34">
        <v>0.78775033239479264</v>
      </c>
      <c r="ACJ34">
        <v>-5.4618331098734464E-3</v>
      </c>
      <c r="ACK34">
        <v>0.76490538026652022</v>
      </c>
      <c r="ACL34">
        <v>1.4802492221996635</v>
      </c>
      <c r="ACM34">
        <v>0.91237360071093587</v>
      </c>
      <c r="ACN34">
        <v>-2.9445158460713549E-3</v>
      </c>
      <c r="ACO34">
        <v>0.96036549044877051</v>
      </c>
      <c r="ACP34">
        <v>1.5073217231060347</v>
      </c>
      <c r="ACQ34">
        <v>1.0451298929733734</v>
      </c>
      <c r="ACR34">
        <v>-1.2913405071006699E-4</v>
      </c>
      <c r="ACS34">
        <v>1.0366991497431974</v>
      </c>
      <c r="ACT34">
        <v>1.0619874094031923</v>
      </c>
      <c r="ACU34">
        <v>0.82535951539726737</v>
      </c>
      <c r="ACV34">
        <v>-4.7549076091515383E-3</v>
      </c>
      <c r="ACW34">
        <v>0.83068082042999669</v>
      </c>
      <c r="ACX34">
        <v>0.65129214330257712</v>
      </c>
      <c r="ACY34">
        <v>0.8088774279002352</v>
      </c>
      <c r="ACZ34">
        <v>-5.3210426847417726E-3</v>
      </c>
      <c r="ADA34">
        <v>0.81621755479586011</v>
      </c>
      <c r="ADB34">
        <v>0.74742755265111505</v>
      </c>
      <c r="ADC34">
        <v>0.96504320931305376</v>
      </c>
      <c r="ADD34">
        <v>-1.5455097904223487E-3</v>
      </c>
      <c r="ADE34">
        <v>0.93012408114068834</v>
      </c>
      <c r="ADF34">
        <v>0.70590345808634558</v>
      </c>
      <c r="ADG34">
        <v>0.8762221827516441</v>
      </c>
      <c r="ADH34">
        <v>-3.0186304682416885E-3</v>
      </c>
      <c r="ADI34">
        <v>0.891539268272032</v>
      </c>
      <c r="ADJ34">
        <v>0.19328344377243101</v>
      </c>
      <c r="ADK34">
        <v>0.71639213064336771</v>
      </c>
      <c r="ADL34">
        <v>-6.6846516193279776E-3</v>
      </c>
      <c r="ADM34">
        <v>0.70466195680648869</v>
      </c>
      <c r="ADN34">
        <v>0.61245582693107381</v>
      </c>
      <c r="ADO34">
        <v>0.82066350103589369</v>
      </c>
      <c r="ADP34">
        <v>-4.1230823725976595E-3</v>
      </c>
      <c r="ADQ34">
        <v>0.84626446173805336</v>
      </c>
      <c r="ADR34">
        <v>0.81162023300871866</v>
      </c>
      <c r="ADS34">
        <v>0.94103641763368673</v>
      </c>
      <c r="ADT34">
        <v>-1.5418329719127273E-3</v>
      </c>
      <c r="ADU34">
        <v>0.97895924848091376</v>
      </c>
      <c r="ADV34">
        <v>1.7421436927812095</v>
      </c>
      <c r="ADW34">
        <v>0.88651967203543214</v>
      </c>
      <c r="ADX34">
        <v>-3.3978329928268415E-3</v>
      </c>
      <c r="ADY34">
        <v>0.88634065981376442</v>
      </c>
      <c r="ADZ34">
        <v>2.3263582011085049</v>
      </c>
      <c r="AEA34">
        <v>0.91833934849155208</v>
      </c>
      <c r="AEB34">
        <v>-2.0230856518544181E-3</v>
      </c>
      <c r="AEC34">
        <v>0.8829791723413164</v>
      </c>
      <c r="AED34">
        <v>0.53019680040138972</v>
      </c>
      <c r="AEE34">
        <v>0.95084664117987305</v>
      </c>
      <c r="AEF34">
        <v>-2.0203553718590476E-3</v>
      </c>
      <c r="AEG34">
        <v>0.91488771406031277</v>
      </c>
      <c r="AEH34">
        <v>1.0857577110925773</v>
      </c>
      <c r="AEI34">
        <v>0.79802025530424125</v>
      </c>
      <c r="AEJ34">
        <v>-6.6330629128490944E-3</v>
      </c>
      <c r="AEK34">
        <v>0.78687858977601288</v>
      </c>
      <c r="AEL34">
        <v>0.808631806100227</v>
      </c>
      <c r="AEM34">
        <v>0.94582968412614798</v>
      </c>
      <c r="AEN34">
        <v>-1.7665344236682679E-3</v>
      </c>
      <c r="AEO34">
        <v>0.91608966151485027</v>
      </c>
      <c r="AEP34">
        <v>2.2423452222712497</v>
      </c>
      <c r="AEQ34">
        <v>1.2492317009370937</v>
      </c>
      <c r="AER34">
        <v>3.8683437243633824E-3</v>
      </c>
      <c r="AES34">
        <v>1.2054795613087654</v>
      </c>
      <c r="AET34">
        <v>0.33705472880764892</v>
      </c>
      <c r="AEU34">
        <v>0.56714102649719222</v>
      </c>
      <c r="AEV34">
        <v>-1.1418105306235736E-2</v>
      </c>
      <c r="AEW34">
        <v>0.51986937135574185</v>
      </c>
      <c r="AEX34">
        <v>1.0679975505566743</v>
      </c>
      <c r="AEY34">
        <v>1.1277778806176502</v>
      </c>
      <c r="AEZ34">
        <v>1.7373681278607868E-3</v>
      </c>
      <c r="AFA34">
        <v>1.088720248900817</v>
      </c>
      <c r="AFB34">
        <v>0.66819540474407479</v>
      </c>
      <c r="AFC34">
        <v>0.95651838890156771</v>
      </c>
      <c r="AFD34">
        <v>-2.5348927853368198E-3</v>
      </c>
      <c r="AFE34">
        <v>0.94122844364562464</v>
      </c>
      <c r="AFF34">
        <v>1.2056172290023333</v>
      </c>
      <c r="AFG34">
        <v>0.93762092979692657</v>
      </c>
      <c r="AFH34">
        <v>-4.6292097077504828E-3</v>
      </c>
      <c r="AFI34">
        <v>0.98189423149276644</v>
      </c>
      <c r="AFJ34">
        <v>0.43735909740989581</v>
      </c>
      <c r="AFK34">
        <v>0.95893689093796985</v>
      </c>
      <c r="AFL34">
        <v>-3.5551907191989913E-3</v>
      </c>
      <c r="AFM34">
        <v>0.94927464427906172</v>
      </c>
      <c r="AFN34">
        <v>0.56368675687810499</v>
      </c>
      <c r="AFO34">
        <v>0.87743405631183979</v>
      </c>
      <c r="AFP34">
        <v>-3.5397849774580245E-3</v>
      </c>
      <c r="AFQ34">
        <v>0.89609325936237294</v>
      </c>
      <c r="AFR34">
        <v>1.0596418732116359</v>
      </c>
      <c r="AFS34">
        <v>0.95568693371516689</v>
      </c>
      <c r="AFT34">
        <v>-2.1844879772768468E-3</v>
      </c>
      <c r="AFU34">
        <v>0.98058136402729257</v>
      </c>
      <c r="AFV34">
        <v>0.17884389220317146</v>
      </c>
      <c r="AFW34">
        <v>0.48265305499680339</v>
      </c>
      <c r="AFX34">
        <v>-1.2971778295593954E-2</v>
      </c>
      <c r="AFY34">
        <v>0.36437492707796326</v>
      </c>
      <c r="AFZ34">
        <v>0.43452946661782477</v>
      </c>
      <c r="AGA34">
        <v>0.91220395969339985</v>
      </c>
      <c r="AGB34">
        <v>-3.3319077997424921E-3</v>
      </c>
      <c r="AGC34">
        <v>1.00626306871919</v>
      </c>
      <c r="AGD34">
        <v>0.24544874128735816</v>
      </c>
      <c r="AGE34">
        <v>0.87504135613081613</v>
      </c>
      <c r="AGF34">
        <v>-3.6302553332062345E-3</v>
      </c>
      <c r="AGG34">
        <v>0.87813532609857858</v>
      </c>
      <c r="AGH34">
        <v>1.0139841998583736</v>
      </c>
      <c r="AGI34">
        <v>1.0586570091454093</v>
      </c>
      <c r="AGJ34">
        <v>1.1097992832509451E-4</v>
      </c>
      <c r="AGK34">
        <v>1.065811215073565</v>
      </c>
      <c r="AGL34">
        <v>0.74759641185887749</v>
      </c>
      <c r="AGM34">
        <v>0.82172453291934322</v>
      </c>
      <c r="AGN34">
        <v>-5.8958816019946845E-3</v>
      </c>
      <c r="AGO34">
        <v>0.96977655319473122</v>
      </c>
      <c r="AGP34">
        <v>1.1595596253440807</v>
      </c>
      <c r="AGQ34">
        <v>0.9011559655656366</v>
      </c>
      <c r="AGR34">
        <v>-2.5306239762526933E-3</v>
      </c>
      <c r="AGS34">
        <v>0.93997005145136669</v>
      </c>
      <c r="AGT34">
        <v>1.0362565016611909</v>
      </c>
      <c r="AGU34">
        <v>1.0108822413559411</v>
      </c>
      <c r="AGV34">
        <v>-1.9843449343991296E-3</v>
      </c>
      <c r="AGW34">
        <v>1.0136086071570294</v>
      </c>
      <c r="AGX34">
        <v>0.74887095511461521</v>
      </c>
      <c r="AGY34">
        <v>0.92481355252033426</v>
      </c>
      <c r="AGZ34">
        <v>-1.8261013736212272E-3</v>
      </c>
      <c r="AHA34">
        <v>0.97256227295023767</v>
      </c>
      <c r="AHB34">
        <v>0.88163253278736498</v>
      </c>
      <c r="AHC34">
        <v>0.88488249801691388</v>
      </c>
      <c r="AHD34">
        <v>-3.9258281217161555E-3</v>
      </c>
      <c r="AHE34">
        <v>0.89916482927150398</v>
      </c>
    </row>
    <row r="35" spans="1:889" x14ac:dyDescent="0.2">
      <c r="A35" s="23">
        <v>75.139400960000003</v>
      </c>
      <c r="B35" s="23">
        <v>30</v>
      </c>
      <c r="C35" s="23">
        <v>30</v>
      </c>
      <c r="E35" s="23">
        <f t="shared" si="0"/>
        <v>35</v>
      </c>
      <c r="F35" s="23">
        <f t="shared" ca="1" si="1"/>
        <v>0.30964045201205831</v>
      </c>
      <c r="G35" s="23">
        <f t="shared" ca="1" si="2"/>
        <v>0.40181732075437138</v>
      </c>
      <c r="H35" s="23">
        <f t="shared" ca="1" si="3"/>
        <v>-1.3991707450441484E-2</v>
      </c>
      <c r="I35" s="23">
        <f t="shared" ca="1" si="4"/>
        <v>0.20345785994150703</v>
      </c>
      <c r="J35">
        <v>0.39804250003774161</v>
      </c>
      <c r="K35">
        <v>1.0077123964091301</v>
      </c>
      <c r="L35">
        <v>-4.411394490378405E-4</v>
      </c>
      <c r="M35">
        <v>0.97193588518770802</v>
      </c>
      <c r="N35">
        <v>0.43559444545177045</v>
      </c>
      <c r="O35">
        <v>0.64239281071078602</v>
      </c>
      <c r="P35">
        <v>-8.6105317099773124E-3</v>
      </c>
      <c r="Q35">
        <v>0.46706539102726669</v>
      </c>
      <c r="R35">
        <v>1.1916307514837794</v>
      </c>
      <c r="S35">
        <v>0.96127606590011294</v>
      </c>
      <c r="T35">
        <v>-1.5598748533211641E-3</v>
      </c>
      <c r="U35">
        <v>0.92519573824939338</v>
      </c>
      <c r="V35">
        <v>0.6928602863168114</v>
      </c>
      <c r="W35">
        <v>0.94294676062100613</v>
      </c>
      <c r="X35">
        <v>-2.492430645665269E-3</v>
      </c>
      <c r="Y35">
        <v>0.93620176390082166</v>
      </c>
      <c r="Z35">
        <v>0.80446840921529905</v>
      </c>
      <c r="AA35">
        <v>0.82278517361308612</v>
      </c>
      <c r="AB35">
        <v>-4.6559486947612347E-3</v>
      </c>
      <c r="AC35">
        <v>0.81824130127433237</v>
      </c>
      <c r="AD35">
        <v>0.9851193149800096</v>
      </c>
      <c r="AE35">
        <v>1.1883271711112995</v>
      </c>
      <c r="AF35">
        <v>3.3748493221478328E-3</v>
      </c>
      <c r="AG35">
        <v>1.1611517760439067</v>
      </c>
      <c r="AH35">
        <v>1.1660158924155333</v>
      </c>
      <c r="AI35">
        <v>0.82456636165463959</v>
      </c>
      <c r="AJ35">
        <v>-4.5031841064816338E-3</v>
      </c>
      <c r="AK35">
        <v>0.85847949248819555</v>
      </c>
      <c r="AL35">
        <v>0.37916806495168615</v>
      </c>
      <c r="AM35">
        <v>1.0577024876741972</v>
      </c>
      <c r="AN35">
        <v>1.4469510228666424E-4</v>
      </c>
      <c r="AO35">
        <v>1.0538870264335873</v>
      </c>
      <c r="AP35">
        <v>1.5971534686243249</v>
      </c>
      <c r="AQ35">
        <v>1.1489028297188135</v>
      </c>
      <c r="AR35">
        <v>1.9851251680405363E-3</v>
      </c>
      <c r="AS35">
        <v>1.1325056888162621</v>
      </c>
      <c r="AT35">
        <v>0.6723143330129191</v>
      </c>
      <c r="AU35">
        <v>0.75346690543557648</v>
      </c>
      <c r="AV35">
        <v>-7.2087242356227814E-3</v>
      </c>
      <c r="AW35">
        <v>0.74030422965725129</v>
      </c>
      <c r="AX35">
        <v>0.6113922144952465</v>
      </c>
      <c r="AY35">
        <v>0.88555902487726734</v>
      </c>
      <c r="AZ35">
        <v>-2.5547572729824261E-3</v>
      </c>
      <c r="BA35">
        <v>0.95257749111896184</v>
      </c>
      <c r="BB35">
        <v>0.80490632792965566</v>
      </c>
      <c r="BC35">
        <v>1.0457209310336621</v>
      </c>
      <c r="BD35">
        <v>-5.0017412187460225E-4</v>
      </c>
      <c r="BE35">
        <v>1.0434164245612207</v>
      </c>
      <c r="BF35">
        <v>0.7977695060836173</v>
      </c>
      <c r="BG35">
        <v>0.9847179636246538</v>
      </c>
      <c r="BH35">
        <v>-2.4836981288054382E-4</v>
      </c>
      <c r="BI35">
        <v>0.96482302762794836</v>
      </c>
      <c r="BJ35">
        <v>1.5652004542809201</v>
      </c>
      <c r="BK35">
        <v>1.1301190546780138</v>
      </c>
      <c r="BL35">
        <v>1.5381604251615828E-3</v>
      </c>
      <c r="BM35">
        <v>1.0811269847217688</v>
      </c>
      <c r="BN35">
        <v>1.2023762967691307</v>
      </c>
      <c r="BO35">
        <v>1.1324539148736359</v>
      </c>
      <c r="BP35">
        <v>1.4648308056748873E-3</v>
      </c>
      <c r="BQ35">
        <v>1.1077533004012248</v>
      </c>
      <c r="BR35">
        <v>0.9054567301267713</v>
      </c>
      <c r="BS35">
        <v>0.86436570509770672</v>
      </c>
      <c r="BT35">
        <v>-4.0635917936833075E-3</v>
      </c>
      <c r="BU35">
        <v>0.85695277914299561</v>
      </c>
      <c r="BV35">
        <v>0.70094624147282525</v>
      </c>
      <c r="BW35">
        <v>0.84062708101208605</v>
      </c>
      <c r="BX35">
        <v>-4.218659082615644E-3</v>
      </c>
      <c r="BY35">
        <v>0.82789218683817589</v>
      </c>
      <c r="BZ35">
        <v>1.2037897715892332</v>
      </c>
      <c r="CA35">
        <v>0.89703111338478958</v>
      </c>
      <c r="CB35">
        <v>-3.3704717870413048E-3</v>
      </c>
      <c r="CC35">
        <v>0.99419574030431879</v>
      </c>
      <c r="CD35">
        <v>0.4642572208154816</v>
      </c>
      <c r="CE35">
        <v>0.77098059012596454</v>
      </c>
      <c r="CF35">
        <v>-6.8496544138701102E-3</v>
      </c>
      <c r="CG35">
        <v>0.74804962771485917</v>
      </c>
      <c r="CH35">
        <v>0.56694248803472369</v>
      </c>
      <c r="CI35">
        <v>0.83710487119303378</v>
      </c>
      <c r="CJ35">
        <v>-5.1239789947372227E-3</v>
      </c>
      <c r="CK35">
        <v>0.81992686775860713</v>
      </c>
      <c r="CL35">
        <v>0.76225567201748035</v>
      </c>
      <c r="CM35">
        <v>0.83877953408912331</v>
      </c>
      <c r="CN35">
        <v>-4.1919643901890749E-3</v>
      </c>
      <c r="CO35">
        <v>0.84190031572925494</v>
      </c>
      <c r="CP35">
        <v>1.9010675996900572</v>
      </c>
      <c r="CQ35">
        <v>0.90647687974456026</v>
      </c>
      <c r="CR35">
        <v>-2.7095307981036269E-3</v>
      </c>
      <c r="CS35">
        <v>0.88299484199034017</v>
      </c>
      <c r="CT35">
        <v>1.6379822373080373</v>
      </c>
      <c r="CU35">
        <v>1.0842580689468579</v>
      </c>
      <c r="CV35">
        <v>2.1269197388002104E-3</v>
      </c>
      <c r="CW35">
        <v>1.0824223764453382</v>
      </c>
      <c r="CX35">
        <v>1.0043387649750404</v>
      </c>
      <c r="CY35">
        <v>1.0004757964087672</v>
      </c>
      <c r="CZ35">
        <v>-1.2503609014588414E-3</v>
      </c>
      <c r="DA35">
        <v>0.97553896600615375</v>
      </c>
      <c r="DB35">
        <v>0.87800543124250541</v>
      </c>
      <c r="DC35">
        <v>1.1651990282976747</v>
      </c>
      <c r="DD35">
        <v>2.8052950296994861E-3</v>
      </c>
      <c r="DE35">
        <v>1.1436144797144316</v>
      </c>
      <c r="DF35">
        <v>1.402844691703893</v>
      </c>
      <c r="DG35">
        <v>1.1647174052118507</v>
      </c>
      <c r="DH35">
        <v>3.3165274273075276E-3</v>
      </c>
      <c r="DI35">
        <v>1.1415273445692118</v>
      </c>
      <c r="DJ35">
        <v>1.0720658573317425</v>
      </c>
      <c r="DK35">
        <v>0.72104442210525521</v>
      </c>
      <c r="DL35">
        <v>-8.2890919905747457E-3</v>
      </c>
      <c r="DM35">
        <v>0.74727428965370346</v>
      </c>
      <c r="DN35">
        <v>1.290879543607502</v>
      </c>
      <c r="DO35">
        <v>1.2532488965097841</v>
      </c>
      <c r="DP35">
        <v>4.6449166307633624E-3</v>
      </c>
      <c r="DQ35">
        <v>1.2370002383317018</v>
      </c>
      <c r="DR35">
        <v>0.71676691845175233</v>
      </c>
      <c r="DS35">
        <v>0.90455004892861779</v>
      </c>
      <c r="DT35">
        <v>-4.0101968553329283E-3</v>
      </c>
      <c r="DU35">
        <v>0.98039908772856144</v>
      </c>
      <c r="DV35">
        <v>1.1074932400043664</v>
      </c>
      <c r="DW35">
        <v>1.0533507587200492</v>
      </c>
      <c r="DX35">
        <v>7.5049325696809966E-4</v>
      </c>
      <c r="DY35">
        <v>1.0382721423783721</v>
      </c>
      <c r="DZ35">
        <v>1.2710617665367854</v>
      </c>
      <c r="EA35">
        <v>0.8113167753542263</v>
      </c>
      <c r="EB35">
        <v>-4.9244209925920169E-3</v>
      </c>
      <c r="EC35">
        <v>0.94808722308367877</v>
      </c>
      <c r="ED35">
        <v>1.2528721740127982</v>
      </c>
      <c r="EE35">
        <v>0.9644297540247837</v>
      </c>
      <c r="EF35">
        <v>-8.1264282414821596E-4</v>
      </c>
      <c r="EG35">
        <v>0.94949191587531812</v>
      </c>
      <c r="EH35">
        <v>0.65268825411046061</v>
      </c>
      <c r="EI35">
        <v>0.71150224270924178</v>
      </c>
      <c r="EJ35">
        <v>-6.9767417778073973E-3</v>
      </c>
      <c r="EK35">
        <v>0.72675373509305286</v>
      </c>
      <c r="EL35">
        <v>0.59733489306241505</v>
      </c>
      <c r="EM35">
        <v>0.91477793171290778</v>
      </c>
      <c r="EN35">
        <v>-3.174138799904852E-3</v>
      </c>
      <c r="EO35">
        <v>0.95463958612060129</v>
      </c>
      <c r="EP35">
        <v>0.89794860016757094</v>
      </c>
      <c r="EQ35">
        <v>0.9941910164705442</v>
      </c>
      <c r="ER35">
        <v>-2.5195449375603278E-3</v>
      </c>
      <c r="ES35">
        <v>0.9745105658342994</v>
      </c>
      <c r="ET35">
        <v>0.30964045201205831</v>
      </c>
      <c r="EU35">
        <v>0.40181732075437138</v>
      </c>
      <c r="EV35">
        <v>-1.3991707450441484E-2</v>
      </c>
      <c r="EW35">
        <v>0.20345785994150703</v>
      </c>
      <c r="EX35">
        <v>0.43503089490530611</v>
      </c>
      <c r="EY35">
        <v>0.8142033275611803</v>
      </c>
      <c r="EZ35">
        <v>-3.0098279282402426E-3</v>
      </c>
      <c r="FA35">
        <v>0.82444124359028659</v>
      </c>
      <c r="FB35">
        <v>0.83861436791712385</v>
      </c>
      <c r="FC35">
        <v>0.75939504826422488</v>
      </c>
      <c r="FD35">
        <v>-5.0191344016896284E-3</v>
      </c>
      <c r="FE35">
        <v>0.72390798463380834</v>
      </c>
      <c r="FF35">
        <v>1.223745261053492</v>
      </c>
      <c r="FG35">
        <v>0.87209000683345894</v>
      </c>
      <c r="FH35">
        <v>-3.5124805040510285E-3</v>
      </c>
      <c r="FI35">
        <v>0.94074040751627608</v>
      </c>
      <c r="FJ35">
        <v>0.22225470334064801</v>
      </c>
      <c r="FK35">
        <v>0.6970473083186417</v>
      </c>
      <c r="FL35">
        <v>-7.6397402969649647E-3</v>
      </c>
      <c r="FM35">
        <v>0.68503558200768278</v>
      </c>
      <c r="FN35">
        <v>0.55938501134464036</v>
      </c>
      <c r="FO35">
        <v>0.76518770661722035</v>
      </c>
      <c r="FP35">
        <v>-5.3233621826605272E-3</v>
      </c>
      <c r="FQ35">
        <v>0.77060799781742828</v>
      </c>
      <c r="FR35">
        <v>1.6129732338525433</v>
      </c>
      <c r="FS35">
        <v>0.88245886239168236</v>
      </c>
      <c r="FT35">
        <v>-4.0492709346384723E-3</v>
      </c>
      <c r="FU35">
        <v>0.88701579435200328</v>
      </c>
      <c r="FV35">
        <v>0.8141445724516585</v>
      </c>
      <c r="FW35">
        <v>1.0362716365059568</v>
      </c>
      <c r="FX35">
        <v>4.3269464726277204E-4</v>
      </c>
      <c r="FY35">
        <v>0.99559818675321898</v>
      </c>
      <c r="FZ35">
        <v>0.73440108804201409</v>
      </c>
      <c r="GA35">
        <v>1.0157958126476594</v>
      </c>
      <c r="GB35">
        <v>-7.6025546140865254E-4</v>
      </c>
      <c r="GC35">
        <v>0.9951407691580475</v>
      </c>
      <c r="GD35">
        <v>0.73545472454504834</v>
      </c>
      <c r="GE35">
        <v>0.86569050973645167</v>
      </c>
      <c r="GF35">
        <v>-3.59396674337383E-3</v>
      </c>
      <c r="GG35">
        <v>0.90130449043319194</v>
      </c>
      <c r="GH35">
        <v>0.29746654302064968</v>
      </c>
      <c r="GI35">
        <v>0.86374669196233578</v>
      </c>
      <c r="GJ35">
        <v>-3.6501534120116498E-3</v>
      </c>
      <c r="GK35">
        <v>0.85032374211575945</v>
      </c>
      <c r="GL35">
        <v>0.86663337759018366</v>
      </c>
      <c r="GM35">
        <v>1.0780274265640213</v>
      </c>
      <c r="GN35">
        <v>1.4988314902922954E-3</v>
      </c>
      <c r="GO35">
        <v>1.0484610743041423</v>
      </c>
      <c r="GP35">
        <v>0.94401499677619682</v>
      </c>
      <c r="GQ35">
        <v>1.0476015735755937</v>
      </c>
      <c r="GR35">
        <v>3.0736119679164995E-4</v>
      </c>
      <c r="GS35">
        <v>1.0197509846225881</v>
      </c>
      <c r="GT35">
        <v>0.95828504817879534</v>
      </c>
      <c r="GU35">
        <v>0.833738300897789</v>
      </c>
      <c r="GV35">
        <v>-5.6976440205467448E-3</v>
      </c>
      <c r="GW35">
        <v>0.90303743256139324</v>
      </c>
      <c r="GX35">
        <v>1.3958353354987669</v>
      </c>
      <c r="GY35">
        <v>1.127471205977588</v>
      </c>
      <c r="GZ35">
        <v>1.5499130275169746E-3</v>
      </c>
      <c r="HA35">
        <v>1.0846610495294524</v>
      </c>
      <c r="HB35">
        <v>1.0208024543342478</v>
      </c>
      <c r="HC35">
        <v>1.1185428839867784</v>
      </c>
      <c r="HD35">
        <v>2.0753997412303019E-3</v>
      </c>
      <c r="HE35">
        <v>1.0882787607807316</v>
      </c>
      <c r="HF35">
        <v>1.108163916533484</v>
      </c>
      <c r="HG35">
        <v>0.96449147821618897</v>
      </c>
      <c r="HH35">
        <v>-2.0150232179415107E-3</v>
      </c>
      <c r="HI35">
        <v>1.0066267369677444</v>
      </c>
      <c r="HJ35">
        <v>1.7263302232045556</v>
      </c>
      <c r="HK35">
        <v>1.0729922854246203</v>
      </c>
      <c r="HL35">
        <v>7.3817010766488115E-4</v>
      </c>
      <c r="HM35">
        <v>1.0585805118288536</v>
      </c>
      <c r="HN35">
        <v>1.0888543441699035</v>
      </c>
      <c r="HO35">
        <v>0.91072250906980257</v>
      </c>
      <c r="HP35">
        <v>-2.4447589392428688E-3</v>
      </c>
      <c r="HQ35">
        <v>0.95532238771668976</v>
      </c>
      <c r="HR35">
        <v>0.61397653754508608</v>
      </c>
      <c r="HS35">
        <v>0.82139724322611862</v>
      </c>
      <c r="HT35">
        <v>-5.3536707818318168E-3</v>
      </c>
      <c r="HU35">
        <v>0.81312538096411702</v>
      </c>
      <c r="HV35">
        <v>1.5554671407014429</v>
      </c>
      <c r="HW35">
        <v>0.95785038297276714</v>
      </c>
      <c r="HX35">
        <v>-2.9881833996116213E-3</v>
      </c>
      <c r="HY35">
        <v>0.97293420616144533</v>
      </c>
      <c r="HZ35">
        <v>0.8972923573088355</v>
      </c>
      <c r="IA35">
        <v>0.75539602647881743</v>
      </c>
      <c r="IB35">
        <v>-6.8190296207654398E-3</v>
      </c>
      <c r="IC35">
        <v>0.74811236017825489</v>
      </c>
      <c r="ID35">
        <v>1.173277070415415</v>
      </c>
      <c r="IE35">
        <v>1.1021005929673289</v>
      </c>
      <c r="IF35">
        <v>1.8127717294408134E-3</v>
      </c>
      <c r="IG35">
        <v>1.0868866697938591</v>
      </c>
      <c r="IH35">
        <v>1.0985774964480366</v>
      </c>
      <c r="II35">
        <v>0.91932084556081328</v>
      </c>
      <c r="IJ35">
        <v>-2.3934403574970503E-3</v>
      </c>
      <c r="IK35">
        <v>0.97140032971908208</v>
      </c>
      <c r="IL35">
        <v>0.9170022730364924</v>
      </c>
      <c r="IM35">
        <v>0.99898781431452643</v>
      </c>
      <c r="IN35">
        <v>-1.6835293676028173E-3</v>
      </c>
      <c r="IO35">
        <v>0.98136574180994163</v>
      </c>
      <c r="IP35">
        <v>1.1907388387010573</v>
      </c>
      <c r="IQ35">
        <v>1.0472344356055276</v>
      </c>
      <c r="IR35">
        <v>6.4354314977584982E-4</v>
      </c>
      <c r="IS35">
        <v>1.0193638190007943</v>
      </c>
      <c r="IT35">
        <v>0.54020149954543628</v>
      </c>
      <c r="IU35">
        <v>0.66728764517551031</v>
      </c>
      <c r="IV35">
        <v>-8.6660693164370677E-3</v>
      </c>
      <c r="IW35">
        <v>0.62507040598803154</v>
      </c>
      <c r="IX35">
        <v>1.192244517338976</v>
      </c>
      <c r="IY35">
        <v>0.97873164787436195</v>
      </c>
      <c r="IZ35">
        <v>-3.4055463200430199E-4</v>
      </c>
      <c r="JA35">
        <v>0.97662178601142402</v>
      </c>
      <c r="JB35">
        <v>0.76417695041375155</v>
      </c>
      <c r="JC35">
        <v>0.96966361229706211</v>
      </c>
      <c r="JD35">
        <v>-2.4445980025188008E-3</v>
      </c>
      <c r="JE35">
        <v>1.0069443084011882</v>
      </c>
      <c r="JF35">
        <v>0.70077503548205156</v>
      </c>
      <c r="JG35">
        <v>0.70037133458680068</v>
      </c>
      <c r="JH35">
        <v>-7.7116226591597732E-3</v>
      </c>
      <c r="JI35">
        <v>0.70783909414184809</v>
      </c>
      <c r="JJ35">
        <v>0.56796685050862827</v>
      </c>
      <c r="JK35">
        <v>0.82057054150246689</v>
      </c>
      <c r="JL35">
        <v>-5.9646735836941384E-3</v>
      </c>
      <c r="JM35">
        <v>0.89090487478831248</v>
      </c>
      <c r="JN35">
        <v>0.61938081136629153</v>
      </c>
      <c r="JO35">
        <v>0.87450381797883592</v>
      </c>
      <c r="JP35">
        <v>-3.2725194229568677E-3</v>
      </c>
      <c r="JQ35">
        <v>0.88934477774197307</v>
      </c>
      <c r="JR35">
        <v>1.7522343420987985</v>
      </c>
      <c r="JS35">
        <v>1.0052213862913253</v>
      </c>
      <c r="JT35">
        <v>7.9577480325301159E-4</v>
      </c>
      <c r="JU35">
        <v>1.0177101352713562</v>
      </c>
      <c r="JV35">
        <v>0.53915779094198735</v>
      </c>
      <c r="JW35">
        <v>0.72823034084573546</v>
      </c>
      <c r="JX35">
        <v>-6.9054575412278657E-3</v>
      </c>
      <c r="JY35">
        <v>0.72814152017798917</v>
      </c>
      <c r="JZ35">
        <v>1.3058324294424022</v>
      </c>
      <c r="KA35">
        <v>1.1331461936159486</v>
      </c>
      <c r="KB35">
        <v>1.6880600300391061E-3</v>
      </c>
      <c r="KC35">
        <v>1.1356923494352149</v>
      </c>
      <c r="KD35">
        <v>0.90725039565294818</v>
      </c>
      <c r="KE35">
        <v>0.74217030986848753</v>
      </c>
      <c r="KF35">
        <v>-7.5771078005359028E-3</v>
      </c>
      <c r="KG35">
        <v>0.75506209883631925</v>
      </c>
      <c r="KH35">
        <v>0.28333605117312327</v>
      </c>
      <c r="KI35">
        <v>0.8952236813019584</v>
      </c>
      <c r="KJ35">
        <v>-2.9321988313425794E-3</v>
      </c>
      <c r="KK35">
        <v>0.92043156764027623</v>
      </c>
      <c r="KL35">
        <v>1.1970893964329297</v>
      </c>
      <c r="KM35">
        <v>0.89762276996268009</v>
      </c>
      <c r="KN35">
        <v>-2.4063881469473243E-3</v>
      </c>
      <c r="KO35">
        <v>0.87519090760026808</v>
      </c>
      <c r="KP35">
        <v>1.2562208212961545</v>
      </c>
      <c r="KQ35">
        <v>0.81971825524277497</v>
      </c>
      <c r="KR35">
        <v>-4.471049873071873E-3</v>
      </c>
      <c r="KS35">
        <v>0.82982848882463156</v>
      </c>
      <c r="KT35">
        <v>0</v>
      </c>
      <c r="KU35">
        <v>0.41600111563286873</v>
      </c>
      <c r="KV35">
        <v>-1.3425285210349249E-2</v>
      </c>
      <c r="KW35">
        <v>0.14109709109194349</v>
      </c>
      <c r="KX35">
        <v>1.0939672734357906</v>
      </c>
      <c r="KY35">
        <v>1.1314412540123795</v>
      </c>
      <c r="KZ35">
        <v>3.9391416637259936E-3</v>
      </c>
      <c r="LA35">
        <v>1.1733679647172206</v>
      </c>
      <c r="LB35">
        <v>0.66922200255793785</v>
      </c>
      <c r="LC35">
        <v>0.70583301679571386</v>
      </c>
      <c r="LD35">
        <v>-7.5003408298601722E-3</v>
      </c>
      <c r="LE35">
        <v>0.70116640631704785</v>
      </c>
      <c r="LF35">
        <v>1.0878820614082159</v>
      </c>
      <c r="LG35">
        <v>1.0125436789986584</v>
      </c>
      <c r="LH35">
        <v>-3.2202260661436626E-4</v>
      </c>
      <c r="LI35">
        <v>1.016076208501641</v>
      </c>
      <c r="LJ35">
        <v>0.28744179072302539</v>
      </c>
      <c r="LK35">
        <v>0.64051407641994473</v>
      </c>
      <c r="LL35">
        <v>-9.1450425355110738E-3</v>
      </c>
      <c r="LM35">
        <v>0.57709696706104952</v>
      </c>
      <c r="LN35">
        <v>1.5022285812780816</v>
      </c>
      <c r="LO35">
        <v>1.0448210123407615</v>
      </c>
      <c r="LP35">
        <v>-4.3566871536560286E-4</v>
      </c>
      <c r="LQ35">
        <v>1.0259221732465196</v>
      </c>
      <c r="LR35">
        <v>0.23990900903057746</v>
      </c>
      <c r="LS35">
        <v>0.92251785381102158</v>
      </c>
      <c r="LT35">
        <v>-2.6512015770081341E-3</v>
      </c>
      <c r="LU35">
        <v>0.95653329417067035</v>
      </c>
      <c r="LV35">
        <v>1.8773962719072632</v>
      </c>
      <c r="LW35">
        <v>0.95568889400133672</v>
      </c>
      <c r="LX35">
        <v>-2.3491916128910088E-3</v>
      </c>
      <c r="LY35">
        <v>0.99509397446268066</v>
      </c>
      <c r="LZ35">
        <v>0.76547563376805938</v>
      </c>
      <c r="MA35">
        <v>1.0186603515558881</v>
      </c>
      <c r="MB35">
        <v>-1.2735092288690369E-3</v>
      </c>
      <c r="MC35">
        <v>1.0052237596422919</v>
      </c>
      <c r="MD35">
        <v>0.58477451006459713</v>
      </c>
      <c r="ME35">
        <v>0.84371100884536354</v>
      </c>
      <c r="MF35">
        <v>-5.0674712415060249E-3</v>
      </c>
      <c r="MG35">
        <v>0.89919967562788761</v>
      </c>
      <c r="MH35">
        <v>0.61738780113522873</v>
      </c>
      <c r="MI35">
        <v>0.88206306608371232</v>
      </c>
      <c r="MJ35">
        <v>-2.9291340359516994E-3</v>
      </c>
      <c r="MK35">
        <v>0.85315828410889749</v>
      </c>
      <c r="ML35">
        <v>0.13056263719123473</v>
      </c>
      <c r="MM35">
        <v>0.43809441993953974</v>
      </c>
      <c r="MN35">
        <v>-1.2439411440023628E-2</v>
      </c>
      <c r="MO35">
        <v>0.17429994884216635</v>
      </c>
      <c r="MP35">
        <v>1.0451077603977619</v>
      </c>
      <c r="MQ35">
        <v>0.81094571769669033</v>
      </c>
      <c r="MR35">
        <v>-7.1477017320699734E-3</v>
      </c>
      <c r="MS35">
        <v>0.95388440199864977</v>
      </c>
      <c r="MT35">
        <v>0.30193800752976629</v>
      </c>
      <c r="MU35">
        <v>1.008098606744539</v>
      </c>
      <c r="MV35">
        <v>-9.3412830102248016E-4</v>
      </c>
      <c r="MW35">
        <v>0.96674267687178417</v>
      </c>
      <c r="MX35">
        <v>2.053872877691115</v>
      </c>
      <c r="MY35">
        <v>1.1286482051960618</v>
      </c>
      <c r="MZ35">
        <v>1.6539391135750243E-3</v>
      </c>
      <c r="NA35">
        <v>1.0990477469719633</v>
      </c>
      <c r="NB35">
        <v>0.39609105059794336</v>
      </c>
      <c r="NC35">
        <v>0.58606075359217336</v>
      </c>
      <c r="ND35">
        <v>-1.0324430130086971E-2</v>
      </c>
      <c r="NE35">
        <v>0.44577851849649808</v>
      </c>
      <c r="NF35">
        <v>0.92962466818177614</v>
      </c>
      <c r="NG35">
        <v>0.87721108815162108</v>
      </c>
      <c r="NH35">
        <v>-3.5645310953374941E-3</v>
      </c>
      <c r="NI35">
        <v>0.8776459619510153</v>
      </c>
      <c r="NJ35">
        <v>1.1887479401039094</v>
      </c>
      <c r="NK35">
        <v>0.94030663920939883</v>
      </c>
      <c r="NL35">
        <v>-2.6631078711946313E-3</v>
      </c>
      <c r="NM35">
        <v>0.94812943562482654</v>
      </c>
      <c r="NN35">
        <v>0.53366888246638877</v>
      </c>
      <c r="NO35">
        <v>0.86621167971703739</v>
      </c>
      <c r="NP35">
        <v>-3.8601777382425151E-3</v>
      </c>
      <c r="NQ35">
        <v>0.92032253570224198</v>
      </c>
      <c r="NR35">
        <v>1.7286051619149418</v>
      </c>
      <c r="NS35">
        <v>1.0808786085039177</v>
      </c>
      <c r="NT35">
        <v>-1.8091878211983766E-5</v>
      </c>
      <c r="NU35">
        <v>1.0089418126768692</v>
      </c>
      <c r="NV35">
        <v>0.86050863476649975</v>
      </c>
      <c r="NW35">
        <v>0.88334946714396378</v>
      </c>
      <c r="NX35">
        <v>-3.707247176970711E-3</v>
      </c>
      <c r="NY35">
        <v>0.90081080616785814</v>
      </c>
      <c r="NZ35">
        <v>0.45942279045372153</v>
      </c>
      <c r="OA35">
        <v>1.0296733225516781</v>
      </c>
      <c r="OB35">
        <v>3.6955176463746269E-4</v>
      </c>
      <c r="OC35">
        <v>0.9970857021319296</v>
      </c>
      <c r="OD35">
        <v>1.0724441563362428</v>
      </c>
      <c r="OE35">
        <v>0.90443597177354007</v>
      </c>
      <c r="OF35">
        <v>-4.3911847305884554E-3</v>
      </c>
      <c r="OG35">
        <v>0.95158995396822621</v>
      </c>
      <c r="OH35">
        <v>1.4087918917429294</v>
      </c>
      <c r="OI35">
        <v>0.90462917521322284</v>
      </c>
      <c r="OJ35">
        <v>-5.4603889300688258E-3</v>
      </c>
      <c r="OK35">
        <v>0.98832693792200177</v>
      </c>
      <c r="OL35">
        <v>0.41715696214939446</v>
      </c>
      <c r="OM35">
        <v>0.99239140129647374</v>
      </c>
      <c r="ON35">
        <v>-7.3600339140857173E-4</v>
      </c>
      <c r="OO35">
        <v>0.94881050513353671</v>
      </c>
      <c r="OP35">
        <v>1.1437295756672989</v>
      </c>
      <c r="OQ35">
        <v>1.1323895928583885</v>
      </c>
      <c r="OR35">
        <v>7.1743843368941873E-4</v>
      </c>
      <c r="OS35">
        <v>1.1479141014215968</v>
      </c>
      <c r="OT35">
        <v>1.3507226485377284</v>
      </c>
      <c r="OU35">
        <v>0.98326362705726422</v>
      </c>
      <c r="OV35">
        <v>-2.1213483427249841E-3</v>
      </c>
      <c r="OW35">
        <v>0.97551467673884051</v>
      </c>
      <c r="OX35">
        <v>0.90569016145127124</v>
      </c>
      <c r="OY35">
        <v>1.0500443066099707</v>
      </c>
      <c r="OZ35">
        <v>-1.0335090380323218E-3</v>
      </c>
      <c r="PA35">
        <v>1.0367844132051547</v>
      </c>
      <c r="PB35">
        <v>1.236920127089576</v>
      </c>
      <c r="PC35">
        <v>1.0634510440839007</v>
      </c>
      <c r="PD35">
        <v>1.1036989800295789E-3</v>
      </c>
      <c r="PE35">
        <v>1.0536456893071218</v>
      </c>
      <c r="PF35">
        <v>1.1296767819382627</v>
      </c>
      <c r="PG35">
        <v>1.0213664762444137</v>
      </c>
      <c r="PH35">
        <v>-8.5709953502884062E-4</v>
      </c>
      <c r="PI35">
        <v>1.0131780201172371</v>
      </c>
      <c r="PJ35">
        <v>0</v>
      </c>
      <c r="PK35">
        <v>0.52783035189987326</v>
      </c>
      <c r="PL35">
        <v>-1.0723910230930493E-2</v>
      </c>
      <c r="PM35">
        <v>0.28829944668858304</v>
      </c>
      <c r="PN35">
        <v>0</v>
      </c>
      <c r="PO35">
        <v>0.50011924761030813</v>
      </c>
      <c r="PP35">
        <v>-1.0923000849746879E-2</v>
      </c>
      <c r="PQ35">
        <v>0.30476410803653936</v>
      </c>
      <c r="PR35">
        <v>1.9446993300469964</v>
      </c>
      <c r="PS35">
        <v>1.1203466336387837</v>
      </c>
      <c r="PT35">
        <v>1.2769486513799077E-3</v>
      </c>
      <c r="PU35">
        <v>1.0887208982402414</v>
      </c>
      <c r="PV35">
        <v>1.4352785289467715</v>
      </c>
      <c r="PW35">
        <v>0.78425536599581513</v>
      </c>
      <c r="PX35">
        <v>-5.8394584921976486E-3</v>
      </c>
      <c r="PY35">
        <v>0.79563633611061646</v>
      </c>
      <c r="PZ35">
        <v>0.20709856034451934</v>
      </c>
      <c r="QA35">
        <v>0.73195438806207824</v>
      </c>
      <c r="QB35">
        <v>-6.9175253469235922E-3</v>
      </c>
      <c r="QC35">
        <v>0.71504467950296036</v>
      </c>
      <c r="QD35">
        <v>0.45005761474359612</v>
      </c>
      <c r="QE35">
        <v>0.86875442356819488</v>
      </c>
      <c r="QF35">
        <v>-3.9430647983218822E-3</v>
      </c>
      <c r="QG35">
        <v>0.91948868603815226</v>
      </c>
      <c r="QH35">
        <v>1.042657743584005</v>
      </c>
      <c r="QI35">
        <v>0.91592416949002531</v>
      </c>
      <c r="QJ35">
        <v>-4.8778536475405625E-3</v>
      </c>
      <c r="QK35">
        <v>0.9718284861836286</v>
      </c>
      <c r="QL35">
        <v>1.4077718749258583</v>
      </c>
      <c r="QM35">
        <v>0.83782926491071918</v>
      </c>
      <c r="QN35">
        <v>-4.1498055786217403E-3</v>
      </c>
      <c r="QO35">
        <v>0.84429717083762224</v>
      </c>
      <c r="QP35">
        <v>0.74266530675871589</v>
      </c>
      <c r="QQ35">
        <v>0.96027105069917273</v>
      </c>
      <c r="QR35">
        <v>-1.7875205793589531E-3</v>
      </c>
      <c r="QS35">
        <v>1.0217624218425709</v>
      </c>
      <c r="QT35">
        <v>1.0828844204714891</v>
      </c>
      <c r="QU35">
        <v>1.0052276300741505</v>
      </c>
      <c r="QV35">
        <v>-2.071998089683183E-5</v>
      </c>
      <c r="QW35">
        <v>0.9916702979424995</v>
      </c>
      <c r="QX35">
        <v>1.4127801570902219</v>
      </c>
      <c r="QY35">
        <v>0.92332358300384976</v>
      </c>
      <c r="QZ35">
        <v>-1.5754795160307024E-3</v>
      </c>
      <c r="RA35">
        <v>0.89265432937727318</v>
      </c>
      <c r="RB35">
        <v>1.2305153010984653</v>
      </c>
      <c r="RC35">
        <v>0.83372211687642628</v>
      </c>
      <c r="RD35">
        <v>-4.7812480778540948E-3</v>
      </c>
      <c r="RE35">
        <v>0.86997504601198927</v>
      </c>
      <c r="RF35">
        <v>1.0226959527669985</v>
      </c>
      <c r="RG35">
        <v>0.85332911596739913</v>
      </c>
      <c r="RH35">
        <v>-4.1105440523147296E-3</v>
      </c>
      <c r="RI35">
        <v>0.86811471731115086</v>
      </c>
      <c r="RJ35">
        <v>0.97520078556487255</v>
      </c>
      <c r="RK35">
        <v>0.89697768225896057</v>
      </c>
      <c r="RL35">
        <v>-3.0652027844639369E-3</v>
      </c>
      <c r="RM35">
        <v>0.94885745617844375</v>
      </c>
      <c r="RN35">
        <v>0.59618840474737833</v>
      </c>
      <c r="RO35">
        <v>0.85727746160690987</v>
      </c>
      <c r="RP35">
        <v>-4.4372858780078444E-3</v>
      </c>
      <c r="RQ35">
        <v>0.87452144991110137</v>
      </c>
      <c r="RR35">
        <v>1.0088340372474207</v>
      </c>
      <c r="RS35">
        <v>0.98025077470031186</v>
      </c>
      <c r="RT35">
        <v>-5.4348019485438387E-4</v>
      </c>
      <c r="RU35">
        <v>0.98515705239457685</v>
      </c>
      <c r="RV35">
        <v>0.54392433547417995</v>
      </c>
      <c r="RW35">
        <v>0.92987045634716836</v>
      </c>
      <c r="RX35">
        <v>-2.2899614215671897E-3</v>
      </c>
      <c r="RY35">
        <v>0.96314781487602863</v>
      </c>
      <c r="RZ35">
        <v>1.8021450927597444</v>
      </c>
      <c r="SA35">
        <v>0.78238871976528646</v>
      </c>
      <c r="SB35">
        <v>-4.4517029990430862E-3</v>
      </c>
      <c r="SC35">
        <v>0.83692086457845627</v>
      </c>
      <c r="SD35">
        <v>1.8493433072899723</v>
      </c>
      <c r="SE35">
        <v>0.90282813210303148</v>
      </c>
      <c r="SF35">
        <v>-2.9880604653564004E-3</v>
      </c>
      <c r="SG35">
        <v>0.97687584827800189</v>
      </c>
      <c r="SH35">
        <v>1.9847029646919714</v>
      </c>
      <c r="SI35">
        <v>0.83564340610202092</v>
      </c>
      <c r="SJ35">
        <v>-5.2099924257517152E-3</v>
      </c>
      <c r="SK35">
        <v>0.95709406814053588</v>
      </c>
      <c r="SL35">
        <v>1.1246282232094569</v>
      </c>
      <c r="SM35">
        <v>0.88253641057731258</v>
      </c>
      <c r="SN35">
        <v>-3.5671707574104995E-3</v>
      </c>
      <c r="SO35">
        <v>0.87961210901029052</v>
      </c>
      <c r="SP35">
        <v>1.6916457156017544</v>
      </c>
      <c r="SQ35">
        <v>1.4060935207228706</v>
      </c>
      <c r="SR35">
        <v>5.5113327391429151E-3</v>
      </c>
      <c r="SS35">
        <v>1.3974454978551623</v>
      </c>
      <c r="ST35">
        <v>0.23689156010178566</v>
      </c>
      <c r="SU35">
        <v>0.80767439587429601</v>
      </c>
      <c r="SV35">
        <v>-6.2073474208036534E-3</v>
      </c>
      <c r="SW35">
        <v>0.9186299202622904</v>
      </c>
      <c r="SX35">
        <v>0.18654247610473818</v>
      </c>
      <c r="SY35">
        <v>0.77905023156685649</v>
      </c>
      <c r="SZ35">
        <v>-5.2137535278446463E-3</v>
      </c>
      <c r="TA35">
        <v>0.80933684250063276</v>
      </c>
      <c r="TB35">
        <v>0.82135154379221398</v>
      </c>
      <c r="TC35">
        <v>0.9371452392383206</v>
      </c>
      <c r="TD35">
        <v>-2.3286091094535111E-3</v>
      </c>
      <c r="TE35">
        <v>0.94648679253958179</v>
      </c>
      <c r="TF35">
        <v>0.82025135211198019</v>
      </c>
      <c r="TG35">
        <v>0.86300573486552068</v>
      </c>
      <c r="TH35">
        <v>-4.3102998922004664E-3</v>
      </c>
      <c r="TI35">
        <v>0.95865301234540146</v>
      </c>
      <c r="TJ35">
        <v>1.9767839670188425</v>
      </c>
      <c r="TK35">
        <v>1.0032805774130791</v>
      </c>
      <c r="TL35">
        <v>-1.0972605702257779E-3</v>
      </c>
      <c r="TM35">
        <v>0.98568193079098176</v>
      </c>
      <c r="TN35">
        <v>0</v>
      </c>
      <c r="TO35">
        <v>1.0244357169241376</v>
      </c>
      <c r="TP35">
        <v>-1.132571091298534E-3</v>
      </c>
      <c r="TQ35">
        <v>1.0303615609292565</v>
      </c>
      <c r="TR35">
        <v>0.311056750432679</v>
      </c>
      <c r="TS35">
        <v>0.83188335695850224</v>
      </c>
      <c r="TT35">
        <v>-3.1829479221832813E-3</v>
      </c>
      <c r="TU35">
        <v>0.87217881916841522</v>
      </c>
      <c r="TV35">
        <v>0.78184735911571213</v>
      </c>
      <c r="TW35">
        <v>1.1406411417800297</v>
      </c>
      <c r="TX35">
        <v>2.1211275220120104E-3</v>
      </c>
      <c r="TY35">
        <v>1.1330924190611675</v>
      </c>
      <c r="TZ35">
        <v>1.2404698237990275</v>
      </c>
      <c r="UA35">
        <v>1.02924224542317</v>
      </c>
      <c r="UB35">
        <v>-1.8426763979017489E-4</v>
      </c>
      <c r="UC35">
        <v>0.99002432626620007</v>
      </c>
      <c r="UD35">
        <v>1.1988511342276331</v>
      </c>
      <c r="UE35">
        <v>0.88654351196444592</v>
      </c>
      <c r="UF35">
        <v>-3.344737925227363E-3</v>
      </c>
      <c r="UG35">
        <v>0.91152157277455759</v>
      </c>
      <c r="UH35">
        <v>0.20892948668488837</v>
      </c>
      <c r="UI35">
        <v>0.91522457598916529</v>
      </c>
      <c r="UJ35">
        <v>-2.4427937379059867E-3</v>
      </c>
      <c r="UK35">
        <v>0.96596817720830452</v>
      </c>
      <c r="UL35">
        <v>0.68031314543525134</v>
      </c>
      <c r="UM35">
        <v>0.95011588841919559</v>
      </c>
      <c r="UN35">
        <v>-9.7581774466786299E-4</v>
      </c>
      <c r="UO35">
        <v>0.94705561791671866</v>
      </c>
      <c r="UP35">
        <v>0.44817186760301059</v>
      </c>
      <c r="UQ35">
        <v>0.87564300584656984</v>
      </c>
      <c r="UR35">
        <v>-3.8924998793079309E-3</v>
      </c>
      <c r="US35">
        <v>0.87289558778255838</v>
      </c>
      <c r="UT35">
        <v>0.88737445393827441</v>
      </c>
      <c r="UU35">
        <v>1.1128581989082431</v>
      </c>
      <c r="UV35">
        <v>2.3068646211797266E-3</v>
      </c>
      <c r="UW35">
        <v>1.1400415196740048</v>
      </c>
      <c r="UX35">
        <v>1.1155663532024618</v>
      </c>
      <c r="UY35">
        <v>0.88742094477186118</v>
      </c>
      <c r="UZ35">
        <v>-3.6347093640686579E-3</v>
      </c>
      <c r="VA35">
        <v>0.93390538943935786</v>
      </c>
      <c r="VB35">
        <v>0.59121565883757787</v>
      </c>
      <c r="VC35">
        <v>1.0355334341710658</v>
      </c>
      <c r="VD35">
        <v>-5.6884338156092476E-4</v>
      </c>
      <c r="VE35">
        <v>1.0237871619500971</v>
      </c>
      <c r="VF35">
        <v>1.7831740504384745</v>
      </c>
      <c r="VG35">
        <v>0.72524206398566538</v>
      </c>
      <c r="VH35">
        <v>-6.0042120012290465E-3</v>
      </c>
      <c r="VI35">
        <v>0.71669054832133994</v>
      </c>
      <c r="VJ35">
        <v>0.57309291521868821</v>
      </c>
      <c r="VK35">
        <v>0.94611090110508167</v>
      </c>
      <c r="VL35">
        <v>-1.2966903687177025E-3</v>
      </c>
      <c r="VM35">
        <v>0.91476644712020172</v>
      </c>
      <c r="VN35">
        <v>0.37177308091822697</v>
      </c>
      <c r="VO35">
        <v>1.2568236323910036</v>
      </c>
      <c r="VP35">
        <v>5.7506169894782104E-3</v>
      </c>
      <c r="VQ35">
        <v>1.2726795353430853</v>
      </c>
      <c r="VR35">
        <v>1.0407394538817669</v>
      </c>
      <c r="VS35">
        <v>0.92510760185045471</v>
      </c>
      <c r="VT35">
        <v>-1.8617852400446024E-3</v>
      </c>
      <c r="VU35">
        <v>0.94438543298072686</v>
      </c>
      <c r="VV35">
        <v>0.23466537358952824</v>
      </c>
      <c r="VW35">
        <v>0.66789447000859137</v>
      </c>
      <c r="VX35">
        <v>-8.7443568391687432E-3</v>
      </c>
      <c r="VY35">
        <v>0.63156628969795903</v>
      </c>
      <c r="VZ35">
        <v>1.1598416952054604</v>
      </c>
      <c r="WA35">
        <v>0.99327178425588691</v>
      </c>
      <c r="WB35">
        <v>-7.0194793578581664E-4</v>
      </c>
      <c r="WC35">
        <v>0.96163169294454931</v>
      </c>
      <c r="WD35">
        <v>1.3158559881383214</v>
      </c>
      <c r="WE35">
        <v>0.67071733017864332</v>
      </c>
      <c r="WF35">
        <v>-9.4323110296959181E-3</v>
      </c>
      <c r="WG35">
        <v>0.69314261247373088</v>
      </c>
      <c r="WH35">
        <v>0.45713170601347153</v>
      </c>
      <c r="WI35">
        <v>0.98745533579122036</v>
      </c>
      <c r="WJ35">
        <v>-3.5917958948412597E-3</v>
      </c>
      <c r="WK35">
        <v>1.0401100591770254</v>
      </c>
      <c r="WL35">
        <v>0</v>
      </c>
      <c r="WM35">
        <v>0.83148056314506646</v>
      </c>
      <c r="WN35">
        <v>-5.4507864077877471E-3</v>
      </c>
      <c r="WO35">
        <v>0.95721926506037758</v>
      </c>
      <c r="WP35">
        <v>0.89789790494776545</v>
      </c>
      <c r="WQ35">
        <v>0.91235676368429774</v>
      </c>
      <c r="WR35">
        <v>-1.449690476210916E-3</v>
      </c>
      <c r="WS35">
        <v>0.9131805052545966</v>
      </c>
      <c r="WT35">
        <v>1.3208984424894332</v>
      </c>
      <c r="WU35">
        <v>1.1097121496660984</v>
      </c>
      <c r="WV35">
        <v>6.0998275622457636E-4</v>
      </c>
      <c r="WW35">
        <v>1.0939198036872331</v>
      </c>
      <c r="WX35">
        <v>2.1394919033215301</v>
      </c>
      <c r="WY35">
        <v>0.99052845539186052</v>
      </c>
      <c r="WZ35">
        <v>-2.4789946992218219E-3</v>
      </c>
      <c r="XA35">
        <v>1.0202046149305564</v>
      </c>
      <c r="XB35">
        <v>0.64742242434495223</v>
      </c>
      <c r="XC35">
        <v>0.93617873245764127</v>
      </c>
      <c r="XD35">
        <v>-1.2413054392648559E-3</v>
      </c>
      <c r="XE35">
        <v>0.89239331491938667</v>
      </c>
      <c r="XF35">
        <v>1.6123521110628019</v>
      </c>
      <c r="XG35">
        <v>0.95974452244328345</v>
      </c>
      <c r="XH35">
        <v>-2.4492671314759944E-3</v>
      </c>
      <c r="XI35">
        <v>0.99892344141125555</v>
      </c>
      <c r="XJ35">
        <v>1.3247349041475258</v>
      </c>
      <c r="XK35">
        <v>1.1206170702443778</v>
      </c>
      <c r="XL35">
        <v>1.9715319525827725E-3</v>
      </c>
      <c r="XM35">
        <v>1.092746889379451</v>
      </c>
      <c r="XN35">
        <v>1.9669291867789156</v>
      </c>
      <c r="XO35">
        <v>0.7758950127149784</v>
      </c>
      <c r="XP35">
        <v>-5.6218648208808987E-3</v>
      </c>
      <c r="XQ35">
        <v>0.79390112435070137</v>
      </c>
      <c r="XR35">
        <v>0.67630118688062368</v>
      </c>
      <c r="XS35">
        <v>1.0312485447759687</v>
      </c>
      <c r="XT35">
        <v>5.7005507301735581E-4</v>
      </c>
      <c r="XU35">
        <v>1.0116150374884532</v>
      </c>
      <c r="XV35">
        <v>1.0640379943317801</v>
      </c>
      <c r="XW35">
        <v>0.94937101007432734</v>
      </c>
      <c r="XX35">
        <v>-3.340999679818477E-3</v>
      </c>
      <c r="XY35">
        <v>1.0280819714391494</v>
      </c>
      <c r="XZ35">
        <v>1.5592432572527311</v>
      </c>
      <c r="YA35">
        <v>0.98837150288588282</v>
      </c>
      <c r="YB35">
        <v>-2.0210765837828139E-3</v>
      </c>
      <c r="YC35">
        <v>1.0066372151366838</v>
      </c>
      <c r="YD35">
        <v>1.390524078996678</v>
      </c>
      <c r="YE35">
        <v>1.0746717709518285</v>
      </c>
      <c r="YF35">
        <v>1.2152410168811698E-3</v>
      </c>
      <c r="YG35">
        <v>1.0462974997081818</v>
      </c>
      <c r="YH35">
        <v>0.81842285795134873</v>
      </c>
      <c r="YI35">
        <v>0.9907946923522607</v>
      </c>
      <c r="YJ35">
        <v>-2.7015313510748737E-6</v>
      </c>
      <c r="YK35">
        <v>0.99164510740407197</v>
      </c>
      <c r="YL35">
        <v>0.74228232838368113</v>
      </c>
      <c r="YM35">
        <v>0.8763590044292735</v>
      </c>
      <c r="YN35">
        <v>-3.6760839138418179E-3</v>
      </c>
      <c r="YO35">
        <v>0.93031297647833777</v>
      </c>
      <c r="YP35">
        <v>0.45182848509108087</v>
      </c>
      <c r="YQ35">
        <v>0.6900681059441881</v>
      </c>
      <c r="YR35">
        <v>-7.0373630283262958E-3</v>
      </c>
      <c r="YS35">
        <v>0.66350287849055067</v>
      </c>
      <c r="YT35">
        <v>1.2823575754456871</v>
      </c>
      <c r="YU35">
        <v>0.95995005534087496</v>
      </c>
      <c r="YV35">
        <v>-1.6595203861963898E-3</v>
      </c>
      <c r="YW35">
        <v>0.9754769308411837</v>
      </c>
      <c r="YX35">
        <v>1.3653646800326549</v>
      </c>
      <c r="YY35">
        <v>1.1560124761307367</v>
      </c>
      <c r="YZ35">
        <v>2.5989695340239084E-3</v>
      </c>
      <c r="ZA35">
        <v>1.1223548950256219</v>
      </c>
      <c r="ZB35">
        <v>0.93961983593590381</v>
      </c>
      <c r="ZC35">
        <v>0.9246152573389671</v>
      </c>
      <c r="ZD35">
        <v>-2.1762650762946847E-3</v>
      </c>
      <c r="ZE35">
        <v>0.96773095200553338</v>
      </c>
      <c r="ZF35">
        <v>1.9254267130661245</v>
      </c>
      <c r="ZG35">
        <v>0.91611244961224658</v>
      </c>
      <c r="ZH35">
        <v>-3.1242790503670272E-3</v>
      </c>
      <c r="ZI35">
        <v>0.912474423438143</v>
      </c>
      <c r="ZJ35">
        <v>0.91105776411523665</v>
      </c>
      <c r="ZK35">
        <v>0.8998488712048196</v>
      </c>
      <c r="ZL35">
        <v>-2.9220568831889579E-3</v>
      </c>
      <c r="ZM35">
        <v>0.85324339889473311</v>
      </c>
      <c r="ZN35">
        <v>0.44336733412615398</v>
      </c>
      <c r="ZO35">
        <v>0.70244332365301376</v>
      </c>
      <c r="ZP35">
        <v>-8.0154364194839709E-3</v>
      </c>
      <c r="ZQ35">
        <v>0.68958183387460992</v>
      </c>
      <c r="ZR35">
        <v>1.1811466962065595</v>
      </c>
      <c r="ZS35">
        <v>0.84247313759553244</v>
      </c>
      <c r="ZT35">
        <v>-4.6643334057712123E-3</v>
      </c>
      <c r="ZU35">
        <v>0.84601812500652962</v>
      </c>
      <c r="ZV35">
        <v>2.5538938609489432</v>
      </c>
      <c r="ZW35">
        <v>1.140252480338346</v>
      </c>
      <c r="ZX35">
        <v>2.4114390212919071E-3</v>
      </c>
      <c r="ZY35">
        <v>1.1308391890218936</v>
      </c>
      <c r="ZZ35">
        <v>0.42117029589455374</v>
      </c>
      <c r="AAA35">
        <v>0.80918751070765005</v>
      </c>
      <c r="AAB35">
        <v>-5.1011353843318568E-3</v>
      </c>
      <c r="AAC35">
        <v>0.78098066604312888</v>
      </c>
      <c r="AAD35">
        <v>1.315317470550573</v>
      </c>
      <c r="AAE35">
        <v>1.026499666254453</v>
      </c>
      <c r="AAF35">
        <v>-8.3874977336803646E-4</v>
      </c>
      <c r="AAG35">
        <v>1.0279998301419786</v>
      </c>
      <c r="AAH35">
        <v>0.88023583437202457</v>
      </c>
      <c r="AAI35">
        <v>0.86935502595416347</v>
      </c>
      <c r="AAJ35">
        <v>-3.8860489727404715E-3</v>
      </c>
      <c r="AAK35">
        <v>0.85775795924089371</v>
      </c>
      <c r="AAL35">
        <v>0.6976059430143704</v>
      </c>
      <c r="AAM35">
        <v>1.2070992813527606</v>
      </c>
      <c r="AAN35">
        <v>2.8209116379099299E-3</v>
      </c>
      <c r="AAO35">
        <v>1.1430371004502402</v>
      </c>
      <c r="AAP35">
        <v>1.4230776918389694</v>
      </c>
      <c r="AAQ35">
        <v>1.0456728940818718</v>
      </c>
      <c r="AAR35">
        <v>5.7939800236856624E-4</v>
      </c>
      <c r="AAS35">
        <v>1.035649215106166</v>
      </c>
      <c r="AAT35">
        <v>0.29318577781916716</v>
      </c>
      <c r="AAU35">
        <v>0.857864573962829</v>
      </c>
      <c r="AAV35">
        <v>-5.1425529771590948E-3</v>
      </c>
      <c r="AAW35">
        <v>0.91574665819005119</v>
      </c>
      <c r="AAX35">
        <v>0.51925709188134783</v>
      </c>
      <c r="AAY35">
        <v>0.84270580451937671</v>
      </c>
      <c r="AAZ35">
        <v>-4.9703595363212727E-3</v>
      </c>
      <c r="ABA35">
        <v>0.85280114931937212</v>
      </c>
      <c r="ABB35">
        <v>0.32481250840952897</v>
      </c>
      <c r="ABC35">
        <v>0.94102215575443049</v>
      </c>
      <c r="ABD35">
        <v>-1.0764236905435394E-3</v>
      </c>
      <c r="ABE35">
        <v>0.91331505290875092</v>
      </c>
      <c r="ABF35">
        <v>0.58575239358764397</v>
      </c>
      <c r="ABG35">
        <v>0.97687003021608754</v>
      </c>
      <c r="ABH35">
        <v>-1.0698041356728271E-3</v>
      </c>
      <c r="ABI35">
        <v>0.98700127282581551</v>
      </c>
      <c r="ABJ35">
        <v>0.29718893802728785</v>
      </c>
      <c r="ABK35">
        <v>0.98084096288539691</v>
      </c>
      <c r="ABL35">
        <v>-2.949331166822864E-3</v>
      </c>
      <c r="ABM35">
        <v>1.027141703848</v>
      </c>
      <c r="ABN35">
        <v>1.6170678945347547</v>
      </c>
      <c r="ABO35">
        <v>1.1535471935782116</v>
      </c>
      <c r="ABP35">
        <v>2.6154286098413978E-3</v>
      </c>
      <c r="ABQ35">
        <v>1.1361565434764387</v>
      </c>
      <c r="ABR35">
        <v>1.0469292414302283</v>
      </c>
      <c r="ABS35">
        <v>0.90123269175367671</v>
      </c>
      <c r="ABT35">
        <v>-2.2524529298382913E-3</v>
      </c>
      <c r="ABU35">
        <v>0.87682675772382246</v>
      </c>
      <c r="ABV35">
        <v>1.5328770285452959</v>
      </c>
      <c r="ABW35">
        <v>0.95433025411043371</v>
      </c>
      <c r="ABX35">
        <v>-1.3439237371631373E-3</v>
      </c>
      <c r="ABY35">
        <v>0.94176314211377532</v>
      </c>
      <c r="ABZ35">
        <v>0.62503216221590663</v>
      </c>
      <c r="ACA35">
        <v>0.81046279700364676</v>
      </c>
      <c r="ACB35">
        <v>-6.1790405855331179E-3</v>
      </c>
      <c r="ACC35">
        <v>0.83004575260861024</v>
      </c>
      <c r="ACD35">
        <v>1.0195641705726881</v>
      </c>
      <c r="ACE35">
        <v>0.82256380306021704</v>
      </c>
      <c r="ACF35">
        <v>-5.3726029212567018E-3</v>
      </c>
      <c r="ACG35">
        <v>0.89444943466927629</v>
      </c>
      <c r="ACH35">
        <v>0.76083052170698895</v>
      </c>
      <c r="ACI35">
        <v>0.78232667327309258</v>
      </c>
      <c r="ACJ35">
        <v>-5.3852923332017187E-3</v>
      </c>
      <c r="ACK35">
        <v>0.75856165588790025</v>
      </c>
      <c r="ACL35">
        <v>1.0608035559316904</v>
      </c>
      <c r="ACM35">
        <v>0.90943108240919535</v>
      </c>
      <c r="ACN35">
        <v>-2.9406791437491093E-3</v>
      </c>
      <c r="ACO35">
        <v>0.96036549044877051</v>
      </c>
      <c r="ACP35">
        <v>1.0541246378879143</v>
      </c>
      <c r="ACQ35">
        <v>1.044959497694979</v>
      </c>
      <c r="ACR35">
        <v>-2.1238271165079407E-4</v>
      </c>
      <c r="ACS35">
        <v>1.0366991497431974</v>
      </c>
      <c r="ACT35">
        <v>0</v>
      </c>
      <c r="ACU35">
        <v>0.82062188112694634</v>
      </c>
      <c r="ACV35">
        <v>-4.7208103008573223E-3</v>
      </c>
      <c r="ACW35">
        <v>0.82317319240411957</v>
      </c>
      <c r="ACX35">
        <v>1.8011559031427051</v>
      </c>
      <c r="ACY35">
        <v>0.80358009782440865</v>
      </c>
      <c r="ACZ35">
        <v>-5.2733292730138097E-3</v>
      </c>
      <c r="ADA35">
        <v>0.81088273178088466</v>
      </c>
      <c r="ADB35">
        <v>1.5019215127497512</v>
      </c>
      <c r="ADC35">
        <v>0.96349023133584977</v>
      </c>
      <c r="ADD35">
        <v>-1.560430409198441E-3</v>
      </c>
      <c r="ADE35">
        <v>0.93012408114068834</v>
      </c>
      <c r="ADF35">
        <v>1.063860556649038</v>
      </c>
      <c r="ADG35">
        <v>0.87322320511995677</v>
      </c>
      <c r="ADH35">
        <v>-2.9795750705395195E-3</v>
      </c>
      <c r="ADI35">
        <v>0.88829504998018749</v>
      </c>
      <c r="ADJ35">
        <v>0</v>
      </c>
      <c r="ADK35">
        <v>0.70976925928332546</v>
      </c>
      <c r="ADL35">
        <v>-6.5605441861550477E-3</v>
      </c>
      <c r="ADM35">
        <v>0.69761871493962491</v>
      </c>
      <c r="ADN35">
        <v>1.4378701671455287</v>
      </c>
      <c r="ADO35">
        <v>0.81658181602981783</v>
      </c>
      <c r="ADP35">
        <v>-4.0401132041038351E-3</v>
      </c>
      <c r="ADQ35">
        <v>0.84400536131044168</v>
      </c>
      <c r="ADR35">
        <v>0.93238157098296059</v>
      </c>
      <c r="ADS35">
        <v>0.93950076573143793</v>
      </c>
      <c r="ADT35">
        <v>-1.5296031661102571E-3</v>
      </c>
      <c r="ADU35">
        <v>0.97895924848091376</v>
      </c>
      <c r="ADV35">
        <v>1.3618376567888093</v>
      </c>
      <c r="ADW35">
        <v>0.88312847799953942</v>
      </c>
      <c r="ADX35">
        <v>-3.3848286441500292E-3</v>
      </c>
      <c r="ADY35">
        <v>0.88283873228122367</v>
      </c>
      <c r="ADZ35">
        <v>1.1675101149650442</v>
      </c>
      <c r="AEA35">
        <v>0.91633363864773498</v>
      </c>
      <c r="AEB35">
        <v>-1.9880254990130007E-3</v>
      </c>
      <c r="AEC35">
        <v>0.8829791723413164</v>
      </c>
      <c r="AED35">
        <v>1.0664716488803603</v>
      </c>
      <c r="AEE35">
        <v>0.94882246774201295</v>
      </c>
      <c r="AEF35">
        <v>-2.0279467637388739E-3</v>
      </c>
      <c r="AEG35">
        <v>0.91488771406031277</v>
      </c>
      <c r="AEH35">
        <v>0.54544512646734777</v>
      </c>
      <c r="AEI35">
        <v>0.79138594743264323</v>
      </c>
      <c r="AEJ35">
        <v>-6.6357833971577166E-3</v>
      </c>
      <c r="AEK35">
        <v>0.78119574946040349</v>
      </c>
      <c r="AEL35">
        <v>0.95229355515023684</v>
      </c>
      <c r="AEM35">
        <v>0.9440639057398188</v>
      </c>
      <c r="AEN35">
        <v>-1.765127426340824E-3</v>
      </c>
      <c r="AEO35">
        <v>0.91608966151485027</v>
      </c>
      <c r="AEP35">
        <v>0.50009880781211491</v>
      </c>
      <c r="AEQ35">
        <v>1.2529949972703194</v>
      </c>
      <c r="AER35">
        <v>3.6573520786586959E-3</v>
      </c>
      <c r="AES35">
        <v>1.2054795613087654</v>
      </c>
      <c r="AET35">
        <v>0.39783067403970318</v>
      </c>
      <c r="AEU35">
        <v>0.55579427301469497</v>
      </c>
      <c r="AEV35">
        <v>-1.127488909419979E-2</v>
      </c>
      <c r="AEW35">
        <v>0.50897811688348082</v>
      </c>
      <c r="AEX35">
        <v>0.83945153161459096</v>
      </c>
      <c r="AEY35">
        <v>1.1294581309905376</v>
      </c>
      <c r="AEZ35">
        <v>1.6224801899174875E-3</v>
      </c>
      <c r="AFA35">
        <v>1.088720248900817</v>
      </c>
      <c r="AFB35">
        <v>0.50351554954020927</v>
      </c>
      <c r="AFC35">
        <v>0.95395687185938927</v>
      </c>
      <c r="AFD35">
        <v>-2.5887054873662569E-3</v>
      </c>
      <c r="AFE35">
        <v>0.94122844364562464</v>
      </c>
      <c r="AFF35">
        <v>0.83753344380510875</v>
      </c>
      <c r="AFG35">
        <v>0.93293495854111319</v>
      </c>
      <c r="AFH35">
        <v>-4.7435464179409782E-3</v>
      </c>
      <c r="AFI35">
        <v>0.98189423149276644</v>
      </c>
      <c r="AFJ35">
        <v>1.3204768139565641</v>
      </c>
      <c r="AFK35">
        <v>0.95533053860843753</v>
      </c>
      <c r="AFL35">
        <v>-3.6584792298006417E-3</v>
      </c>
      <c r="AFM35">
        <v>0.94927464427906172</v>
      </c>
      <c r="AFN35">
        <v>0.89793192138419242</v>
      </c>
      <c r="AFO35">
        <v>0.87390640923773333</v>
      </c>
      <c r="AFP35">
        <v>-3.5155403897078339E-3</v>
      </c>
      <c r="AFQ35">
        <v>0.89260557320814682</v>
      </c>
      <c r="AFR35">
        <v>0.53166090462717563</v>
      </c>
      <c r="AFS35">
        <v>0.95348398641004062</v>
      </c>
      <c r="AFT35">
        <v>-2.221739187690047E-3</v>
      </c>
      <c r="AFU35">
        <v>0.98058136402729257</v>
      </c>
      <c r="AFV35">
        <v>0.17968931448344833</v>
      </c>
      <c r="AFW35">
        <v>0.46978283885720706</v>
      </c>
      <c r="AFX35">
        <v>-1.2767734634186432E-2</v>
      </c>
      <c r="AFY35">
        <v>0.35326106380634337</v>
      </c>
      <c r="AFZ35">
        <v>1.3996868725135398</v>
      </c>
      <c r="AGA35">
        <v>0.908864196237816</v>
      </c>
      <c r="AGB35">
        <v>-3.3475273320182045E-3</v>
      </c>
      <c r="AGC35">
        <v>1.00626306871919</v>
      </c>
      <c r="AGD35">
        <v>0.24660901481973299</v>
      </c>
      <c r="AGE35">
        <v>0.87142250071276195</v>
      </c>
      <c r="AGF35">
        <v>-3.6075334475392951E-3</v>
      </c>
      <c r="AGG35">
        <v>0.87496591827914516</v>
      </c>
      <c r="AGH35">
        <v>2.0395924697073258</v>
      </c>
      <c r="AGI35">
        <v>1.0587243193950329</v>
      </c>
      <c r="AGJ35">
        <v>2.2994814366654532E-5</v>
      </c>
      <c r="AGK35">
        <v>1.065811215073565</v>
      </c>
      <c r="AGL35">
        <v>0.45022802026321457</v>
      </c>
      <c r="AGM35">
        <v>0.81582884249297061</v>
      </c>
      <c r="AGN35">
        <v>-5.8957388902469441E-3</v>
      </c>
      <c r="AGO35">
        <v>0.96977655319473133</v>
      </c>
      <c r="AGP35">
        <v>0.88720227421196485</v>
      </c>
      <c r="AGQ35">
        <v>0.89864481031365606</v>
      </c>
      <c r="AGR35">
        <v>-2.4916255227882644E-3</v>
      </c>
      <c r="AGS35">
        <v>0.93691235270357809</v>
      </c>
      <c r="AGT35">
        <v>0.62406895729707257</v>
      </c>
      <c r="AGU35">
        <v>1.008845105110151</v>
      </c>
      <c r="AGV35">
        <v>-2.0906575549059629E-3</v>
      </c>
      <c r="AGW35">
        <v>1.0136086071570294</v>
      </c>
      <c r="AGX35">
        <v>0.98414431826603332</v>
      </c>
      <c r="AGY35">
        <v>0.92300245762556277</v>
      </c>
      <c r="AGZ35">
        <v>-1.7960592739553771E-3</v>
      </c>
      <c r="AHA35">
        <v>0.96964757952393477</v>
      </c>
      <c r="AHB35">
        <v>1.4031310099152496</v>
      </c>
      <c r="AHC35">
        <v>0.88095736961598703</v>
      </c>
      <c r="AHD35">
        <v>-3.9244552536518958E-3</v>
      </c>
      <c r="AHE35">
        <v>0.89414880659609774</v>
      </c>
    </row>
    <row r="36" spans="1:889" x14ac:dyDescent="0.2">
      <c r="A36" s="23">
        <v>138.08310420000001</v>
      </c>
      <c r="B36" s="23">
        <v>31</v>
      </c>
      <c r="C36" s="23">
        <v>31</v>
      </c>
      <c r="E36" s="23">
        <f t="shared" si="0"/>
        <v>36</v>
      </c>
      <c r="F36" s="23">
        <f t="shared" ca="1" si="1"/>
        <v>0.11716144854335388</v>
      </c>
      <c r="G36" s="23">
        <f t="shared" ca="1" si="2"/>
        <v>0.38795099926376725</v>
      </c>
      <c r="H36" s="23">
        <f t="shared" ca="1" si="3"/>
        <v>-1.3739887360859564E-2</v>
      </c>
      <c r="I36" s="23">
        <f t="shared" ca="1" si="4"/>
        <v>0.19440134349069479</v>
      </c>
      <c r="J36">
        <v>0.2010655891488804</v>
      </c>
      <c r="K36">
        <v>1.0072519172215799</v>
      </c>
      <c r="L36">
        <v>-4.8032804680518649E-4</v>
      </c>
      <c r="M36">
        <v>0.97193588518770802</v>
      </c>
      <c r="N36">
        <v>0</v>
      </c>
      <c r="O36">
        <v>0.63384789524321172</v>
      </c>
      <c r="P36">
        <v>-8.4789675829488528E-3</v>
      </c>
      <c r="Q36">
        <v>0.46706539102608396</v>
      </c>
      <c r="R36">
        <v>0.78896287334282389</v>
      </c>
      <c r="S36">
        <v>0.95971091360160632</v>
      </c>
      <c r="T36">
        <v>-1.5705212251907791E-3</v>
      </c>
      <c r="U36">
        <v>0.92519573824939338</v>
      </c>
      <c r="V36">
        <v>0.62228838529500985</v>
      </c>
      <c r="W36">
        <v>0.94043242137626681</v>
      </c>
      <c r="X36">
        <v>-2.5369358009457795E-3</v>
      </c>
      <c r="Y36">
        <v>0.93620176390082166</v>
      </c>
      <c r="Z36">
        <v>0.40636593990641651</v>
      </c>
      <c r="AA36">
        <v>0.81814408412458917</v>
      </c>
      <c r="AB36">
        <v>-4.6263931184860104E-3</v>
      </c>
      <c r="AC36">
        <v>0.81287907064179343</v>
      </c>
      <c r="AD36">
        <v>1.1103913170239172</v>
      </c>
      <c r="AE36">
        <v>1.1916349001432101</v>
      </c>
      <c r="AF36">
        <v>3.2397847132125484E-3</v>
      </c>
      <c r="AG36">
        <v>1.1611517760439067</v>
      </c>
      <c r="AH36">
        <v>1.0603115308290927</v>
      </c>
      <c r="AI36">
        <v>0.82009261718931881</v>
      </c>
      <c r="AJ36">
        <v>-4.4440302318559492E-3</v>
      </c>
      <c r="AK36">
        <v>0.853976757914232</v>
      </c>
      <c r="AL36">
        <v>1.0569476325379672</v>
      </c>
      <c r="AM36">
        <v>1.0578009076608323</v>
      </c>
      <c r="AN36">
        <v>5.1336886216088908E-5</v>
      </c>
      <c r="AO36">
        <v>1.0538870264335873</v>
      </c>
      <c r="AP36">
        <v>0.74294566271031914</v>
      </c>
      <c r="AQ36">
        <v>1.1508146771075429</v>
      </c>
      <c r="AR36">
        <v>1.8374752063707227E-3</v>
      </c>
      <c r="AS36">
        <v>1.1325056888162621</v>
      </c>
      <c r="AT36">
        <v>0.27141671196306372</v>
      </c>
      <c r="AU36">
        <v>0.74627420985896198</v>
      </c>
      <c r="AV36">
        <v>-7.1768770123564682E-3</v>
      </c>
      <c r="AW36">
        <v>0.73280079899000805</v>
      </c>
      <c r="AX36">
        <v>1.0824709044085175</v>
      </c>
      <c r="AY36">
        <v>0.88302506476790732</v>
      </c>
      <c r="AZ36">
        <v>-2.5132332416931283E-3</v>
      </c>
      <c r="BA36">
        <v>0.94830890028667436</v>
      </c>
      <c r="BB36">
        <v>0.91469418405499858</v>
      </c>
      <c r="BC36">
        <v>1.0451697688552499</v>
      </c>
      <c r="BD36">
        <v>-6.0286228362459995E-4</v>
      </c>
      <c r="BE36">
        <v>1.0434164245612207</v>
      </c>
      <c r="BF36">
        <v>0.67163680482404353</v>
      </c>
      <c r="BG36">
        <v>0.9844702260417123</v>
      </c>
      <c r="BH36">
        <v>-2.4723185105095567E-4</v>
      </c>
      <c r="BI36">
        <v>0.96482302762794836</v>
      </c>
      <c r="BJ36">
        <v>0.92945356151019498</v>
      </c>
      <c r="BK36">
        <v>1.1315923842203732</v>
      </c>
      <c r="BL36">
        <v>1.4076618394499069E-3</v>
      </c>
      <c r="BM36">
        <v>1.0811269847217688</v>
      </c>
      <c r="BN36">
        <v>0.7084223553139366</v>
      </c>
      <c r="BO36">
        <v>1.1338535170053345</v>
      </c>
      <c r="BP36">
        <v>1.3335689684594448E-3</v>
      </c>
      <c r="BQ36">
        <v>1.1077533004012248</v>
      </c>
      <c r="BR36">
        <v>0.72712925085931601</v>
      </c>
      <c r="BS36">
        <v>0.86030698640759184</v>
      </c>
      <c r="BT36">
        <v>-4.0541164292515874E-3</v>
      </c>
      <c r="BU36">
        <v>0.85240778299895659</v>
      </c>
      <c r="BV36">
        <v>0.70814633608252231</v>
      </c>
      <c r="BW36">
        <v>0.8364288771279188</v>
      </c>
      <c r="BX36">
        <v>-4.1778136125200684E-3</v>
      </c>
      <c r="BY36">
        <v>0.82308638502341136</v>
      </c>
      <c r="BZ36">
        <v>1.2161550568747581</v>
      </c>
      <c r="CA36">
        <v>0.89366190599343076</v>
      </c>
      <c r="CB36">
        <v>-3.3678870880770578E-3</v>
      </c>
      <c r="CC36">
        <v>0.98732383697679027</v>
      </c>
      <c r="CD36">
        <v>0.2345130271542254</v>
      </c>
      <c r="CE36">
        <v>0.76414578115963949</v>
      </c>
      <c r="CF36">
        <v>-6.8197969002702511E-3</v>
      </c>
      <c r="CG36">
        <v>0.74126995270637386</v>
      </c>
      <c r="CH36">
        <v>0.57276610090342228</v>
      </c>
      <c r="CI36">
        <v>0.83197890538910779</v>
      </c>
      <c r="CJ36">
        <v>-5.128374385815343E-3</v>
      </c>
      <c r="CK36">
        <v>0.81454049269934636</v>
      </c>
      <c r="CL36">
        <v>0.77008553489508436</v>
      </c>
      <c r="CM36">
        <v>0.83460484013893876</v>
      </c>
      <c r="CN36">
        <v>-4.1575641282080474E-3</v>
      </c>
      <c r="CO36">
        <v>0.83796613379001506</v>
      </c>
      <c r="CP36">
        <v>0</v>
      </c>
      <c r="CQ36">
        <v>0.90377499722642263</v>
      </c>
      <c r="CR36">
        <v>-2.6940865795621895E-3</v>
      </c>
      <c r="CS36">
        <v>0.88299484199034017</v>
      </c>
      <c r="CT36">
        <v>1.1803192097020736</v>
      </c>
      <c r="CU36">
        <v>1.0863689825764853</v>
      </c>
      <c r="CV36">
        <v>2.0944653261606274E-3</v>
      </c>
      <c r="CW36">
        <v>1.0824223764453382</v>
      </c>
      <c r="CX36">
        <v>0.97418240890458729</v>
      </c>
      <c r="CY36">
        <v>0.99919410560645161</v>
      </c>
      <c r="CZ36">
        <v>-1.3133866455094236E-3</v>
      </c>
      <c r="DA36">
        <v>0.97553896600615375</v>
      </c>
      <c r="DB36">
        <v>1.0050581066830826</v>
      </c>
      <c r="DC36">
        <v>1.167944215226179</v>
      </c>
      <c r="DD36">
        <v>2.6844986085756586E-3</v>
      </c>
      <c r="DE36">
        <v>1.1436144797144316</v>
      </c>
      <c r="DF36">
        <v>1.5264832613092927</v>
      </c>
      <c r="DG36">
        <v>1.167983156617012</v>
      </c>
      <c r="DH36">
        <v>3.214322442630169E-3</v>
      </c>
      <c r="DI36">
        <v>1.1415273445692118</v>
      </c>
      <c r="DJ36">
        <v>0.12020844387374308</v>
      </c>
      <c r="DK36">
        <v>0.71277330067125144</v>
      </c>
      <c r="DL36">
        <v>-8.2531428506757692E-3</v>
      </c>
      <c r="DM36">
        <v>0.73652832414578429</v>
      </c>
      <c r="DN36">
        <v>1.2275604681617514</v>
      </c>
      <c r="DO36">
        <v>1.2578134151340441</v>
      </c>
      <c r="DP36">
        <v>4.4831443105069592E-3</v>
      </c>
      <c r="DQ36">
        <v>1.2370002383317018</v>
      </c>
      <c r="DR36">
        <v>0.30989851176333449</v>
      </c>
      <c r="DS36">
        <v>0.9005173977366886</v>
      </c>
      <c r="DT36">
        <v>-4.0555494830442178E-3</v>
      </c>
      <c r="DU36">
        <v>0.97164269128976155</v>
      </c>
      <c r="DV36">
        <v>1.0248545567600305</v>
      </c>
      <c r="DW36">
        <v>1.0540738546496287</v>
      </c>
      <c r="DX36">
        <v>6.9504379063116233E-4</v>
      </c>
      <c r="DY36">
        <v>1.0382721423783721</v>
      </c>
      <c r="DZ36">
        <v>0.5495512413712762</v>
      </c>
      <c r="EA36">
        <v>0.80641307056899991</v>
      </c>
      <c r="EB36">
        <v>-4.8833109941118736E-3</v>
      </c>
      <c r="EC36">
        <v>0.9359952681251047</v>
      </c>
      <c r="ED36">
        <v>0.78289577426526702</v>
      </c>
      <c r="EE36">
        <v>0.96361992853837086</v>
      </c>
      <c r="EF36">
        <v>-8.0717677548710752E-4</v>
      </c>
      <c r="EG36">
        <v>0.94949191587531812</v>
      </c>
      <c r="EH36">
        <v>0.43959509627181564</v>
      </c>
      <c r="EI36">
        <v>0.70457677799281127</v>
      </c>
      <c r="EJ36">
        <v>-6.8739531602670595E-3</v>
      </c>
      <c r="EK36">
        <v>0.72045933901288239</v>
      </c>
      <c r="EL36">
        <v>1.2084500679863752</v>
      </c>
      <c r="EM36">
        <v>0.91158833671756134</v>
      </c>
      <c r="EN36">
        <v>-3.2055230776513555E-3</v>
      </c>
      <c r="EO36">
        <v>0.95463958612060129</v>
      </c>
      <c r="EP36">
        <v>0.60417795623689718</v>
      </c>
      <c r="EQ36">
        <v>0.99161552543257703</v>
      </c>
      <c r="ER36">
        <v>-2.632322384438297E-3</v>
      </c>
      <c r="ES36">
        <v>0.9745105658342994</v>
      </c>
      <c r="ET36">
        <v>0.11716144854335388</v>
      </c>
      <c r="EU36">
        <v>0.38795099926376725</v>
      </c>
      <c r="EV36">
        <v>-1.3739887360859564E-2</v>
      </c>
      <c r="EW36">
        <v>0.19440134349069479</v>
      </c>
      <c r="EX36">
        <v>1.3184985498855977</v>
      </c>
      <c r="EY36">
        <v>0.81125512649020748</v>
      </c>
      <c r="EZ36">
        <v>-2.8863861579318979E-3</v>
      </c>
      <c r="FA36">
        <v>0.82444124359028659</v>
      </c>
      <c r="FB36">
        <v>0.21154271774673905</v>
      </c>
      <c r="FC36">
        <v>0.75442912986037314</v>
      </c>
      <c r="FD36">
        <v>-4.9125398384558781E-3</v>
      </c>
      <c r="FE36">
        <v>0.71804947316378753</v>
      </c>
      <c r="FF36">
        <v>0.47477554854449244</v>
      </c>
      <c r="FG36">
        <v>0.86859479388226879</v>
      </c>
      <c r="FH36">
        <v>-3.4777682323987452E-3</v>
      </c>
      <c r="FI36">
        <v>0.93461741257174502</v>
      </c>
      <c r="FJ36">
        <v>0.2245376956684767</v>
      </c>
      <c r="FK36">
        <v>0.6894563064961422</v>
      </c>
      <c r="FL36">
        <v>-7.5419835532054167E-3</v>
      </c>
      <c r="FM36">
        <v>0.67662759850960064</v>
      </c>
      <c r="FN36">
        <v>0.5651309940842939</v>
      </c>
      <c r="FO36">
        <v>0.75991576887755996</v>
      </c>
      <c r="FP36">
        <v>-5.2202260151074488E-3</v>
      </c>
      <c r="FQ36">
        <v>0.76519190795862846</v>
      </c>
      <c r="FR36">
        <v>0.542276751068822</v>
      </c>
      <c r="FS36">
        <v>0.87840413037629672</v>
      </c>
      <c r="FT36">
        <v>-4.0604319707257634E-3</v>
      </c>
      <c r="FU36">
        <v>0.88701579435200328</v>
      </c>
      <c r="FV36">
        <v>1.0479335612473937</v>
      </c>
      <c r="FW36">
        <v>1.0366782295784149</v>
      </c>
      <c r="FX36">
        <v>3.7973643639174803E-4</v>
      </c>
      <c r="FY36">
        <v>0.99559818675321898</v>
      </c>
      <c r="FZ36">
        <v>1.4567662712336813</v>
      </c>
      <c r="GA36">
        <v>1.015001057257783</v>
      </c>
      <c r="GB36">
        <v>-8.2993830908135676E-4</v>
      </c>
      <c r="GC36">
        <v>0.9951407691580475</v>
      </c>
      <c r="GD36">
        <v>1.1145139335796292</v>
      </c>
      <c r="GE36">
        <v>0.86211886394985882</v>
      </c>
      <c r="GF36">
        <v>-3.5491640140797951E-3</v>
      </c>
      <c r="GG36">
        <v>0.89663381092088812</v>
      </c>
      <c r="GH36">
        <v>0.60104421732711066</v>
      </c>
      <c r="GI36">
        <v>0.86010848194194267</v>
      </c>
      <c r="GJ36">
        <v>-3.6265450001565858E-3</v>
      </c>
      <c r="GK36">
        <v>0.84631222404811735</v>
      </c>
      <c r="GL36">
        <v>1.2457066233278262</v>
      </c>
      <c r="GM36">
        <v>1.0794982225133094</v>
      </c>
      <c r="GN36">
        <v>1.4421762619535429E-3</v>
      </c>
      <c r="GO36">
        <v>1.0484610743041423</v>
      </c>
      <c r="GP36">
        <v>0.11906515417074938</v>
      </c>
      <c r="GQ36">
        <v>1.0478731978359983</v>
      </c>
      <c r="GR36">
        <v>2.3527829072072829E-4</v>
      </c>
      <c r="GS36">
        <v>1.0197509846225881</v>
      </c>
      <c r="GT36">
        <v>0.24172996698267971</v>
      </c>
      <c r="GU36">
        <v>0.82803717257055975</v>
      </c>
      <c r="GV36">
        <v>-5.7046606570898212E-3</v>
      </c>
      <c r="GW36">
        <v>0.89309683644358495</v>
      </c>
      <c r="GX36">
        <v>1.0784380158431728</v>
      </c>
      <c r="GY36">
        <v>1.1289589623505218</v>
      </c>
      <c r="GZ36">
        <v>1.4247374404208377E-3</v>
      </c>
      <c r="HA36">
        <v>1.0846610495294524</v>
      </c>
      <c r="HB36">
        <v>1.4576103686634516</v>
      </c>
      <c r="HC36">
        <v>1.1205705657387992</v>
      </c>
      <c r="HD36">
        <v>1.9790116377598047E-3</v>
      </c>
      <c r="HE36">
        <v>1.0882787607807316</v>
      </c>
      <c r="HF36">
        <v>0.91553158358767395</v>
      </c>
      <c r="HG36">
        <v>0.96245736136434834</v>
      </c>
      <c r="HH36">
        <v>-2.0534653894316913E-3</v>
      </c>
      <c r="HI36">
        <v>1.0066267369677444</v>
      </c>
      <c r="HJ36">
        <v>0.85329000096876506</v>
      </c>
      <c r="HK36">
        <v>1.0736909061161071</v>
      </c>
      <c r="HL36">
        <v>6.5852109813767238E-4</v>
      </c>
      <c r="HM36">
        <v>1.0585805118288536</v>
      </c>
      <c r="HN36">
        <v>0.99014500919448856</v>
      </c>
      <c r="HO36">
        <v>0.908284741190446</v>
      </c>
      <c r="HP36">
        <v>-2.4310223227197079E-3</v>
      </c>
      <c r="HQ36">
        <v>0.95145930903597353</v>
      </c>
      <c r="HR36">
        <v>0.4135221883203834</v>
      </c>
      <c r="HS36">
        <v>0.81605234904970336</v>
      </c>
      <c r="HT36">
        <v>-5.3363113583907796E-3</v>
      </c>
      <c r="HU36">
        <v>0.80586741054833544</v>
      </c>
      <c r="HV36">
        <v>0.34882238474758442</v>
      </c>
      <c r="HW36">
        <v>0.95481820460578803</v>
      </c>
      <c r="HX36">
        <v>-3.0769017138390148E-3</v>
      </c>
      <c r="HY36">
        <v>0.97293420616144533</v>
      </c>
      <c r="HZ36">
        <v>0.20887311340237896</v>
      </c>
      <c r="IA36">
        <v>0.74860430728256</v>
      </c>
      <c r="IB36">
        <v>-6.7643628008555575E-3</v>
      </c>
      <c r="IC36">
        <v>0.7391488380705129</v>
      </c>
      <c r="ID36">
        <v>0.88881183671709707</v>
      </c>
      <c r="IE36">
        <v>1.10387248239546</v>
      </c>
      <c r="IF36">
        <v>1.7303468124347276E-3</v>
      </c>
      <c r="IG36">
        <v>1.0868866697938591</v>
      </c>
      <c r="IH36">
        <v>0.88759426355152415</v>
      </c>
      <c r="II36">
        <v>0.91692718261166473</v>
      </c>
      <c r="IJ36">
        <v>-2.3942220015201704E-3</v>
      </c>
      <c r="IK36">
        <v>0.9668166544598269</v>
      </c>
      <c r="IL36">
        <v>1.2367729527326976</v>
      </c>
      <c r="IM36">
        <v>0.99727286228790457</v>
      </c>
      <c r="IN36">
        <v>-1.746547182906875E-3</v>
      </c>
      <c r="IO36">
        <v>0.98136574180994163</v>
      </c>
      <c r="IP36">
        <v>1.7203673187389652</v>
      </c>
      <c r="IQ36">
        <v>1.0478555039967647</v>
      </c>
      <c r="IR36">
        <v>5.9834110491687484E-4</v>
      </c>
      <c r="IS36">
        <v>1.0193638190007943</v>
      </c>
      <c r="IT36">
        <v>0</v>
      </c>
      <c r="IU36">
        <v>0.65867316596018344</v>
      </c>
      <c r="IV36">
        <v>-8.5624594956966588E-3</v>
      </c>
      <c r="IW36">
        <v>0.61693647226431358</v>
      </c>
      <c r="IX36">
        <v>0.93608463230767813</v>
      </c>
      <c r="IY36">
        <v>0.97839356718711645</v>
      </c>
      <c r="IZ36">
        <v>-3.3569995010420355E-4</v>
      </c>
      <c r="JA36">
        <v>0.97662178601142402</v>
      </c>
      <c r="JB36">
        <v>0.77202654859401665</v>
      </c>
      <c r="JC36">
        <v>0.96717460671023281</v>
      </c>
      <c r="JD36">
        <v>-2.5342824191109618E-3</v>
      </c>
      <c r="JE36">
        <v>1.0069443084011882</v>
      </c>
      <c r="JF36">
        <v>0</v>
      </c>
      <c r="JG36">
        <v>0.6927072221815892</v>
      </c>
      <c r="JH36">
        <v>-7.6162027850194764E-3</v>
      </c>
      <c r="JI36">
        <v>0.70066661356770354</v>
      </c>
      <c r="JJ36">
        <v>0</v>
      </c>
      <c r="JK36">
        <v>0.81460798288127834</v>
      </c>
      <c r="JL36">
        <v>-5.9602506554552754E-3</v>
      </c>
      <c r="JM36">
        <v>0.88103800556016831</v>
      </c>
      <c r="JN36">
        <v>0.25029722752332567</v>
      </c>
      <c r="JO36">
        <v>0.87125005116016441</v>
      </c>
      <c r="JP36">
        <v>-3.2348511610048075E-3</v>
      </c>
      <c r="JQ36">
        <v>0.88676970145005929</v>
      </c>
      <c r="JR36">
        <v>1.6214865112894841</v>
      </c>
      <c r="JS36">
        <v>1.0060283942533952</v>
      </c>
      <c r="JT36">
        <v>8.1804515827620615E-4</v>
      </c>
      <c r="JU36">
        <v>1.0177101352713562</v>
      </c>
      <c r="JV36">
        <v>0.27234800020018146</v>
      </c>
      <c r="JW36">
        <v>0.72136627298773104</v>
      </c>
      <c r="JX36">
        <v>-6.8225151749698012E-3</v>
      </c>
      <c r="JY36">
        <v>0.72121200236991645</v>
      </c>
      <c r="JZ36">
        <v>1.3192458932433353</v>
      </c>
      <c r="KA36">
        <v>1.1347796461262087</v>
      </c>
      <c r="KB36">
        <v>1.5783797421352571E-3</v>
      </c>
      <c r="KC36">
        <v>1.1356923494352149</v>
      </c>
      <c r="KD36">
        <v>0.29284893535586798</v>
      </c>
      <c r="KE36">
        <v>0.73460925600048821</v>
      </c>
      <c r="KF36">
        <v>-7.545063923760361E-3</v>
      </c>
      <c r="KG36">
        <v>0.74452931876905482</v>
      </c>
      <c r="KH36">
        <v>1.1449858756457345</v>
      </c>
      <c r="KI36">
        <v>0.89229977039118402</v>
      </c>
      <c r="KJ36">
        <v>-2.9157855469791835E-3</v>
      </c>
      <c r="KK36">
        <v>0.91662369629992346</v>
      </c>
      <c r="KL36">
        <v>1.3819088023112169</v>
      </c>
      <c r="KM36">
        <v>0.89523761057487194</v>
      </c>
      <c r="KN36">
        <v>-2.3637672749234483E-3</v>
      </c>
      <c r="KO36">
        <v>0.87519090760026808</v>
      </c>
      <c r="KP36">
        <v>0.50764987057623701</v>
      </c>
      <c r="KQ36">
        <v>0.81527793004310722</v>
      </c>
      <c r="KR36">
        <v>-4.4092640776307061E-3</v>
      </c>
      <c r="KS36">
        <v>0.82530460252678894</v>
      </c>
      <c r="KT36">
        <v>0.28151816963623599</v>
      </c>
      <c r="KU36">
        <v>0.40270209718112032</v>
      </c>
      <c r="KV36">
        <v>-1.3171694995978162E-2</v>
      </c>
      <c r="KW36">
        <v>0.14109709109033119</v>
      </c>
      <c r="KX36">
        <v>0.24532840531983299</v>
      </c>
      <c r="KY36">
        <v>1.1353668455805381</v>
      </c>
      <c r="KZ36">
        <v>3.9116411148279445E-3</v>
      </c>
      <c r="LA36">
        <v>1.1733679647172206</v>
      </c>
      <c r="LB36">
        <v>0.61446596416297206</v>
      </c>
      <c r="LC36">
        <v>0.69837833414420869</v>
      </c>
      <c r="LD36">
        <v>-7.4088718586809545E-3</v>
      </c>
      <c r="LE36">
        <v>0.69458585165474784</v>
      </c>
      <c r="LF36">
        <v>0.96998372902466112</v>
      </c>
      <c r="LG36">
        <v>1.0121992982643344</v>
      </c>
      <c r="LH36">
        <v>-3.6719885703870764E-4</v>
      </c>
      <c r="LI36">
        <v>1.016076208501641</v>
      </c>
      <c r="LJ36">
        <v>0.29039438247048649</v>
      </c>
      <c r="LK36">
        <v>0.6314275718098955</v>
      </c>
      <c r="LL36">
        <v>-9.0275286537102196E-3</v>
      </c>
      <c r="LM36">
        <v>0.56838939026671786</v>
      </c>
      <c r="LN36">
        <v>0.64949761168108322</v>
      </c>
      <c r="LO36">
        <v>1.0443377829904161</v>
      </c>
      <c r="LP36">
        <v>-5.3176127547513224E-4</v>
      </c>
      <c r="LQ36">
        <v>1.0259221732465196</v>
      </c>
      <c r="LR36">
        <v>0.72712003725657459</v>
      </c>
      <c r="LS36">
        <v>0.91985696165514019</v>
      </c>
      <c r="LT36">
        <v>-2.670905313718476E-3</v>
      </c>
      <c r="LU36">
        <v>0.95653329417067035</v>
      </c>
      <c r="LV36">
        <v>1.8966808189635711</v>
      </c>
      <c r="LW36">
        <v>0.95331308564547657</v>
      </c>
      <c r="LX36">
        <v>-2.4030612086581309E-3</v>
      </c>
      <c r="LY36">
        <v>0.99509397446268066</v>
      </c>
      <c r="LZ36">
        <v>0.48273319099693035</v>
      </c>
      <c r="MA36">
        <v>1.0173388377155388</v>
      </c>
      <c r="MB36">
        <v>-1.3703088053538576E-3</v>
      </c>
      <c r="MC36">
        <v>1.0052237596422919</v>
      </c>
      <c r="MD36">
        <v>0.52521178196578799</v>
      </c>
      <c r="ME36">
        <v>0.83864415350783938</v>
      </c>
      <c r="MF36">
        <v>-5.0664478164720896E-3</v>
      </c>
      <c r="MG36">
        <v>0.89045957760776873</v>
      </c>
      <c r="MH36">
        <v>0.7794673109041298</v>
      </c>
      <c r="MI36">
        <v>0.87915058140337321</v>
      </c>
      <c r="MJ36">
        <v>-2.8958894903246424E-3</v>
      </c>
      <c r="MK36">
        <v>0.85315828410889749</v>
      </c>
      <c r="ML36">
        <v>0.19807549748450981</v>
      </c>
      <c r="MM36">
        <v>0.42578739815450972</v>
      </c>
      <c r="MN36">
        <v>-1.2173512420697846E-2</v>
      </c>
      <c r="MO36">
        <v>0.17415942677408333</v>
      </c>
      <c r="MP36">
        <v>0.1755836590518717</v>
      </c>
      <c r="MQ36">
        <v>0.80377318625832384</v>
      </c>
      <c r="MR36">
        <v>-7.1979298410472618E-3</v>
      </c>
      <c r="MS36">
        <v>0.95388440199864977</v>
      </c>
      <c r="MT36">
        <v>0.84876141649936665</v>
      </c>
      <c r="MU36">
        <v>1.007135044632872</v>
      </c>
      <c r="MV36">
        <v>-9.9345771834941847E-4</v>
      </c>
      <c r="MW36">
        <v>0.96674267687178417</v>
      </c>
      <c r="MX36">
        <v>1.4137262872670056</v>
      </c>
      <c r="MY36">
        <v>1.1302455643974121</v>
      </c>
      <c r="MZ36">
        <v>1.5400769408576004E-3</v>
      </c>
      <c r="NA36">
        <v>1.0990477469719633</v>
      </c>
      <c r="NB36">
        <v>0</v>
      </c>
      <c r="NC36">
        <v>0.57580717285069838</v>
      </c>
      <c r="ND36">
        <v>-1.0182139612582996E-2</v>
      </c>
      <c r="NE36">
        <v>0.43646054172894655</v>
      </c>
      <c r="NF36">
        <v>0.78264478281246463</v>
      </c>
      <c r="NG36">
        <v>0.87365660821953883</v>
      </c>
      <c r="NH36">
        <v>-3.5443613891803036E-3</v>
      </c>
      <c r="NI36">
        <v>0.87389802498383085</v>
      </c>
      <c r="NJ36">
        <v>0.20015978603947018</v>
      </c>
      <c r="NK36">
        <v>0.93762694240102973</v>
      </c>
      <c r="NL36">
        <v>-2.696341634275391E-3</v>
      </c>
      <c r="NM36">
        <v>0.94812943562482654</v>
      </c>
      <c r="NN36">
        <v>0.53915071005410153</v>
      </c>
      <c r="NO36">
        <v>0.86235983901539415</v>
      </c>
      <c r="NP36">
        <v>-3.8434901442796388E-3</v>
      </c>
      <c r="NQ36">
        <v>0.91297935556475274</v>
      </c>
      <c r="NR36">
        <v>0.72643982197794832</v>
      </c>
      <c r="NS36">
        <v>1.0807975891538504</v>
      </c>
      <c r="NT36">
        <v>-1.4487775241015129E-4</v>
      </c>
      <c r="NU36">
        <v>1.0089418126768692</v>
      </c>
      <c r="NV36">
        <v>0.2282951020345465</v>
      </c>
      <c r="NW36">
        <v>0.8796443586070688</v>
      </c>
      <c r="NX36">
        <v>-3.7031984232048253E-3</v>
      </c>
      <c r="NY36">
        <v>0.90081080616785814</v>
      </c>
      <c r="NZ36">
        <v>0.58003259277971497</v>
      </c>
      <c r="OA36">
        <v>1.0300227451712218</v>
      </c>
      <c r="OB36">
        <v>3.2863060586827607E-4</v>
      </c>
      <c r="OC36">
        <v>0.9970857021319296</v>
      </c>
      <c r="OD36">
        <v>0.21647557725888283</v>
      </c>
      <c r="OE36">
        <v>0.90001284814502114</v>
      </c>
      <c r="OF36">
        <v>-4.4556775739549052E-3</v>
      </c>
      <c r="OG36">
        <v>0.95158995396822621</v>
      </c>
      <c r="OH36">
        <v>0.81213292521632863</v>
      </c>
      <c r="OI36">
        <v>0.89911428561019036</v>
      </c>
      <c r="OJ36">
        <v>-5.5702912739064338E-3</v>
      </c>
      <c r="OK36">
        <v>0.98832693792200177</v>
      </c>
      <c r="OL36">
        <v>0.93516833851534642</v>
      </c>
      <c r="OM36">
        <v>0.99163813410658641</v>
      </c>
      <c r="ON36">
        <v>-7.7107873718896592E-4</v>
      </c>
      <c r="OO36">
        <v>0.94881050513353671</v>
      </c>
      <c r="OP36">
        <v>0.2885088451380976</v>
      </c>
      <c r="OQ36">
        <v>1.1330243162242117</v>
      </c>
      <c r="OR36">
        <v>5.5078749928878204E-4</v>
      </c>
      <c r="OS36">
        <v>1.1479141014215968</v>
      </c>
      <c r="OT36">
        <v>0.51066184997317943</v>
      </c>
      <c r="OU36">
        <v>0.98110444692910947</v>
      </c>
      <c r="OV36">
        <v>-2.1976106497930982E-3</v>
      </c>
      <c r="OW36">
        <v>0.97551467673884051</v>
      </c>
      <c r="OX36">
        <v>0.24931699679869368</v>
      </c>
      <c r="OY36">
        <v>1.0489520795213423</v>
      </c>
      <c r="OZ36">
        <v>-1.1516421709309155E-3</v>
      </c>
      <c r="PA36">
        <v>1.0367844132051547</v>
      </c>
      <c r="PB36">
        <v>1.459979390106285</v>
      </c>
      <c r="PC36">
        <v>1.0645352759907485</v>
      </c>
      <c r="PD36">
        <v>1.0645281551649025E-3</v>
      </c>
      <c r="PE36">
        <v>1.0536456893071218</v>
      </c>
      <c r="PF36">
        <v>0.95106731771394237</v>
      </c>
      <c r="PG36">
        <v>1.0204777829516991</v>
      </c>
      <c r="PH36">
        <v>-9.204348873655063E-4</v>
      </c>
      <c r="PI36">
        <v>1.0131780201172371</v>
      </c>
      <c r="PJ36">
        <v>0</v>
      </c>
      <c r="PK36">
        <v>0.51720935520309752</v>
      </c>
      <c r="PL36">
        <v>-1.0517388782567652E-2</v>
      </c>
      <c r="PM36">
        <v>0.28829944668812924</v>
      </c>
      <c r="PN36">
        <v>3.9081867880090541E-2</v>
      </c>
      <c r="PO36">
        <v>0.48931656975568966</v>
      </c>
      <c r="PP36">
        <v>-1.0681337599257011E-2</v>
      </c>
      <c r="PQ36">
        <v>0.30473973454705749</v>
      </c>
      <c r="PR36">
        <v>0.93427073012362694</v>
      </c>
      <c r="PS36">
        <v>1.1215544275729894</v>
      </c>
      <c r="PT36">
        <v>1.1373147365580356E-3</v>
      </c>
      <c r="PU36">
        <v>1.0887208982402414</v>
      </c>
      <c r="PV36">
        <v>0.70054083980139825</v>
      </c>
      <c r="PW36">
        <v>0.77844347373862277</v>
      </c>
      <c r="PX36">
        <v>-5.7841244371468863E-3</v>
      </c>
      <c r="PY36">
        <v>0.79055627049931154</v>
      </c>
      <c r="PZ36">
        <v>1.0482216052731728</v>
      </c>
      <c r="QA36">
        <v>0.72508416849385171</v>
      </c>
      <c r="QB36">
        <v>-6.8223263101431144E-3</v>
      </c>
      <c r="QC36">
        <v>0.70883852298850658</v>
      </c>
      <c r="QD36">
        <v>0.18187223615725617</v>
      </c>
      <c r="QE36">
        <v>0.8648236097244052</v>
      </c>
      <c r="QF36">
        <v>-3.9183856628956315E-3</v>
      </c>
      <c r="QG36">
        <v>0.91200009080973388</v>
      </c>
      <c r="QH36">
        <v>0.21067357729336172</v>
      </c>
      <c r="QI36">
        <v>0.91099326301902761</v>
      </c>
      <c r="QJ36">
        <v>-4.9851266098347325E-3</v>
      </c>
      <c r="QK36">
        <v>0.9718284861836286</v>
      </c>
      <c r="QL36">
        <v>1.4222324570484457</v>
      </c>
      <c r="QM36">
        <v>0.83370019200802525</v>
      </c>
      <c r="QN36">
        <v>-4.108383470270211E-3</v>
      </c>
      <c r="QO36">
        <v>0.83795841751955724</v>
      </c>
      <c r="QP36">
        <v>0.75029393810819978</v>
      </c>
      <c r="QQ36">
        <v>0.95847615482374482</v>
      </c>
      <c r="QR36">
        <v>-1.8020315144574694E-3</v>
      </c>
      <c r="QS36">
        <v>1.0177531124146197</v>
      </c>
      <c r="QT36">
        <v>1.194366339638101</v>
      </c>
      <c r="QU36">
        <v>1.0052004623667776</v>
      </c>
      <c r="QV36">
        <v>-3.3755625473303065E-5</v>
      </c>
      <c r="QW36">
        <v>0.9916702979424995</v>
      </c>
      <c r="QX36">
        <v>2.1409382761609059</v>
      </c>
      <c r="QY36">
        <v>0.92175747149508969</v>
      </c>
      <c r="QZ36">
        <v>-1.5572872504111541E-3</v>
      </c>
      <c r="RA36">
        <v>0.89265432937727318</v>
      </c>
      <c r="RB36">
        <v>0.71886227740509767</v>
      </c>
      <c r="RC36">
        <v>0.82895850682955108</v>
      </c>
      <c r="RD36">
        <v>-4.745835287334025E-3</v>
      </c>
      <c r="RE36">
        <v>0.86393712223768471</v>
      </c>
      <c r="RF36">
        <v>0.77490078663876893</v>
      </c>
      <c r="RG36">
        <v>0.84922797477401513</v>
      </c>
      <c r="RH36">
        <v>-4.0921209754347992E-3</v>
      </c>
      <c r="RI36">
        <v>0.86212471784757583</v>
      </c>
      <c r="RJ36">
        <v>0.98521801299841205</v>
      </c>
      <c r="RK36">
        <v>0.8939238810339839</v>
      </c>
      <c r="RL36">
        <v>-3.0421612989909998E-3</v>
      </c>
      <c r="RM36">
        <v>0.94322297930560994</v>
      </c>
      <c r="RN36">
        <v>0.60231243062183892</v>
      </c>
      <c r="RO36">
        <v>0.85284306086236805</v>
      </c>
      <c r="RP36">
        <v>-4.4317102075622054E-3</v>
      </c>
      <c r="RQ36">
        <v>0.86896752536063393</v>
      </c>
      <c r="RR36">
        <v>0.56559197793224758</v>
      </c>
      <c r="RS36">
        <v>0.97970069456665998</v>
      </c>
      <c r="RT36">
        <v>-5.5719549853165185E-4</v>
      </c>
      <c r="RU36">
        <v>0.98515705239457685</v>
      </c>
      <c r="RV36">
        <v>0.90478216670879752</v>
      </c>
      <c r="RW36">
        <v>0.92757526077601016</v>
      </c>
      <c r="RX36">
        <v>-2.3008949300630148E-3</v>
      </c>
      <c r="RY36">
        <v>0.96314781487602863</v>
      </c>
      <c r="RZ36">
        <v>0.64145272897500116</v>
      </c>
      <c r="SA36">
        <v>0.77799411572222765</v>
      </c>
      <c r="SB36">
        <v>-4.3371793246371514E-3</v>
      </c>
      <c r="SC36">
        <v>0.83387327758971785</v>
      </c>
      <c r="SD36">
        <v>1.8683396953015827</v>
      </c>
      <c r="SE36">
        <v>0.89984008252093983</v>
      </c>
      <c r="SF36">
        <v>-2.9882280142123972E-3</v>
      </c>
      <c r="SG36">
        <v>0.9712936294695429</v>
      </c>
      <c r="SH36">
        <v>0.80203590489655374</v>
      </c>
      <c r="SI36">
        <v>0.83043143372233341</v>
      </c>
      <c r="SJ36">
        <v>-5.2144306829911549E-3</v>
      </c>
      <c r="SK36">
        <v>0.94574091543010985</v>
      </c>
      <c r="SL36">
        <v>0.32415987558175213</v>
      </c>
      <c r="SM36">
        <v>0.87897093603670773</v>
      </c>
      <c r="SN36">
        <v>-3.5641830824846479E-3</v>
      </c>
      <c r="SO36">
        <v>0.87961210901029052</v>
      </c>
      <c r="SP36">
        <v>0.48759550345709091</v>
      </c>
      <c r="SQ36">
        <v>1.4114231742945273</v>
      </c>
      <c r="SR36">
        <v>5.1457630441462017E-3</v>
      </c>
      <c r="SS36">
        <v>1.3974454978551623</v>
      </c>
      <c r="ST36">
        <v>0.23932490169641024</v>
      </c>
      <c r="SU36">
        <v>0.80146065277130019</v>
      </c>
      <c r="SV36">
        <v>-6.220670501445735E-3</v>
      </c>
      <c r="SW36">
        <v>0.9186299202622904</v>
      </c>
      <c r="SX36">
        <v>0.18845863371742344</v>
      </c>
      <c r="SY36">
        <v>0.77388135577949713</v>
      </c>
      <c r="SZ36">
        <v>-5.1235894172119876E-3</v>
      </c>
      <c r="TA36">
        <v>0.80602258655334891</v>
      </c>
      <c r="TB36">
        <v>1.7449597009030933</v>
      </c>
      <c r="TC36">
        <v>0.93480569378333667</v>
      </c>
      <c r="TD36">
        <v>-2.3508780278076249E-3</v>
      </c>
      <c r="TE36">
        <v>0.94648679253958179</v>
      </c>
      <c r="TF36">
        <v>0.69056412044326587</v>
      </c>
      <c r="TG36">
        <v>0.85869063460802142</v>
      </c>
      <c r="TH36">
        <v>-4.3203483984851241E-3</v>
      </c>
      <c r="TI36">
        <v>0.94911826567468016</v>
      </c>
      <c r="TJ36">
        <v>0.42657659399971398</v>
      </c>
      <c r="TK36">
        <v>1.0021548176216082</v>
      </c>
      <c r="TL36">
        <v>-1.1547177912270539E-3</v>
      </c>
      <c r="TM36">
        <v>0.98568193079098176</v>
      </c>
      <c r="TN36">
        <v>0.51618118767306176</v>
      </c>
      <c r="TO36">
        <v>1.0232550438796189</v>
      </c>
      <c r="TP36">
        <v>-1.2295494060032082E-3</v>
      </c>
      <c r="TQ36">
        <v>1.0303615609292565</v>
      </c>
      <c r="TR36">
        <v>0.78562978549467299</v>
      </c>
      <c r="TS36">
        <v>0.8287507778358244</v>
      </c>
      <c r="TT36">
        <v>-3.0819649705806822E-3</v>
      </c>
      <c r="TU36">
        <v>0.86943558144928923</v>
      </c>
      <c r="TV36">
        <v>0.78987846709932363</v>
      </c>
      <c r="TW36">
        <v>1.142704183688271</v>
      </c>
      <c r="TX36">
        <v>2.004178793797579E-3</v>
      </c>
      <c r="TY36">
        <v>1.1330924190611675</v>
      </c>
      <c r="TZ36">
        <v>0</v>
      </c>
      <c r="UA36">
        <v>1.0290264452179816</v>
      </c>
      <c r="UB36">
        <v>-2.4787169372847211E-4</v>
      </c>
      <c r="UC36">
        <v>0.99002432626620007</v>
      </c>
      <c r="UD36">
        <v>0.55814087097124843</v>
      </c>
      <c r="UE36">
        <v>0.88320230762920193</v>
      </c>
      <c r="UF36">
        <v>-3.3380438594828726E-3</v>
      </c>
      <c r="UG36">
        <v>0.91152157277455759</v>
      </c>
      <c r="UH36">
        <v>1.0553780143298033</v>
      </c>
      <c r="UI36">
        <v>0.91279120558902138</v>
      </c>
      <c r="UJ36">
        <v>-2.4238398093896843E-3</v>
      </c>
      <c r="UK36">
        <v>0.9626400542128134</v>
      </c>
      <c r="UL36">
        <v>0.78534713180685867</v>
      </c>
      <c r="UM36">
        <v>0.94915742368424194</v>
      </c>
      <c r="UN36">
        <v>-9.4090406106600328E-4</v>
      </c>
      <c r="UO36">
        <v>0.94705561791671866</v>
      </c>
      <c r="UP36">
        <v>1.0579853550696616</v>
      </c>
      <c r="UQ36">
        <v>0.87175664589317758</v>
      </c>
      <c r="UR36">
        <v>-3.8801109100197605E-3</v>
      </c>
      <c r="US36">
        <v>0.87006333436844963</v>
      </c>
      <c r="UT36">
        <v>1.571097905616275</v>
      </c>
      <c r="UU36">
        <v>1.1151244484774854</v>
      </c>
      <c r="UV36">
        <v>2.2248601912597693E-3</v>
      </c>
      <c r="UW36">
        <v>1.1400415196740048</v>
      </c>
      <c r="UX36">
        <v>0.27149306285341307</v>
      </c>
      <c r="UY36">
        <v>0.88378664376957328</v>
      </c>
      <c r="UZ36">
        <v>-3.6339599691837146E-3</v>
      </c>
      <c r="VA36">
        <v>0.92800087201957726</v>
      </c>
      <c r="VB36">
        <v>0.99548100807451234</v>
      </c>
      <c r="VC36">
        <v>1.0349257798687879</v>
      </c>
      <c r="VD36">
        <v>-6.4692583859699297E-4</v>
      </c>
      <c r="VE36">
        <v>1.0237871619500971</v>
      </c>
      <c r="VF36">
        <v>0.35957899206007032</v>
      </c>
      <c r="VG36">
        <v>0.71930090534473179</v>
      </c>
      <c r="VH36">
        <v>-5.8776770323727412E-3</v>
      </c>
      <c r="VI36">
        <v>0.71047724460312822</v>
      </c>
      <c r="VJ36">
        <v>0.57897970505445573</v>
      </c>
      <c r="VK36">
        <v>0.94482421407328643</v>
      </c>
      <c r="VL36">
        <v>-1.2765693540626401E-3</v>
      </c>
      <c r="VM36">
        <v>0.91476644712020172</v>
      </c>
      <c r="VN36">
        <v>0</v>
      </c>
      <c r="VO36">
        <v>1.2625036189667758</v>
      </c>
      <c r="VP36">
        <v>5.6078332899313042E-3</v>
      </c>
      <c r="VQ36">
        <v>1.2726795353430853</v>
      </c>
      <c r="VR36">
        <v>0.87619157680138904</v>
      </c>
      <c r="VS36">
        <v>0.92325940706034271</v>
      </c>
      <c r="VT36">
        <v>-1.8346786481749035E-3</v>
      </c>
      <c r="VU36">
        <v>0.94438543298072686</v>
      </c>
      <c r="VV36">
        <v>0.35561377181441783</v>
      </c>
      <c r="VW36">
        <v>0.65920091340880116</v>
      </c>
      <c r="VX36">
        <v>-8.6424154081065196E-3</v>
      </c>
      <c r="VY36">
        <v>0.62024317256366279</v>
      </c>
      <c r="VZ36">
        <v>1.3667231925922245</v>
      </c>
      <c r="WA36">
        <v>0.99255952327592056</v>
      </c>
      <c r="WB36">
        <v>-7.2279664333538436E-4</v>
      </c>
      <c r="WC36">
        <v>0.96163169294454931</v>
      </c>
      <c r="WD36">
        <v>0</v>
      </c>
      <c r="WE36">
        <v>0.66131077982980502</v>
      </c>
      <c r="WF36">
        <v>-9.3804508503926055E-3</v>
      </c>
      <c r="WG36">
        <v>0.68056240830691683</v>
      </c>
      <c r="WH36">
        <v>0.461827346474391</v>
      </c>
      <c r="WI36">
        <v>0.98379233910728736</v>
      </c>
      <c r="WJ36">
        <v>-3.7352144410228681E-3</v>
      </c>
      <c r="WK36">
        <v>1.0401100591770254</v>
      </c>
      <c r="WL36">
        <v>0.6702916564280551</v>
      </c>
      <c r="WM36">
        <v>0.82602455673211928</v>
      </c>
      <c r="WN36">
        <v>-5.4617233776322925E-3</v>
      </c>
      <c r="WO36">
        <v>0.94205222472417416</v>
      </c>
      <c r="WP36">
        <v>0.90712107996884628</v>
      </c>
      <c r="WQ36">
        <v>0.91094148920745721</v>
      </c>
      <c r="WR36">
        <v>-1.3804979149871798E-3</v>
      </c>
      <c r="WS36">
        <v>0.9131805052545966</v>
      </c>
      <c r="WT36">
        <v>0.54801472252396832</v>
      </c>
      <c r="WU36">
        <v>1.1102496013992809</v>
      </c>
      <c r="WV36">
        <v>4.6391919069189676E-4</v>
      </c>
      <c r="WW36">
        <v>1.0939198036872331</v>
      </c>
      <c r="WX36">
        <v>0.99606851948732</v>
      </c>
      <c r="WY36">
        <v>0.98800689393488983</v>
      </c>
      <c r="WZ36">
        <v>-2.5646390932463014E-3</v>
      </c>
      <c r="XA36">
        <v>1.0202046149305564</v>
      </c>
      <c r="XB36">
        <v>0.98110908634207206</v>
      </c>
      <c r="XC36">
        <v>0.93494747264227518</v>
      </c>
      <c r="XD36">
        <v>-1.2216833562227311E-3</v>
      </c>
      <c r="XE36">
        <v>0.89239331491938667</v>
      </c>
      <c r="XF36">
        <v>0.40722853350527188</v>
      </c>
      <c r="XG36">
        <v>0.95725994198266473</v>
      </c>
      <c r="XH36">
        <v>-2.5210232898823944E-3</v>
      </c>
      <c r="XI36">
        <v>0.99892344141125555</v>
      </c>
      <c r="XJ36">
        <v>1.2820700533117348</v>
      </c>
      <c r="XK36">
        <v>1.1225392199749931</v>
      </c>
      <c r="XL36">
        <v>1.8721229036499272E-3</v>
      </c>
      <c r="XM36">
        <v>1.092746889379451</v>
      </c>
      <c r="XN36">
        <v>0.74424472386522833</v>
      </c>
      <c r="XO36">
        <v>0.77031246534153053</v>
      </c>
      <c r="XP36">
        <v>-5.5428124751290128E-3</v>
      </c>
      <c r="XQ36">
        <v>0.78893239191484543</v>
      </c>
      <c r="XR36">
        <v>1.1116101801633882</v>
      </c>
      <c r="XS36">
        <v>1.0318043667209176</v>
      </c>
      <c r="XT36">
        <v>5.4120219590838355E-4</v>
      </c>
      <c r="XU36">
        <v>1.0116150374884532</v>
      </c>
      <c r="XV36">
        <v>0.13420321527866944</v>
      </c>
      <c r="XW36">
        <v>0.94599266159272655</v>
      </c>
      <c r="XX36">
        <v>-3.4161644526588303E-3</v>
      </c>
      <c r="XY36">
        <v>1.0280819714391494</v>
      </c>
      <c r="XZ36">
        <v>0.78762987398635376</v>
      </c>
      <c r="YA36">
        <v>0.9863095223761752</v>
      </c>
      <c r="YB36">
        <v>-2.1036889735286651E-3</v>
      </c>
      <c r="YC36">
        <v>1.0066372151366838</v>
      </c>
      <c r="YD36">
        <v>1.256487497768503</v>
      </c>
      <c r="YE36">
        <v>1.0758518743232512</v>
      </c>
      <c r="YF36">
        <v>1.1442251638682636E-3</v>
      </c>
      <c r="YG36">
        <v>1.0462974997081818</v>
      </c>
      <c r="YH36">
        <v>0.78897391271312067</v>
      </c>
      <c r="YI36">
        <v>0.99079433206263889</v>
      </c>
      <c r="YJ36">
        <v>1.7917214165544177E-6</v>
      </c>
      <c r="YK36">
        <v>0.99164510740407197</v>
      </c>
      <c r="YL36">
        <v>0.29996281031722233</v>
      </c>
      <c r="YM36">
        <v>0.87269101238560864</v>
      </c>
      <c r="YN36">
        <v>-3.6599868869282232E-3</v>
      </c>
      <c r="YO36">
        <v>0.92361963831189919</v>
      </c>
      <c r="YP36">
        <v>0.91293930211442587</v>
      </c>
      <c r="YQ36">
        <v>0.68310152872297514</v>
      </c>
      <c r="YR36">
        <v>-6.8951085098924976E-3</v>
      </c>
      <c r="YS36">
        <v>0.65701183391484053</v>
      </c>
      <c r="YT36">
        <v>1.0079539005318625</v>
      </c>
      <c r="YU36">
        <v>0.95827308698050551</v>
      </c>
      <c r="YV36">
        <v>-1.6949746090831423E-3</v>
      </c>
      <c r="YW36">
        <v>0.9754769308411837</v>
      </c>
      <c r="YX36">
        <v>0.82689958811213515</v>
      </c>
      <c r="YY36">
        <v>1.1585495777524861</v>
      </c>
      <c r="YZ36">
        <v>2.474355437973693E-3</v>
      </c>
      <c r="ZA36">
        <v>1.1223548950256219</v>
      </c>
      <c r="ZB36">
        <v>1.3555218954497792</v>
      </c>
      <c r="ZC36">
        <v>0.92243993201753249</v>
      </c>
      <c r="ZD36">
        <v>-2.1746484969376342E-3</v>
      </c>
      <c r="ZE36">
        <v>0.96773095200553338</v>
      </c>
      <c r="ZF36">
        <v>1.5918522879261428</v>
      </c>
      <c r="ZG36">
        <v>0.91298563044266901</v>
      </c>
      <c r="ZH36">
        <v>-3.1292015146780023E-3</v>
      </c>
      <c r="ZI36">
        <v>0.91021166328721148</v>
      </c>
      <c r="ZJ36">
        <v>0.94008229566442314</v>
      </c>
      <c r="ZK36">
        <v>0.89693463561570508</v>
      </c>
      <c r="ZL36">
        <v>-2.9064119168289789E-3</v>
      </c>
      <c r="ZM36">
        <v>0.85324339889473311</v>
      </c>
      <c r="ZN36">
        <v>0</v>
      </c>
      <c r="ZO36">
        <v>0.69446163695441843</v>
      </c>
      <c r="ZP36">
        <v>-7.9479711540362454E-3</v>
      </c>
      <c r="ZQ36">
        <v>0.68161239104555182</v>
      </c>
      <c r="ZR36">
        <v>0.23865587852704917</v>
      </c>
      <c r="ZS36">
        <v>0.83782291201444536</v>
      </c>
      <c r="ZT36">
        <v>-4.6359933144138523E-3</v>
      </c>
      <c r="ZU36">
        <v>0.84190187825388874</v>
      </c>
      <c r="ZV36">
        <v>1.2887749085592086</v>
      </c>
      <c r="ZW36">
        <v>1.1426119497561262</v>
      </c>
      <c r="ZX36">
        <v>2.3068059120584941E-3</v>
      </c>
      <c r="ZY36">
        <v>1.1308391890218936</v>
      </c>
      <c r="ZZ36">
        <v>0.21274827102135391</v>
      </c>
      <c r="AAA36">
        <v>0.80410502962481156</v>
      </c>
      <c r="AAB36">
        <v>-5.0640789828585216E-3</v>
      </c>
      <c r="AAC36">
        <v>0.77516207964356498</v>
      </c>
      <c r="AAD36">
        <v>0.7582472835109858</v>
      </c>
      <c r="AAE36">
        <v>1.0256141153638392</v>
      </c>
      <c r="AAF36">
        <v>-9.3335154293844877E-4</v>
      </c>
      <c r="AAG36">
        <v>1.0279998301419786</v>
      </c>
      <c r="AAH36">
        <v>0.35571103409547683</v>
      </c>
      <c r="AAI36">
        <v>0.86547023433826231</v>
      </c>
      <c r="AAJ36">
        <v>-3.8841418550259999E-3</v>
      </c>
      <c r="AAK36">
        <v>0.85775795924089371</v>
      </c>
      <c r="AAL36">
        <v>0.70477172619830819</v>
      </c>
      <c r="AAM36">
        <v>1.2098268494397839</v>
      </c>
      <c r="AAN36">
        <v>2.6332420372489149E-3</v>
      </c>
      <c r="AAO36">
        <v>1.1430371004502402</v>
      </c>
      <c r="AAP36">
        <v>0.82139378837743449</v>
      </c>
      <c r="AAQ36">
        <v>1.0462328319381273</v>
      </c>
      <c r="AAR36">
        <v>5.4057057662009118E-4</v>
      </c>
      <c r="AAS36">
        <v>1.035649215106166</v>
      </c>
      <c r="AAT36">
        <v>0.29619737159571707</v>
      </c>
      <c r="AAU36">
        <v>0.85271751274019481</v>
      </c>
      <c r="AAV36">
        <v>-5.1515528652006136E-3</v>
      </c>
      <c r="AAW36">
        <v>0.90755795283245988</v>
      </c>
      <c r="AAX36">
        <v>0.52459088207393967</v>
      </c>
      <c r="AAY36">
        <v>0.83773396952227386</v>
      </c>
      <c r="AAZ36">
        <v>-4.9735690479581355E-3</v>
      </c>
      <c r="ABA36">
        <v>0.84605605004681306</v>
      </c>
      <c r="ABB36">
        <v>0.82119279949321089</v>
      </c>
      <c r="ABC36">
        <v>0.93995830844337069</v>
      </c>
      <c r="ABD36">
        <v>-1.0515746892299422E-3</v>
      </c>
      <c r="ABE36">
        <v>0.91331505290875092</v>
      </c>
      <c r="ABF36">
        <v>1.2246211228705244</v>
      </c>
      <c r="ABG36">
        <v>0.97578920145617776</v>
      </c>
      <c r="ABH36">
        <v>-1.0922044334097626E-3</v>
      </c>
      <c r="ABI36">
        <v>0.98700127282581551</v>
      </c>
      <c r="ABJ36">
        <v>0.15012082606083757</v>
      </c>
      <c r="ABK36">
        <v>0.97783667801337171</v>
      </c>
      <c r="ABL36">
        <v>-3.0601110102798216E-3</v>
      </c>
      <c r="ABM36">
        <v>1.027141703848</v>
      </c>
      <c r="ABN36">
        <v>1.0401530688954228</v>
      </c>
      <c r="ABO36">
        <v>1.1561033208139202</v>
      </c>
      <c r="ABP36">
        <v>2.4958336490202102E-3</v>
      </c>
      <c r="ABQ36">
        <v>1.1361565434764387</v>
      </c>
      <c r="ABR36">
        <v>1.057683260985447</v>
      </c>
      <c r="ABS36">
        <v>0.8989960698648819</v>
      </c>
      <c r="ABT36">
        <v>-2.2209939024589662E-3</v>
      </c>
      <c r="ABU36">
        <v>0.87682675772382246</v>
      </c>
      <c r="ABV36">
        <v>0.34337531847255925</v>
      </c>
      <c r="ABW36">
        <v>0.95298132857554507</v>
      </c>
      <c r="ABX36">
        <v>-1.3544345021381341E-3</v>
      </c>
      <c r="ABY36">
        <v>0.94176314211377532</v>
      </c>
      <c r="ABZ36">
        <v>0.4209683134205478</v>
      </c>
      <c r="ACA36">
        <v>0.8042826696750226</v>
      </c>
      <c r="ACB36">
        <v>-6.1816047844264442E-3</v>
      </c>
      <c r="ACC36">
        <v>0.81661473205206581</v>
      </c>
      <c r="ACD36">
        <v>1.1769753420537235</v>
      </c>
      <c r="ACE36">
        <v>0.81719767414116051</v>
      </c>
      <c r="ACF36">
        <v>-5.3599121771035875E-3</v>
      </c>
      <c r="ACG36">
        <v>0.88478094512223215</v>
      </c>
      <c r="ACH36">
        <v>0.51243049699453636</v>
      </c>
      <c r="ACI36">
        <v>0.77698013949347355</v>
      </c>
      <c r="ACJ36">
        <v>-5.3074713154452752E-3</v>
      </c>
      <c r="ACK36">
        <v>0.75232347879607664</v>
      </c>
      <c r="ACL36">
        <v>0.21434001838940192</v>
      </c>
      <c r="ACM36">
        <v>0.90649188461402741</v>
      </c>
      <c r="ACN36">
        <v>-2.9379458922407287E-3</v>
      </c>
      <c r="ACO36">
        <v>0.96036549044877051</v>
      </c>
      <c r="ACP36">
        <v>0.78647624623150847</v>
      </c>
      <c r="ACQ36">
        <v>1.0447036774442935</v>
      </c>
      <c r="ACR36">
        <v>-2.9999452047321633E-4</v>
      </c>
      <c r="ACS36">
        <v>1.0366991497431974</v>
      </c>
      <c r="ACT36">
        <v>0.86237427919765908</v>
      </c>
      <c r="ACU36">
        <v>0.81591693804475407</v>
      </c>
      <c r="ACV36">
        <v>-4.6896004098640719E-3</v>
      </c>
      <c r="ACW36">
        <v>0.81579007446862262</v>
      </c>
      <c r="ACX36">
        <v>0.66109257470304494</v>
      </c>
      <c r="ACY36">
        <v>0.79833132325322198</v>
      </c>
      <c r="ACZ36">
        <v>-5.2239870777408192E-3</v>
      </c>
      <c r="ADA36">
        <v>0.80558501690937545</v>
      </c>
      <c r="ADB36">
        <v>0.75867459828478812</v>
      </c>
      <c r="ADC36">
        <v>0.961922370228113</v>
      </c>
      <c r="ADD36">
        <v>-1.5752622190855123E-3</v>
      </c>
      <c r="ADE36">
        <v>0.93012408114068834</v>
      </c>
      <c r="ADF36">
        <v>0.89565707838824804</v>
      </c>
      <c r="ADG36">
        <v>0.87026250527002402</v>
      </c>
      <c r="ADH36">
        <v>-2.9421364438161207E-3</v>
      </c>
      <c r="ADI36">
        <v>0.88506263732113744</v>
      </c>
      <c r="ADJ36">
        <v>0.58857572967047656</v>
      </c>
      <c r="ADK36">
        <v>0.70327215031763735</v>
      </c>
      <c r="ADL36">
        <v>-6.4331576379861666E-3</v>
      </c>
      <c r="ADM36">
        <v>0.69071445720618652</v>
      </c>
      <c r="ADN36">
        <v>1.2433437242605963</v>
      </c>
      <c r="ADO36">
        <v>0.81258360081895264</v>
      </c>
      <c r="ADP36">
        <v>-3.9561561172954621E-3</v>
      </c>
      <c r="ADQ36">
        <v>0.84175229154801701</v>
      </c>
      <c r="ADR36">
        <v>1.5593065358093305</v>
      </c>
      <c r="ADS36">
        <v>0.93797692814334011</v>
      </c>
      <c r="ADT36">
        <v>-1.5182549431332882E-3</v>
      </c>
      <c r="ADU36">
        <v>0.97619068903216555</v>
      </c>
      <c r="ADV36">
        <v>1.3758264042729595</v>
      </c>
      <c r="ADW36">
        <v>0.87974943302354525</v>
      </c>
      <c r="ADX36">
        <v>-3.373546739325562E-3</v>
      </c>
      <c r="ADY36">
        <v>0.87935064127325524</v>
      </c>
      <c r="ADZ36">
        <v>1.1795027369211353</v>
      </c>
      <c r="AEA36">
        <v>0.91436388103145216</v>
      </c>
      <c r="AEB36">
        <v>-1.9512486856302789E-3</v>
      </c>
      <c r="AEC36">
        <v>0.8829791723413164</v>
      </c>
      <c r="AED36">
        <v>0.86215639588570669</v>
      </c>
      <c r="AEE36">
        <v>0.9467908586521081</v>
      </c>
      <c r="AEF36">
        <v>-2.0352667424790214E-3</v>
      </c>
      <c r="AEG36">
        <v>0.91488771406031277</v>
      </c>
      <c r="AEH36">
        <v>0.27552395960517817</v>
      </c>
      <c r="AEI36">
        <v>0.7847482855498491</v>
      </c>
      <c r="AEJ36">
        <v>-6.6397828706028028E-3</v>
      </c>
      <c r="AEK36">
        <v>0.77555992615451241</v>
      </c>
      <c r="AEL36">
        <v>0.9384906202597425</v>
      </c>
      <c r="AEM36">
        <v>0.94229921415735696</v>
      </c>
      <c r="AEN36">
        <v>-1.7643756496992244E-3</v>
      </c>
      <c r="AEO36">
        <v>0.91608966151485027</v>
      </c>
      <c r="AEP36">
        <v>0.50523580479904218</v>
      </c>
      <c r="AEQ36">
        <v>1.256544831221948</v>
      </c>
      <c r="AER36">
        <v>3.4415161407519304E-3</v>
      </c>
      <c r="AES36">
        <v>1.2054795613087654</v>
      </c>
      <c r="AET36">
        <v>0.26764805695125438</v>
      </c>
      <c r="AEU36">
        <v>0.54459225678132051</v>
      </c>
      <c r="AEV36">
        <v>-1.1128653401121463E-2</v>
      </c>
      <c r="AEW36">
        <v>0.49835489742404293</v>
      </c>
      <c r="AEX36">
        <v>0.84807434758858091</v>
      </c>
      <c r="AEY36">
        <v>1.1310215492263038</v>
      </c>
      <c r="AEZ36">
        <v>1.5036827833698222E-3</v>
      </c>
      <c r="AFA36">
        <v>1.088720248900817</v>
      </c>
      <c r="AFB36">
        <v>0.33912509545027675</v>
      </c>
      <c r="AFC36">
        <v>0.9513398578762815</v>
      </c>
      <c r="AFD36">
        <v>-2.6458809315125882E-3</v>
      </c>
      <c r="AFE36">
        <v>0.94122844364562464</v>
      </c>
      <c r="AFF36">
        <v>0.34388938705510652</v>
      </c>
      <c r="AFG36">
        <v>0.92813227335622406</v>
      </c>
      <c r="AFH36">
        <v>-4.8626200794179434E-3</v>
      </c>
      <c r="AFI36">
        <v>0.98189423149276644</v>
      </c>
      <c r="AFJ36">
        <v>0.55492541778248816</v>
      </c>
      <c r="AFK36">
        <v>0.95161796562070811</v>
      </c>
      <c r="AFL36">
        <v>-3.7676420317008671E-3</v>
      </c>
      <c r="AFM36">
        <v>0.94927464427906172</v>
      </c>
      <c r="AFN36">
        <v>1.142244196369919</v>
      </c>
      <c r="AFO36">
        <v>0.8704028953240589</v>
      </c>
      <c r="AFP36">
        <v>-3.4915546551847181E-3</v>
      </c>
      <c r="AFQ36">
        <v>0.88913146148562272</v>
      </c>
      <c r="AFR36">
        <v>0.40284157975399809</v>
      </c>
      <c r="AFS36">
        <v>0.95124280171019238</v>
      </c>
      <c r="AFT36">
        <v>-2.2609480564066953E-3</v>
      </c>
      <c r="AFU36">
        <v>0.98058136402729257</v>
      </c>
      <c r="AFV36">
        <v>9.0654220557388976E-2</v>
      </c>
      <c r="AFW36">
        <v>0.45711940235332793</v>
      </c>
      <c r="AFX36">
        <v>-1.2558251486662338E-2</v>
      </c>
      <c r="AFY36">
        <v>0.34259380586492866</v>
      </c>
      <c r="AFZ36">
        <v>0.70659113476683344</v>
      </c>
      <c r="AGA36">
        <v>0.9055091278364128</v>
      </c>
      <c r="AGB36">
        <v>-3.3624953926660135E-3</v>
      </c>
      <c r="AGC36">
        <v>0.99990823743244805</v>
      </c>
      <c r="AGD36">
        <v>0.74742652128031173</v>
      </c>
      <c r="AGE36">
        <v>0.86782613907809791</v>
      </c>
      <c r="AGF36">
        <v>-3.5852647630058221E-3</v>
      </c>
      <c r="AGG36">
        <v>0.87180794963728192</v>
      </c>
      <c r="AGH36">
        <v>2.6801469565883043</v>
      </c>
      <c r="AGI36">
        <v>1.0587017334803859</v>
      </c>
      <c r="AGJ36">
        <v>-6.8766059274921355E-5</v>
      </c>
      <c r="AGK36">
        <v>1.065811215073565</v>
      </c>
      <c r="AGL36">
        <v>0.68303720737872153</v>
      </c>
      <c r="AGM36">
        <v>0.80993261201718003</v>
      </c>
      <c r="AGN36">
        <v>-5.896914737840874E-3</v>
      </c>
      <c r="AGO36">
        <v>0.95432139081261136</v>
      </c>
      <c r="AGP36">
        <v>0.8404007004989863</v>
      </c>
      <c r="AGQ36">
        <v>0.89617280661084331</v>
      </c>
      <c r="AGR36">
        <v>-2.4523751787018347E-3</v>
      </c>
      <c r="AGS36">
        <v>0.93386460057229925</v>
      </c>
      <c r="AGT36">
        <v>0.52539947600472181</v>
      </c>
      <c r="AGU36">
        <v>1.0066995235193259</v>
      </c>
      <c r="AGV36">
        <v>-2.20119696569601E-3</v>
      </c>
      <c r="AGW36">
        <v>1.0136086071570294</v>
      </c>
      <c r="AGX36">
        <v>0.64279096188733409</v>
      </c>
      <c r="AGY36">
        <v>0.92122146824098239</v>
      </c>
      <c r="AGZ36">
        <v>-1.765902795357399E-3</v>
      </c>
      <c r="AHA36">
        <v>0.9667416212069464</v>
      </c>
      <c r="AHB36">
        <v>0.59635119795828917</v>
      </c>
      <c r="AHC36">
        <v>0.87703354552197443</v>
      </c>
      <c r="AHD36">
        <v>-3.9232300045945953E-3</v>
      </c>
      <c r="AHE36">
        <v>0.88916076597988836</v>
      </c>
    </row>
    <row r="37" spans="1:889" x14ac:dyDescent="0.2">
      <c r="A37" s="23">
        <v>0</v>
      </c>
      <c r="B37" s="23">
        <v>32</v>
      </c>
      <c r="C37" s="23">
        <v>32</v>
      </c>
      <c r="E37" s="23">
        <f t="shared" si="0"/>
        <v>37</v>
      </c>
      <c r="F37" s="23">
        <f t="shared" ca="1" si="1"/>
        <v>0.67007185922943402</v>
      </c>
      <c r="G37" s="23">
        <f t="shared" ca="1" si="2"/>
        <v>0.37433956205274316</v>
      </c>
      <c r="H37" s="23">
        <f t="shared" ca="1" si="3"/>
        <v>-1.3482002473747265E-2</v>
      </c>
      <c r="I37" s="23">
        <f t="shared" ca="1" si="4"/>
        <v>0.18587759826337538</v>
      </c>
      <c r="J37">
        <v>0.81029096372885046</v>
      </c>
      <c r="K37">
        <v>1.0067505759223248</v>
      </c>
      <c r="L37">
        <v>-5.2301183049474306E-4</v>
      </c>
      <c r="M37">
        <v>0.97193588518770802</v>
      </c>
      <c r="N37">
        <v>0.76023933717253656</v>
      </c>
      <c r="O37">
        <v>0.62543552925114643</v>
      </c>
      <c r="P37">
        <v>-8.3453462964144416E-3</v>
      </c>
      <c r="Q37">
        <v>0.46706539102559164</v>
      </c>
      <c r="R37">
        <v>1.0607168296278613</v>
      </c>
      <c r="S37">
        <v>0.95813469838831766</v>
      </c>
      <c r="T37">
        <v>-1.5821301050609362E-3</v>
      </c>
      <c r="U37">
        <v>0.92519573824939338</v>
      </c>
      <c r="V37">
        <v>0.62695294800618495</v>
      </c>
      <c r="W37">
        <v>0.93787149762332789</v>
      </c>
      <c r="X37">
        <v>-2.5855983440361777E-3</v>
      </c>
      <c r="Y37">
        <v>0.93620176390082166</v>
      </c>
      <c r="Z37">
        <v>1.2282359594716754</v>
      </c>
      <c r="AA37">
        <v>0.81353196400248429</v>
      </c>
      <c r="AB37">
        <v>-4.5979952144299206E-3</v>
      </c>
      <c r="AC37">
        <v>0.80756393553299599</v>
      </c>
      <c r="AD37">
        <v>1.4514245151339467</v>
      </c>
      <c r="AE37">
        <v>1.1948050336577929</v>
      </c>
      <c r="AF37">
        <v>3.0996721973785037E-3</v>
      </c>
      <c r="AG37">
        <v>1.1611517760439067</v>
      </c>
      <c r="AH37">
        <v>0.59281877740827094</v>
      </c>
      <c r="AI37">
        <v>0.81567889652069148</v>
      </c>
      <c r="AJ37">
        <v>-4.3830336647141775E-3</v>
      </c>
      <c r="AK37">
        <v>0.84949764023381602</v>
      </c>
      <c r="AL37">
        <v>1.4794546998413791</v>
      </c>
      <c r="AM37">
        <v>1.057803414633594</v>
      </c>
      <c r="AN37">
        <v>-4.7199870920124653E-5</v>
      </c>
      <c r="AO37">
        <v>1.0538870264335873</v>
      </c>
      <c r="AP37">
        <v>1.0402030097954735</v>
      </c>
      <c r="AQ37">
        <v>1.1525755570119689</v>
      </c>
      <c r="AR37">
        <v>1.6831735499793922E-3</v>
      </c>
      <c r="AS37">
        <v>1.1325056888162621</v>
      </c>
      <c r="AT37">
        <v>1.3706741560970512</v>
      </c>
      <c r="AU37">
        <v>0.73911274694122164</v>
      </c>
      <c r="AV37">
        <v>-7.1461559223881359E-3</v>
      </c>
      <c r="AW37">
        <v>0.72537342013062822</v>
      </c>
      <c r="AX37">
        <v>1.0905849131799366</v>
      </c>
      <c r="AY37">
        <v>0.88053246274171904</v>
      </c>
      <c r="AZ37">
        <v>-2.472013376953487E-3</v>
      </c>
      <c r="BA37">
        <v>0.94405943741811005</v>
      </c>
      <c r="BB37">
        <v>1.2294159637005291</v>
      </c>
      <c r="BC37">
        <v>1.0445137504237056</v>
      </c>
      <c r="BD37">
        <v>-7.0993157822732585E-4</v>
      </c>
      <c r="BE37">
        <v>1.0434164245612207</v>
      </c>
      <c r="BF37">
        <v>1.2193616366193687</v>
      </c>
      <c r="BG37">
        <v>0.98422318639011652</v>
      </c>
      <c r="BH37">
        <v>-2.4700531698766963E-4</v>
      </c>
      <c r="BI37">
        <v>0.96482302762794836</v>
      </c>
      <c r="BJ37">
        <v>1.4995826064597886</v>
      </c>
      <c r="BK37">
        <v>1.1329325289857066</v>
      </c>
      <c r="BL37">
        <v>1.2716624093905161E-3</v>
      </c>
      <c r="BM37">
        <v>1.0811269847217688</v>
      </c>
      <c r="BN37">
        <v>1.0191815912407407</v>
      </c>
      <c r="BO37">
        <v>1.1351195133151131</v>
      </c>
      <c r="BP37">
        <v>1.1977975879832279E-3</v>
      </c>
      <c r="BQ37">
        <v>1.1077533004012248</v>
      </c>
      <c r="BR37">
        <v>0.86477310597773238</v>
      </c>
      <c r="BS37">
        <v>0.8562569199102319</v>
      </c>
      <c r="BT37">
        <v>-4.0462585307469061E-3</v>
      </c>
      <c r="BU37">
        <v>0.84788899517413596</v>
      </c>
      <c r="BV37">
        <v>1.6671052891561637</v>
      </c>
      <c r="BW37">
        <v>0.83227135320692791</v>
      </c>
      <c r="BX37">
        <v>-4.1373190108091613E-3</v>
      </c>
      <c r="BY37">
        <v>0.81833953187148767</v>
      </c>
      <c r="BZ37">
        <v>0.61263556910096595</v>
      </c>
      <c r="CA37">
        <v>0.89029556165467227</v>
      </c>
      <c r="CB37">
        <v>-3.3646524008689033E-3</v>
      </c>
      <c r="CC37">
        <v>0.9804994323996874</v>
      </c>
      <c r="CD37">
        <v>0.94626493433623693</v>
      </c>
      <c r="CE37">
        <v>0.75734155011265925</v>
      </c>
      <c r="CF37">
        <v>-6.7883972174965822E-3</v>
      </c>
      <c r="CG37">
        <v>0.73458198250895002</v>
      </c>
      <c r="CH37">
        <v>1.7331018917301633</v>
      </c>
      <c r="CI37">
        <v>0.82684741038724086</v>
      </c>
      <c r="CJ37">
        <v>-5.1349681815030064E-3</v>
      </c>
      <c r="CK37">
        <v>0.80920224573662436</v>
      </c>
      <c r="CL37">
        <v>2.525417655472713</v>
      </c>
      <c r="CM37">
        <v>0.8304640518505173</v>
      </c>
      <c r="CN37">
        <v>-4.1242419371791692E-3</v>
      </c>
      <c r="CO37">
        <v>0.83406124694015671</v>
      </c>
      <c r="CP37">
        <v>0.77399669498633417</v>
      </c>
      <c r="CQ37">
        <v>0.90108878246860846</v>
      </c>
      <c r="CR37">
        <v>-2.6784149480727965E-3</v>
      </c>
      <c r="CS37">
        <v>0.88299484199034017</v>
      </c>
      <c r="CT37">
        <v>0.23783333438249196</v>
      </c>
      <c r="CU37">
        <v>1.0884460868646193</v>
      </c>
      <c r="CV37">
        <v>2.059534035536536E-3</v>
      </c>
      <c r="CW37">
        <v>1.0824223764453382</v>
      </c>
      <c r="CX37">
        <v>0.53090697456457681</v>
      </c>
      <c r="CY37">
        <v>0.99784825588697201</v>
      </c>
      <c r="CZ37">
        <v>-1.3787442608751146E-3</v>
      </c>
      <c r="DA37">
        <v>0.97553896600615375</v>
      </c>
      <c r="DB37">
        <v>0.65464686968329167</v>
      </c>
      <c r="DC37">
        <v>1.1705668754448191</v>
      </c>
      <c r="DD37">
        <v>2.5602112756896887E-3</v>
      </c>
      <c r="DE37">
        <v>1.1436144797144316</v>
      </c>
      <c r="DF37">
        <v>0.87764136294284778</v>
      </c>
      <c r="DG37">
        <v>1.1711447611778323</v>
      </c>
      <c r="DH37">
        <v>3.1082421265301746E-3</v>
      </c>
      <c r="DI37">
        <v>1.1415273445692118</v>
      </c>
      <c r="DJ37">
        <v>1.6979552590084634</v>
      </c>
      <c r="DK37">
        <v>0.70453800895693786</v>
      </c>
      <c r="DL37">
        <v>-8.2175426446544977E-3</v>
      </c>
      <c r="DM37">
        <v>0.7259431192560144</v>
      </c>
      <c r="DN37">
        <v>1.54691696509431</v>
      </c>
      <c r="DO37">
        <v>1.2622132941625051</v>
      </c>
      <c r="DP37">
        <v>4.3157244337861007E-3</v>
      </c>
      <c r="DQ37">
        <v>1.2370002383317018</v>
      </c>
      <c r="DR37">
        <v>1.5142740602287172</v>
      </c>
      <c r="DS37">
        <v>0.89643798173911748</v>
      </c>
      <c r="DT37">
        <v>-4.1037651551315401E-3</v>
      </c>
      <c r="DU37">
        <v>0.96296621770604895</v>
      </c>
      <c r="DV37">
        <v>1.5033208936616491</v>
      </c>
      <c r="DW37">
        <v>1.0547394303856665</v>
      </c>
      <c r="DX37">
        <v>6.3542656769044665E-4</v>
      </c>
      <c r="DY37">
        <v>1.0382721423783721</v>
      </c>
      <c r="DZ37">
        <v>1.4792232313742859</v>
      </c>
      <c r="EA37">
        <v>0.80154934677016343</v>
      </c>
      <c r="EB37">
        <v>-4.844582819531219E-3</v>
      </c>
      <c r="EC37">
        <v>0.92405753460434836</v>
      </c>
      <c r="ED37">
        <v>0.78876422130954704</v>
      </c>
      <c r="EE37">
        <v>0.9628149889859805</v>
      </c>
      <c r="EF37">
        <v>-8.0286216017054339E-4</v>
      </c>
      <c r="EG37">
        <v>0.94949191587531812</v>
      </c>
      <c r="EH37">
        <v>1.2190553379363998</v>
      </c>
      <c r="EI37">
        <v>0.69775472195692789</v>
      </c>
      <c r="EJ37">
        <v>-6.7699809980083141E-3</v>
      </c>
      <c r="EK37">
        <v>0.71424164955672198</v>
      </c>
      <c r="EL37">
        <v>1.2175083940915201</v>
      </c>
      <c r="EM37">
        <v>0.90836593999740389</v>
      </c>
      <c r="EN37">
        <v>-3.2397472417248249E-3</v>
      </c>
      <c r="EO37">
        <v>0.95463958612060129</v>
      </c>
      <c r="EP37">
        <v>1.3414656610240112</v>
      </c>
      <c r="EQ37">
        <v>0.98892455591470985</v>
      </c>
      <c r="ER37">
        <v>-2.7504779379435291E-3</v>
      </c>
      <c r="ES37">
        <v>0.9745105658342994</v>
      </c>
      <c r="ET37">
        <v>0.67007185922943402</v>
      </c>
      <c r="EU37">
        <v>0.37433956205274316</v>
      </c>
      <c r="EV37">
        <v>-1.3482002473747265E-2</v>
      </c>
      <c r="EW37">
        <v>0.18587759826337538</v>
      </c>
      <c r="EX37">
        <v>0.66419088988843145</v>
      </c>
      <c r="EY37">
        <v>0.80843078901015009</v>
      </c>
      <c r="EZ37">
        <v>-2.7621824154613712E-3</v>
      </c>
      <c r="FA37">
        <v>0.82444124359028659</v>
      </c>
      <c r="FB37">
        <v>1.7082241597974421</v>
      </c>
      <c r="FC37">
        <v>0.74957021142298053</v>
      </c>
      <c r="FD37">
        <v>-4.80523752676965E-3</v>
      </c>
      <c r="FE37">
        <v>0.71233579536166292</v>
      </c>
      <c r="FF37">
        <v>1.4378731503373472</v>
      </c>
      <c r="FG37">
        <v>0.86513471264335784</v>
      </c>
      <c r="FH37">
        <v>-3.4423153924679063E-3</v>
      </c>
      <c r="FI37">
        <v>0.92853975056262905</v>
      </c>
      <c r="FJ37">
        <v>0.90601426464897683</v>
      </c>
      <c r="FK37">
        <v>0.68196387184240581</v>
      </c>
      <c r="FL37">
        <v>-7.4425636538965091E-3</v>
      </c>
      <c r="FM37">
        <v>0.66833119942715069</v>
      </c>
      <c r="FN37">
        <v>1.5671829845567196</v>
      </c>
      <c r="FO37">
        <v>0.75474788502859969</v>
      </c>
      <c r="FP37">
        <v>-5.1152420574305905E-3</v>
      </c>
      <c r="FQ37">
        <v>0.75986284316028629</v>
      </c>
      <c r="FR37">
        <v>0.95746358538092913</v>
      </c>
      <c r="FS37">
        <v>0.87433765823662801</v>
      </c>
      <c r="FT37">
        <v>-4.0726527081892108E-3</v>
      </c>
      <c r="FU37">
        <v>0.88701579435200328</v>
      </c>
      <c r="FV37">
        <v>1.6640990562326445</v>
      </c>
      <c r="FW37">
        <v>1.0370294822303667</v>
      </c>
      <c r="FX37">
        <v>3.2195489743366601E-4</v>
      </c>
      <c r="FY37">
        <v>0.99559818675321898</v>
      </c>
      <c r="FZ37">
        <v>1.0628010897724973</v>
      </c>
      <c r="GA37">
        <v>1.0141344867969377</v>
      </c>
      <c r="GB37">
        <v>-9.039145611267228E-4</v>
      </c>
      <c r="GC37">
        <v>0.9951407691580475</v>
      </c>
      <c r="GD37">
        <v>0.74857875412052532</v>
      </c>
      <c r="GE37">
        <v>0.8585923863578091</v>
      </c>
      <c r="GF37">
        <v>-3.5036446137455446E-3</v>
      </c>
      <c r="GG37">
        <v>0.89198733548982256</v>
      </c>
      <c r="GH37">
        <v>2.4267397717134171</v>
      </c>
      <c r="GI37">
        <v>0.85649300981957166</v>
      </c>
      <c r="GJ37">
        <v>-3.6046979902769776E-3</v>
      </c>
      <c r="GK37">
        <v>0.84234955653368193</v>
      </c>
      <c r="GL37">
        <v>0.88209826169385819</v>
      </c>
      <c r="GM37">
        <v>1.0809104725912655</v>
      </c>
      <c r="GN37">
        <v>1.3816294087284451E-3</v>
      </c>
      <c r="GO37">
        <v>1.0484610743041423</v>
      </c>
      <c r="GP37">
        <v>1.2007760296883947</v>
      </c>
      <c r="GQ37">
        <v>1.0480707740967781</v>
      </c>
      <c r="GR37">
        <v>1.5914734798555151E-4</v>
      </c>
      <c r="GS37">
        <v>1.0197509846225881</v>
      </c>
      <c r="GT37">
        <v>0.97538543640706543</v>
      </c>
      <c r="GU37">
        <v>0.82232892088819409</v>
      </c>
      <c r="GV37">
        <v>-5.7119038226994528E-3</v>
      </c>
      <c r="GW37">
        <v>0.8832656659681859</v>
      </c>
      <c r="GX37">
        <v>1.1775912564403883</v>
      </c>
      <c r="GY37">
        <v>1.1303188885442335</v>
      </c>
      <c r="GZ37">
        <v>1.2942594615023911E-3</v>
      </c>
      <c r="HA37">
        <v>1.0846610495294524</v>
      </c>
      <c r="HB37">
        <v>1.2232718710582413</v>
      </c>
      <c r="HC37">
        <v>1.1224988532423614</v>
      </c>
      <c r="HD37">
        <v>1.8765490630688461E-3</v>
      </c>
      <c r="HE37">
        <v>1.0882787607807316</v>
      </c>
      <c r="HF37">
        <v>0.56294682025442921</v>
      </c>
      <c r="HG37">
        <v>0.96038411202983709</v>
      </c>
      <c r="HH37">
        <v>-2.0932422011271305E-3</v>
      </c>
      <c r="HI37">
        <v>1.0066267369677444</v>
      </c>
      <c r="HJ37">
        <v>1.0834139466630499</v>
      </c>
      <c r="HK37">
        <v>1.0743082097006467</v>
      </c>
      <c r="HL37">
        <v>5.7553921190521583E-4</v>
      </c>
      <c r="HM37">
        <v>1.0585805118288536</v>
      </c>
      <c r="HN37">
        <v>0.88684920597294603</v>
      </c>
      <c r="HO37">
        <v>0.90586001156147333</v>
      </c>
      <c r="HP37">
        <v>-2.4186033593643708E-3</v>
      </c>
      <c r="HQ37">
        <v>0.94761185165450179</v>
      </c>
      <c r="HR37">
        <v>1.8768815552807043</v>
      </c>
      <c r="HS37">
        <v>0.8107242129717348</v>
      </c>
      <c r="HT37">
        <v>-5.3201683922184132E-3</v>
      </c>
      <c r="HU37">
        <v>0.79877593286387405</v>
      </c>
      <c r="HV37">
        <v>1.2317870183564668</v>
      </c>
      <c r="HW37">
        <v>0.95169504082553658</v>
      </c>
      <c r="HX37">
        <v>-3.1702309500156152E-3</v>
      </c>
      <c r="HY37">
        <v>0.97293420616144533</v>
      </c>
      <c r="HZ37">
        <v>0.98345060723449917</v>
      </c>
      <c r="IA37">
        <v>0.74186737188347651</v>
      </c>
      <c r="IB37">
        <v>-6.7093637145489585E-3</v>
      </c>
      <c r="IC37">
        <v>0.73045791316015063</v>
      </c>
      <c r="ID37">
        <v>0.96997289816349341</v>
      </c>
      <c r="IE37">
        <v>1.1055600033083632</v>
      </c>
      <c r="IF37">
        <v>1.6441163539861496E-3</v>
      </c>
      <c r="IG37">
        <v>1.0868866697938591</v>
      </c>
      <c r="IH37">
        <v>1.1181813728977477</v>
      </c>
      <c r="II37">
        <v>0.91453157039588284</v>
      </c>
      <c r="IJ37">
        <v>-2.3974256990271217E-3</v>
      </c>
      <c r="IK37">
        <v>0.96225460785174644</v>
      </c>
      <c r="IL37">
        <v>1.4016045786491369</v>
      </c>
      <c r="IM37">
        <v>0.9954944693703428</v>
      </c>
      <c r="IN37">
        <v>-1.8103068544524669E-3</v>
      </c>
      <c r="IO37">
        <v>0.98136574180994163</v>
      </c>
      <c r="IP37">
        <v>1.0390932608665664</v>
      </c>
      <c r="IQ37">
        <v>1.048430457732566</v>
      </c>
      <c r="IR37">
        <v>5.5118316320956241E-4</v>
      </c>
      <c r="IS37">
        <v>1.0193638190007943</v>
      </c>
      <c r="IT37">
        <v>0.82476191669156818</v>
      </c>
      <c r="IU37">
        <v>0.65016352692844637</v>
      </c>
      <c r="IV37">
        <v>-8.4563339204540115E-3</v>
      </c>
      <c r="IW37">
        <v>0.60900344864287392</v>
      </c>
      <c r="IX37">
        <v>0.74062381785062681</v>
      </c>
      <c r="IY37">
        <v>0.97806005342725433</v>
      </c>
      <c r="IZ37">
        <v>-3.3137021952701575E-4</v>
      </c>
      <c r="JA37">
        <v>0.97662178601142402</v>
      </c>
      <c r="JB37">
        <v>2.3334405655856632</v>
      </c>
      <c r="JC37">
        <v>0.9645935413302511</v>
      </c>
      <c r="JD37">
        <v>-2.6286006167091829E-3</v>
      </c>
      <c r="JE37">
        <v>1.0069443084011882</v>
      </c>
      <c r="JF37">
        <v>0.35664010677504931</v>
      </c>
      <c r="JG37">
        <v>0.68513974047704151</v>
      </c>
      <c r="JH37">
        <v>-7.518421325134042E-3</v>
      </c>
      <c r="JI37">
        <v>0.6935727671137959</v>
      </c>
      <c r="JJ37">
        <v>1.9289339916703216</v>
      </c>
      <c r="JK37">
        <v>0.80865025200364815</v>
      </c>
      <c r="JL37">
        <v>-5.9551658437065509E-3</v>
      </c>
      <c r="JM37">
        <v>0.87128041299120584</v>
      </c>
      <c r="JN37">
        <v>0.88386780514945862</v>
      </c>
      <c r="JO37">
        <v>0.86803447026583502</v>
      </c>
      <c r="JP37">
        <v>-3.1961686411416334E-3</v>
      </c>
      <c r="JQ37">
        <v>0.88420208128292888</v>
      </c>
      <c r="JR37">
        <v>0.89026751219734113</v>
      </c>
      <c r="JS37">
        <v>1.0068570352910911</v>
      </c>
      <c r="JT37">
        <v>8.3896834834154023E-4</v>
      </c>
      <c r="JU37">
        <v>1.0177101352713562</v>
      </c>
      <c r="JV37">
        <v>0.82408304823097311</v>
      </c>
      <c r="JW37">
        <v>0.7145855288243359</v>
      </c>
      <c r="JX37">
        <v>-6.7388423487189132E-3</v>
      </c>
      <c r="JY37">
        <v>0.7143628441024924</v>
      </c>
      <c r="JZ37">
        <v>0.66456736254353677</v>
      </c>
      <c r="KA37">
        <v>1.1363019114036359</v>
      </c>
      <c r="KB37">
        <v>1.4657565299270767E-3</v>
      </c>
      <c r="KC37">
        <v>1.1356923494352149</v>
      </c>
      <c r="KD37">
        <v>1.1831230722483077</v>
      </c>
      <c r="KE37">
        <v>0.72708003016251532</v>
      </c>
      <c r="KF37">
        <v>-7.5134964510332383E-3</v>
      </c>
      <c r="KG37">
        <v>0.7341434662937284</v>
      </c>
      <c r="KH37">
        <v>2.0216287708177165</v>
      </c>
      <c r="KI37">
        <v>0.88939176321696956</v>
      </c>
      <c r="KJ37">
        <v>-2.9003299212919408E-3</v>
      </c>
      <c r="KK37">
        <v>0.91283157831338269</v>
      </c>
      <c r="KL37">
        <v>0.69526459133152763</v>
      </c>
      <c r="KM37">
        <v>0.8928955166141781</v>
      </c>
      <c r="KN37">
        <v>-2.3201116653125322E-3</v>
      </c>
      <c r="KO37">
        <v>0.87519090760026808</v>
      </c>
      <c r="KP37">
        <v>1.0229102468684057</v>
      </c>
      <c r="KQ37">
        <v>0.81090020192807</v>
      </c>
      <c r="KR37">
        <v>-4.3460538774848607E-3</v>
      </c>
      <c r="KS37">
        <v>0.82081609336907002</v>
      </c>
      <c r="KT37">
        <v>1.4195600399431956</v>
      </c>
      <c r="KU37">
        <v>0.38965975810183034</v>
      </c>
      <c r="KV37">
        <v>-1.2911987427017067E-2</v>
      </c>
      <c r="KW37">
        <v>0.14109709108966392</v>
      </c>
      <c r="KX37">
        <v>0.74150202982822211</v>
      </c>
      <c r="KY37">
        <v>1.1392636048184026</v>
      </c>
      <c r="KZ37">
        <v>3.8812875057806328E-3</v>
      </c>
      <c r="LA37">
        <v>1.1733679647172206</v>
      </c>
      <c r="LB37">
        <v>1.1174545764743538</v>
      </c>
      <c r="LC37">
        <v>0.69101548851809014</v>
      </c>
      <c r="LD37">
        <v>-7.3167347614442662E-3</v>
      </c>
      <c r="LE37">
        <v>0.6881332638919665</v>
      </c>
      <c r="LF37">
        <v>0.65085283336839328</v>
      </c>
      <c r="LG37">
        <v>1.0118082825438772</v>
      </c>
      <c r="LH37">
        <v>-4.1535355383458912E-4</v>
      </c>
      <c r="LI37">
        <v>1.016076208501641</v>
      </c>
      <c r="LJ37">
        <v>2.3434947268778701</v>
      </c>
      <c r="LK37">
        <v>0.6224597414713835</v>
      </c>
      <c r="LL37">
        <v>-8.9078475128378156E-3</v>
      </c>
      <c r="LM37">
        <v>0.55992769296053624</v>
      </c>
      <c r="LN37">
        <v>0.87357878341481754</v>
      </c>
      <c r="LO37">
        <v>1.0437555713012199</v>
      </c>
      <c r="LP37">
        <v>-6.3357826901867917E-4</v>
      </c>
      <c r="LQ37">
        <v>1.0259221732465196</v>
      </c>
      <c r="LR37">
        <v>1.4651407986548262</v>
      </c>
      <c r="LS37">
        <v>0.91717545655600496</v>
      </c>
      <c r="LT37">
        <v>-2.6922997866848531E-3</v>
      </c>
      <c r="LU37">
        <v>0.95653329417067035</v>
      </c>
      <c r="LV37">
        <v>1.2739319999919996</v>
      </c>
      <c r="LW37">
        <v>0.95088152060158337</v>
      </c>
      <c r="LX37">
        <v>-2.4606068793691319E-3</v>
      </c>
      <c r="LY37">
        <v>0.99509397446268066</v>
      </c>
      <c r="LZ37">
        <v>0.68186504536409842</v>
      </c>
      <c r="MA37">
        <v>1.0159182219177452</v>
      </c>
      <c r="MB37">
        <v>-1.4716807415017523E-3</v>
      </c>
      <c r="MC37">
        <v>1.0052237596422919</v>
      </c>
      <c r="MD37">
        <v>2.0551579654757788</v>
      </c>
      <c r="ME37">
        <v>0.8335775972604309</v>
      </c>
      <c r="MF37">
        <v>-5.0670020404156449E-3</v>
      </c>
      <c r="MG37">
        <v>0.88185822751959542</v>
      </c>
      <c r="MH37">
        <v>0.70685750547219317</v>
      </c>
      <c r="MI37">
        <v>0.87627107080619915</v>
      </c>
      <c r="MJ37">
        <v>-2.8632630918472898E-3</v>
      </c>
      <c r="MK37">
        <v>0.85315828410889749</v>
      </c>
      <c r="ML37">
        <v>0.84541778145973667</v>
      </c>
      <c r="MM37">
        <v>0.41374956430050047</v>
      </c>
      <c r="MN37">
        <v>-1.1901102378987484E-2</v>
      </c>
      <c r="MO37">
        <v>0.17406293794190184</v>
      </c>
      <c r="MP37">
        <v>1.597405219586788</v>
      </c>
      <c r="MQ37">
        <v>0.79654874374161333</v>
      </c>
      <c r="MR37">
        <v>-7.2515002661106354E-3</v>
      </c>
      <c r="MS37">
        <v>0.95388440199864977</v>
      </c>
      <c r="MT37">
        <v>1.6123530776688859</v>
      </c>
      <c r="MU37">
        <v>1.0061107650015351</v>
      </c>
      <c r="MV37">
        <v>-1.0555933606926807E-3</v>
      </c>
      <c r="MW37">
        <v>0.96674267687178417</v>
      </c>
      <c r="MX37">
        <v>0.8538358735104663</v>
      </c>
      <c r="MY37">
        <v>1.1317269558316889</v>
      </c>
      <c r="MZ37">
        <v>1.4220534064035817E-3</v>
      </c>
      <c r="NA37">
        <v>1.0990477469719633</v>
      </c>
      <c r="NB37">
        <v>1.2094776277016224</v>
      </c>
      <c r="NC37">
        <v>0.56569754245586779</v>
      </c>
      <c r="ND37">
        <v>-1.00366168577614E-2</v>
      </c>
      <c r="NE37">
        <v>0.427953277711422</v>
      </c>
      <c r="NF37">
        <v>1.42089744994221</v>
      </c>
      <c r="NG37">
        <v>0.87012241259899215</v>
      </c>
      <c r="NH37">
        <v>-3.5240708105117322E-3</v>
      </c>
      <c r="NI37">
        <v>0.8701770104558153</v>
      </c>
      <c r="NJ37">
        <v>1.0083007404215114</v>
      </c>
      <c r="NK37">
        <v>0.93491392807742524</v>
      </c>
      <c r="NL37">
        <v>-2.729746811783138E-3</v>
      </c>
      <c r="NM37">
        <v>0.94812943562482654</v>
      </c>
      <c r="NN37">
        <v>0.36212805838973378</v>
      </c>
      <c r="NO37">
        <v>0.85852467062193294</v>
      </c>
      <c r="NP37">
        <v>-3.8269170320795669E-3</v>
      </c>
      <c r="NQ37">
        <v>0.90572182493955333</v>
      </c>
      <c r="NR37">
        <v>1.7594517450045095</v>
      </c>
      <c r="NS37">
        <v>1.0805868192269483</v>
      </c>
      <c r="NT37">
        <v>-2.7766477044918817E-4</v>
      </c>
      <c r="NU37">
        <v>1.0089418126768692</v>
      </c>
      <c r="NV37">
        <v>1.3386370232801494</v>
      </c>
      <c r="NW37">
        <v>0.87594264162293367</v>
      </c>
      <c r="NX37">
        <v>-3.700429750044372E-3</v>
      </c>
      <c r="NY37">
        <v>0.90081080616785814</v>
      </c>
      <c r="NZ37">
        <v>1.2288918787686454</v>
      </c>
      <c r="OA37">
        <v>1.0303291447534364</v>
      </c>
      <c r="OB37">
        <v>2.8346832579516595E-4</v>
      </c>
      <c r="OC37">
        <v>0.9970857021319296</v>
      </c>
      <c r="OD37">
        <v>0.98253256923459975</v>
      </c>
      <c r="OE37">
        <v>0.89552320829193344</v>
      </c>
      <c r="OF37">
        <v>-4.5243505981681174E-3</v>
      </c>
      <c r="OG37">
        <v>0.95158995396822621</v>
      </c>
      <c r="OH37">
        <v>0.40911026436390951</v>
      </c>
      <c r="OI37">
        <v>0.89348677431315005</v>
      </c>
      <c r="OJ37">
        <v>-5.6855769629549453E-3</v>
      </c>
      <c r="OK37">
        <v>0.98832693792200177</v>
      </c>
      <c r="OL37">
        <v>1.0339428970504596</v>
      </c>
      <c r="OM37">
        <v>0.99084806844579654</v>
      </c>
      <c r="ON37">
        <v>-8.0966579286989397E-4</v>
      </c>
      <c r="OO37">
        <v>0.94881050513353671</v>
      </c>
      <c r="OP37">
        <v>1.6001463650995396</v>
      </c>
      <c r="OQ37">
        <v>1.1334886503631871</v>
      </c>
      <c r="OR37">
        <v>3.7672137935183873E-4</v>
      </c>
      <c r="OS37">
        <v>1.1479141014215968</v>
      </c>
      <c r="OT37">
        <v>1.0730662462470486</v>
      </c>
      <c r="OU37">
        <v>0.97886712194141312</v>
      </c>
      <c r="OV37">
        <v>-2.2776653928557183E-3</v>
      </c>
      <c r="OW37">
        <v>0.97551467673884051</v>
      </c>
      <c r="OX37">
        <v>1.5104641395839038</v>
      </c>
      <c r="OY37">
        <v>1.0477395329217485</v>
      </c>
      <c r="OZ37">
        <v>-1.2742451146166419E-3</v>
      </c>
      <c r="PA37">
        <v>1.0367844132051547</v>
      </c>
      <c r="PB37">
        <v>0.62949634884465344</v>
      </c>
      <c r="PC37">
        <v>1.0655794206011988</v>
      </c>
      <c r="PD37">
        <v>1.0233751537840788E-3</v>
      </c>
      <c r="PE37">
        <v>1.0536456893071218</v>
      </c>
      <c r="PF37">
        <v>1.3433912807985322</v>
      </c>
      <c r="PG37">
        <v>1.019525312053396</v>
      </c>
      <c r="PH37">
        <v>-9.8457468754526703E-4</v>
      </c>
      <c r="PI37">
        <v>1.0131780201172371</v>
      </c>
      <c r="PJ37">
        <v>0.25258787280078288</v>
      </c>
      <c r="PK37">
        <v>0.50679683702163314</v>
      </c>
      <c r="PL37">
        <v>-1.0307078971707748E-2</v>
      </c>
      <c r="PM37">
        <v>0.28829944668794821</v>
      </c>
      <c r="PN37">
        <v>0.82883993129771416</v>
      </c>
      <c r="PO37">
        <v>0.47875863521406242</v>
      </c>
      <c r="PP37">
        <v>-1.0433530247560234E-2</v>
      </c>
      <c r="PQ37">
        <v>0.30472439907455573</v>
      </c>
      <c r="PR37">
        <v>1.3183475996754253</v>
      </c>
      <c r="PS37">
        <v>1.1226187667910568</v>
      </c>
      <c r="PT37">
        <v>9.901438708937553E-4</v>
      </c>
      <c r="PU37">
        <v>1.0887208982402414</v>
      </c>
      <c r="PV37">
        <v>1.1303002456840772</v>
      </c>
      <c r="PW37">
        <v>0.77268740655871393</v>
      </c>
      <c r="PX37">
        <v>-5.7278380614117341E-3</v>
      </c>
      <c r="PY37">
        <v>0.78550864064470194</v>
      </c>
      <c r="PZ37">
        <v>0.98511151041063161</v>
      </c>
      <c r="QA37">
        <v>0.71831074276709017</v>
      </c>
      <c r="QB37">
        <v>-6.7240956015810708E-3</v>
      </c>
      <c r="QC37">
        <v>0.7027748462578528</v>
      </c>
      <c r="QD37">
        <v>1.4686326766972815</v>
      </c>
      <c r="QE37">
        <v>0.86091798132812036</v>
      </c>
      <c r="QF37">
        <v>-3.8927765662556415E-3</v>
      </c>
      <c r="QG37">
        <v>0.90458529160694445</v>
      </c>
      <c r="QH37">
        <v>1.0612637442081243</v>
      </c>
      <c r="QI37">
        <v>0.90595138652772478</v>
      </c>
      <c r="QJ37">
        <v>-5.0999597522530457E-3</v>
      </c>
      <c r="QK37">
        <v>0.9718284861836286</v>
      </c>
      <c r="QL37">
        <v>0.7714732517034959</v>
      </c>
      <c r="QM37">
        <v>0.82961229047267893</v>
      </c>
      <c r="QN37">
        <v>-4.0674932254798953E-3</v>
      </c>
      <c r="QO37">
        <v>0.83173898619142683</v>
      </c>
      <c r="QP37">
        <v>1.3247463083282398</v>
      </c>
      <c r="QQ37">
        <v>0.95666740101764247</v>
      </c>
      <c r="QR37">
        <v>-1.8152990334345238E-3</v>
      </c>
      <c r="QS37">
        <v>1.0137595351781701</v>
      </c>
      <c r="QT37">
        <v>0.50054870907998428</v>
      </c>
      <c r="QU37">
        <v>1.0051598383155409</v>
      </c>
      <c r="QV37">
        <v>-4.7656319085308569E-5</v>
      </c>
      <c r="QW37">
        <v>0.9916702979424995</v>
      </c>
      <c r="QX37">
        <v>0.71899545583517377</v>
      </c>
      <c r="QY37">
        <v>0.92020802194342222</v>
      </c>
      <c r="QZ37">
        <v>-1.5419164925242143E-3</v>
      </c>
      <c r="RA37">
        <v>0.89265432937727318</v>
      </c>
      <c r="RB37">
        <v>0.98869106575334154</v>
      </c>
      <c r="RC37">
        <v>0.82423054272173768</v>
      </c>
      <c r="RD37">
        <v>-4.7101062161633862E-3</v>
      </c>
      <c r="RE37">
        <v>0.85794110371534305</v>
      </c>
      <c r="RF37">
        <v>1.0409457395762918</v>
      </c>
      <c r="RG37">
        <v>0.84514399881675872</v>
      </c>
      <c r="RH37">
        <v>-4.0762163271755303E-3</v>
      </c>
      <c r="RI37">
        <v>0.85618853086572766</v>
      </c>
      <c r="RJ37">
        <v>0.99260303144710404</v>
      </c>
      <c r="RK37">
        <v>0.89089371121397687</v>
      </c>
      <c r="RL37">
        <v>-3.0179630369292876E-3</v>
      </c>
      <c r="RM37">
        <v>0.93763097629790038</v>
      </c>
      <c r="RN37">
        <v>0.60682725714077501</v>
      </c>
      <c r="RO37">
        <v>0.84841348227582924</v>
      </c>
      <c r="RP37">
        <v>-4.4277697088748961E-3</v>
      </c>
      <c r="RQ37">
        <v>0.86347657525576915</v>
      </c>
      <c r="RR37">
        <v>1.254769082985367</v>
      </c>
      <c r="RS37">
        <v>0.97913517137732475</v>
      </c>
      <c r="RT37">
        <v>-5.744854876791757E-4</v>
      </c>
      <c r="RU37">
        <v>0.98515705239457685</v>
      </c>
      <c r="RV37">
        <v>1.2045591859835565</v>
      </c>
      <c r="RW37">
        <v>0.92526767080506944</v>
      </c>
      <c r="RX37">
        <v>-2.3147577030081176E-3</v>
      </c>
      <c r="RY37">
        <v>0.96314781487602863</v>
      </c>
      <c r="RZ37">
        <v>0.64626094418721303</v>
      </c>
      <c r="SA37">
        <v>0.77371504536291769</v>
      </c>
      <c r="SB37">
        <v>-4.2205712748424554E-3</v>
      </c>
      <c r="SC37">
        <v>0.83083678816954742</v>
      </c>
      <c r="SD37">
        <v>0.31372407271991598</v>
      </c>
      <c r="SE37">
        <v>0.89685124546176254</v>
      </c>
      <c r="SF37">
        <v>-2.9897545909438375E-3</v>
      </c>
      <c r="SG37">
        <v>0.96574330946058917</v>
      </c>
      <c r="SH37">
        <v>2.020119557362944</v>
      </c>
      <c r="SI37">
        <v>0.82521343612707088</v>
      </c>
      <c r="SJ37">
        <v>-5.2221393139293883E-3</v>
      </c>
      <c r="SK37">
        <v>0.93452352917382153</v>
      </c>
      <c r="SL37">
        <v>0.16329486008721697</v>
      </c>
      <c r="SM37">
        <v>0.87540708189509675</v>
      </c>
      <c r="SN37">
        <v>-3.5640158034933082E-3</v>
      </c>
      <c r="SO37">
        <v>0.87961210901029052</v>
      </c>
      <c r="SP37">
        <v>1.3521668150629524</v>
      </c>
      <c r="SQ37">
        <v>1.4163805990625076</v>
      </c>
      <c r="SR37">
        <v>4.7668366201491646E-3</v>
      </c>
      <c r="SS37">
        <v>1.3974454978551623</v>
      </c>
      <c r="ST37">
        <v>0.48223767692119907</v>
      </c>
      <c r="SU37">
        <v>0.79523188591611138</v>
      </c>
      <c r="SV37">
        <v>-6.2374010383321075E-3</v>
      </c>
      <c r="SW37">
        <v>0.9186299202622904</v>
      </c>
      <c r="SX37">
        <v>0.94935643006049786</v>
      </c>
      <c r="SY37">
        <v>0.76880390098781126</v>
      </c>
      <c r="SZ37">
        <v>-5.0308266034178682E-3</v>
      </c>
      <c r="TA37">
        <v>0.80272190258377618</v>
      </c>
      <c r="TB37">
        <v>2.0102619169796676</v>
      </c>
      <c r="TC37">
        <v>0.93244272298498199</v>
      </c>
      <c r="TD37">
        <v>-2.3754068862874189E-3</v>
      </c>
      <c r="TE37">
        <v>0.94648679253958179</v>
      </c>
      <c r="TF37">
        <v>1.1145762263457857</v>
      </c>
      <c r="TG37">
        <v>0.85436408312760892</v>
      </c>
      <c r="TH37">
        <v>-4.3332437664126873E-3</v>
      </c>
      <c r="TI37">
        <v>0.9396783514333199</v>
      </c>
      <c r="TJ37">
        <v>1.436161904603924</v>
      </c>
      <c r="TK37">
        <v>1.0009701136207383</v>
      </c>
      <c r="TL37">
        <v>-1.2152059608274311E-3</v>
      </c>
      <c r="TM37">
        <v>0.98568193079098176</v>
      </c>
      <c r="TN37">
        <v>1.5601511692856356</v>
      </c>
      <c r="TO37">
        <v>1.021975119682623</v>
      </c>
      <c r="TP37">
        <v>-1.3311435093565052E-3</v>
      </c>
      <c r="TQ37">
        <v>1.0303615609292565</v>
      </c>
      <c r="TR37">
        <v>0.47491123571960564</v>
      </c>
      <c r="TS37">
        <v>0.82571979462277123</v>
      </c>
      <c r="TT37">
        <v>-2.9797923470796205E-3</v>
      </c>
      <c r="TU37">
        <v>0.86670097199424911</v>
      </c>
      <c r="TV37">
        <v>0.89514997366056526</v>
      </c>
      <c r="TW37">
        <v>1.1446479357969497</v>
      </c>
      <c r="TX37">
        <v>1.8825982567071326E-3</v>
      </c>
      <c r="TY37">
        <v>1.1330924190611675</v>
      </c>
      <c r="TZ37">
        <v>1.8939086069465558</v>
      </c>
      <c r="UA37">
        <v>1.0287452134598278</v>
      </c>
      <c r="UB37">
        <v>-3.1529849237697349E-4</v>
      </c>
      <c r="UC37">
        <v>0.99002432626620007</v>
      </c>
      <c r="UD37">
        <v>0.84442410069873941</v>
      </c>
      <c r="UE37">
        <v>0.87986657421621384</v>
      </c>
      <c r="UF37">
        <v>-3.3338569149808555E-3</v>
      </c>
      <c r="UG37">
        <v>0.91152157277455759</v>
      </c>
      <c r="UH37">
        <v>1.9160466692149627</v>
      </c>
      <c r="UI37">
        <v>0.91037694176347439</v>
      </c>
      <c r="UJ37">
        <v>-2.4046914906024949E-3</v>
      </c>
      <c r="UK37">
        <v>0.95932339785042109</v>
      </c>
      <c r="UL37">
        <v>1.1873448345261879</v>
      </c>
      <c r="UM37">
        <v>0.94823439695818124</v>
      </c>
      <c r="UN37">
        <v>-9.0500128514333093E-4</v>
      </c>
      <c r="UO37">
        <v>0.94705561791671866</v>
      </c>
      <c r="UP37">
        <v>1.6003943014546687</v>
      </c>
      <c r="UQ37">
        <v>0.86788300058881285</v>
      </c>
      <c r="UR37">
        <v>-3.8670715520328597E-3</v>
      </c>
      <c r="US37">
        <v>0.86724704131716046</v>
      </c>
      <c r="UT37">
        <v>1.1290118225469481</v>
      </c>
      <c r="UU37">
        <v>1.1173064030383018</v>
      </c>
      <c r="UV37">
        <v>2.1383113868665084E-3</v>
      </c>
      <c r="UW37">
        <v>1.1400415196740048</v>
      </c>
      <c r="UX37">
        <v>1.2927228000154798</v>
      </c>
      <c r="UY37">
        <v>0.88015285989432024</v>
      </c>
      <c r="UZ37">
        <v>-3.6336993390129325E-3</v>
      </c>
      <c r="VA37">
        <v>0.92213368528270623</v>
      </c>
      <c r="VB37">
        <v>1.0029429561032324</v>
      </c>
      <c r="VC37">
        <v>1.0342384596359486</v>
      </c>
      <c r="VD37">
        <v>-7.283221130398829E-4</v>
      </c>
      <c r="VE37">
        <v>1.0237871619500971</v>
      </c>
      <c r="VF37">
        <v>1.3295467985523213</v>
      </c>
      <c r="VG37">
        <v>0.71348766758647697</v>
      </c>
      <c r="VH37">
        <v>-5.7483348959888438E-3</v>
      </c>
      <c r="VI37">
        <v>0.70439743773829433</v>
      </c>
      <c r="VJ37">
        <v>0.87497945043813752</v>
      </c>
      <c r="VK37">
        <v>0.94355806088515071</v>
      </c>
      <c r="VL37">
        <v>-1.2555097902845023E-3</v>
      </c>
      <c r="VM37">
        <v>0.91476644712020172</v>
      </c>
      <c r="VN37">
        <v>1.1352218720253895</v>
      </c>
      <c r="VO37">
        <v>1.2680359472114053</v>
      </c>
      <c r="VP37">
        <v>5.4549935254720782E-3</v>
      </c>
      <c r="VQ37">
        <v>1.2726795353430853</v>
      </c>
      <c r="VR37">
        <v>1.7672842237774664</v>
      </c>
      <c r="VS37">
        <v>0.92143791540480613</v>
      </c>
      <c r="VT37">
        <v>-1.8085112523517305E-3</v>
      </c>
      <c r="VU37">
        <v>0.94438543298072686</v>
      </c>
      <c r="VV37">
        <v>0.71655877840288495</v>
      </c>
      <c r="VW37">
        <v>0.65061036875622458</v>
      </c>
      <c r="VX37">
        <v>-8.5382794403755062E-3</v>
      </c>
      <c r="VY37">
        <v>0.60940084262422511</v>
      </c>
      <c r="VZ37">
        <v>1.5743791390866098</v>
      </c>
      <c r="WA37">
        <v>0.99182563669441648</v>
      </c>
      <c r="WB37">
        <v>-7.4523274869101649E-4</v>
      </c>
      <c r="WC37">
        <v>0.96163169294454931</v>
      </c>
      <c r="WD37">
        <v>1.0045028640056168</v>
      </c>
      <c r="WE37">
        <v>0.65195694514130187</v>
      </c>
      <c r="WF37">
        <v>-9.3270404936012432E-3</v>
      </c>
      <c r="WG37">
        <v>0.66821123441704389</v>
      </c>
      <c r="WH37">
        <v>1.8611564874682875</v>
      </c>
      <c r="WI37">
        <v>0.97998286378088562</v>
      </c>
      <c r="WJ37">
        <v>-3.8845067547521586E-3</v>
      </c>
      <c r="WK37">
        <v>1.0401100591770254</v>
      </c>
      <c r="WL37">
        <v>0</v>
      </c>
      <c r="WM37">
        <v>0.82055596342519865</v>
      </c>
      <c r="WN37">
        <v>-5.4760728970302376E-3</v>
      </c>
      <c r="WO37">
        <v>0.92728096923738101</v>
      </c>
      <c r="WP37">
        <v>1.8278413954822788</v>
      </c>
      <c r="WQ37">
        <v>0.9095963054772257</v>
      </c>
      <c r="WR37">
        <v>-1.3096509118101555E-3</v>
      </c>
      <c r="WS37">
        <v>0.9131805052545966</v>
      </c>
      <c r="WT37">
        <v>1.145989016013901</v>
      </c>
      <c r="WU37">
        <v>1.1106379445504333</v>
      </c>
      <c r="WV37">
        <v>3.1173590285082968E-4</v>
      </c>
      <c r="WW37">
        <v>1.0939198036872331</v>
      </c>
      <c r="WX37">
        <v>0.66902324759784648</v>
      </c>
      <c r="WY37">
        <v>0.98539795687233467</v>
      </c>
      <c r="WZ37">
        <v>-2.6538987815221829E-3</v>
      </c>
      <c r="XA37">
        <v>1.0202046149305564</v>
      </c>
      <c r="XB37">
        <v>0.65897553667309217</v>
      </c>
      <c r="XC37">
        <v>0.93373440383196793</v>
      </c>
      <c r="XD37">
        <v>-1.2047208749722082E-3</v>
      </c>
      <c r="XE37">
        <v>0.89239331491938667</v>
      </c>
      <c r="XF37">
        <v>2.4616862756227924</v>
      </c>
      <c r="XG37">
        <v>0.95470008573997678</v>
      </c>
      <c r="XH37">
        <v>-2.5998372907509895E-3</v>
      </c>
      <c r="XI37">
        <v>0.99892344141125555</v>
      </c>
      <c r="XJ37">
        <v>1.066020195934813</v>
      </c>
      <c r="XK37">
        <v>1.1243599474137209</v>
      </c>
      <c r="XL37">
        <v>1.7686766194840225E-3</v>
      </c>
      <c r="XM37">
        <v>1.092746889379451</v>
      </c>
      <c r="XN37">
        <v>2.5019109099371066</v>
      </c>
      <c r="XO37">
        <v>0.76481009715478521</v>
      </c>
      <c r="XP37">
        <v>-5.4615632884237831E-3</v>
      </c>
      <c r="XQ37">
        <v>0.7839985662814043</v>
      </c>
      <c r="XR37">
        <v>1.0336280162864462</v>
      </c>
      <c r="XS37">
        <v>1.0323301167260623</v>
      </c>
      <c r="XT37">
        <v>5.0987929233433727E-4</v>
      </c>
      <c r="XU37">
        <v>1.0116150374884532</v>
      </c>
      <c r="XV37">
        <v>0.81125507181994827</v>
      </c>
      <c r="XW37">
        <v>0.94253766013212148</v>
      </c>
      <c r="XX37">
        <v>-3.49434888366728E-3</v>
      </c>
      <c r="XY37">
        <v>1.0280819714391494</v>
      </c>
      <c r="XZ37">
        <v>0.90673406477176599</v>
      </c>
      <c r="YA37">
        <v>0.98416246041562749</v>
      </c>
      <c r="YB37">
        <v>-2.1912845059480594E-3</v>
      </c>
      <c r="YC37">
        <v>1.0066372151366838</v>
      </c>
      <c r="YD37">
        <v>0.89251186603143462</v>
      </c>
      <c r="YE37">
        <v>1.0769586444995574</v>
      </c>
      <c r="YF37">
        <v>1.068481435265867E-3</v>
      </c>
      <c r="YG37">
        <v>1.0462974997081818</v>
      </c>
      <c r="YH37">
        <v>1.2891911450078084</v>
      </c>
      <c r="YI37">
        <v>0.99079791413148444</v>
      </c>
      <c r="YJ37">
        <v>5.2448635177880948E-6</v>
      </c>
      <c r="YK37">
        <v>0.99164510740407197</v>
      </c>
      <c r="YL37">
        <v>0.6044225560515557</v>
      </c>
      <c r="YM37">
        <v>0.86903868258352734</v>
      </c>
      <c r="YN37">
        <v>-3.6448927103716064E-3</v>
      </c>
      <c r="YO37">
        <v>0.91697445681632661</v>
      </c>
      <c r="YP37">
        <v>0</v>
      </c>
      <c r="YQ37">
        <v>0.67627916429079205</v>
      </c>
      <c r="YR37">
        <v>-6.7489435450017506E-3</v>
      </c>
      <c r="YS37">
        <v>0.65071463000657515</v>
      </c>
      <c r="YT37">
        <v>0.72432906072546599</v>
      </c>
      <c r="YU37">
        <v>0.95655886764814901</v>
      </c>
      <c r="YV37">
        <v>-1.7341619706514441E-3</v>
      </c>
      <c r="YW37">
        <v>0.9754769308411837</v>
      </c>
      <c r="YX37">
        <v>1.3897293157390131</v>
      </c>
      <c r="YY37">
        <v>1.1609595311869847</v>
      </c>
      <c r="YZ37">
        <v>2.3447929551799035E-3</v>
      </c>
      <c r="ZA37">
        <v>1.1223548950256219</v>
      </c>
      <c r="ZB37">
        <v>0.81859099644390088</v>
      </c>
      <c r="ZC37">
        <v>0.92026529474498175</v>
      </c>
      <c r="ZD37">
        <v>-2.1749352170537866E-3</v>
      </c>
      <c r="ZE37">
        <v>0.96773095200553338</v>
      </c>
      <c r="ZF37">
        <v>1.6037845286676102</v>
      </c>
      <c r="ZG37">
        <v>0.90985429567845244</v>
      </c>
      <c r="ZH37">
        <v>-3.1333394345909667E-3</v>
      </c>
      <c r="ZI37">
        <v>0.90795670947722318</v>
      </c>
      <c r="ZJ37">
        <v>1.1458534383564982</v>
      </c>
      <c r="ZK37">
        <v>0.89403603323306335</v>
      </c>
      <c r="ZL37">
        <v>-2.890793854370354E-3</v>
      </c>
      <c r="ZM37">
        <v>0.85324339889473311</v>
      </c>
      <c r="ZN37">
        <v>1.5817333427903864</v>
      </c>
      <c r="ZO37">
        <v>0.68654719975388212</v>
      </c>
      <c r="ZP37">
        <v>-7.8809885242585326E-3</v>
      </c>
      <c r="ZQ37">
        <v>0.67374952525923215</v>
      </c>
      <c r="ZR37">
        <v>1.4426688024775445</v>
      </c>
      <c r="ZS37">
        <v>0.83320141505217249</v>
      </c>
      <c r="ZT37">
        <v>-4.606724119375607E-3</v>
      </c>
      <c r="ZU37">
        <v>0.83780882727931094</v>
      </c>
      <c r="ZV37">
        <v>0.51937413413528266</v>
      </c>
      <c r="ZW37">
        <v>1.1448648504993133</v>
      </c>
      <c r="ZX37">
        <v>2.1983741879579794E-3</v>
      </c>
      <c r="ZY37">
        <v>1.1308391890218936</v>
      </c>
      <c r="ZZ37">
        <v>1.0717149705182376</v>
      </c>
      <c r="AAA37">
        <v>0.79905870586770456</v>
      </c>
      <c r="AAB37">
        <v>-5.0289043571792227E-3</v>
      </c>
      <c r="AAC37">
        <v>0.76943138063325778</v>
      </c>
      <c r="AAD37">
        <v>1.1458964547993136</v>
      </c>
      <c r="AAE37">
        <v>1.0246309371744311</v>
      </c>
      <c r="AAF37">
        <v>-1.0339780095316991E-3</v>
      </c>
      <c r="AAG37">
        <v>1.0279998301419786</v>
      </c>
      <c r="AAH37">
        <v>0.71675476108641456</v>
      </c>
      <c r="AAI37">
        <v>0.8615854939973917</v>
      </c>
      <c r="AAJ37">
        <v>-3.8857823426525695E-3</v>
      </c>
      <c r="AAK37">
        <v>0.85775795924089371</v>
      </c>
      <c r="AAL37">
        <v>1.3029501346961569</v>
      </c>
      <c r="AAM37">
        <v>1.2123638283954625</v>
      </c>
      <c r="AAN37">
        <v>2.4398309722709617E-3</v>
      </c>
      <c r="AAO37">
        <v>1.1430371004502402</v>
      </c>
      <c r="AAP37">
        <v>1.1374949331376663</v>
      </c>
      <c r="AAQ37">
        <v>1.0467543678285125</v>
      </c>
      <c r="AAR37">
        <v>5.0259866247470849E-4</v>
      </c>
      <c r="AAS37">
        <v>1.035649215106166</v>
      </c>
      <c r="AAT37">
        <v>1.4920880712371172</v>
      </c>
      <c r="AAU37">
        <v>0.84756136792166437</v>
      </c>
      <c r="AAV37">
        <v>-5.1607717404058319E-3</v>
      </c>
      <c r="AAW37">
        <v>0.8994424717611208</v>
      </c>
      <c r="AAX37">
        <v>0.52852312173157767</v>
      </c>
      <c r="AAY37">
        <v>0.83275803268468751</v>
      </c>
      <c r="AAZ37">
        <v>-4.9785830064713208E-3</v>
      </c>
      <c r="ABA37">
        <v>0.8393660458034653</v>
      </c>
      <c r="ABB37">
        <v>1.1587835529636688</v>
      </c>
      <c r="ABC37">
        <v>0.93891829607621602</v>
      </c>
      <c r="ABD37">
        <v>-1.0288763988871581E-3</v>
      </c>
      <c r="ABE37">
        <v>0.91331505290875092</v>
      </c>
      <c r="ABF37">
        <v>1.0146102895893423</v>
      </c>
      <c r="ABG37">
        <v>0.97468483738690792</v>
      </c>
      <c r="ABH37">
        <v>-1.1169551737627314E-3</v>
      </c>
      <c r="ABI37">
        <v>0.98700127282581551</v>
      </c>
      <c r="ABJ37">
        <v>1.3627274059538073</v>
      </c>
      <c r="ABK37">
        <v>0.97471899750786395</v>
      </c>
      <c r="ABL37">
        <v>-3.1759905997561619E-3</v>
      </c>
      <c r="ABM37">
        <v>1.027141703848</v>
      </c>
      <c r="ABN37">
        <v>1.0479498707219326</v>
      </c>
      <c r="ABO37">
        <v>1.1585366976451674</v>
      </c>
      <c r="ABP37">
        <v>2.3697075556326852E-3</v>
      </c>
      <c r="ABQ37">
        <v>1.1361565434764387</v>
      </c>
      <c r="ABR37">
        <v>1.302151192087301</v>
      </c>
      <c r="ABS37">
        <v>0.89679024759132997</v>
      </c>
      <c r="ABT37">
        <v>-2.1908166526206146E-3</v>
      </c>
      <c r="ABU37">
        <v>0.87682675772382246</v>
      </c>
      <c r="ABV37">
        <v>1.1260646414327318</v>
      </c>
      <c r="ABW37">
        <v>0.9516205121964586</v>
      </c>
      <c r="ABX37">
        <v>-1.3675846068803988E-3</v>
      </c>
      <c r="ABY37">
        <v>0.94176314211377532</v>
      </c>
      <c r="ABZ37">
        <v>1.2744920694578055</v>
      </c>
      <c r="ACA37">
        <v>0.79809864978465195</v>
      </c>
      <c r="ACB37">
        <v>-6.1869382350557417E-3</v>
      </c>
      <c r="ACC37">
        <v>0.80372719534764414</v>
      </c>
      <c r="ACD37">
        <v>1.7794368071823101</v>
      </c>
      <c r="ACE37">
        <v>0.81184343565527672</v>
      </c>
      <c r="ACF37">
        <v>-5.3488359508190256E-3</v>
      </c>
      <c r="ACG37">
        <v>0.87522211561062147</v>
      </c>
      <c r="ACH37">
        <v>1.0325431691504054</v>
      </c>
      <c r="ACI37">
        <v>0.77171267356605666</v>
      </c>
      <c r="ACJ37">
        <v>-5.2269839965339267E-3</v>
      </c>
      <c r="ACK37">
        <v>0.74618909288862667</v>
      </c>
      <c r="ACL37">
        <v>1.9456795230630466</v>
      </c>
      <c r="ACM37">
        <v>0.90355456493289832</v>
      </c>
      <c r="ACN37">
        <v>-2.9370305735371143E-3</v>
      </c>
      <c r="ACO37">
        <v>0.96036549044877051</v>
      </c>
      <c r="ACP37">
        <v>1.2134497681018348</v>
      </c>
      <c r="ACQ37">
        <v>1.0443580500575473</v>
      </c>
      <c r="ACR37">
        <v>-3.9190721061374377E-4</v>
      </c>
      <c r="ACS37">
        <v>1.0366991497431974</v>
      </c>
      <c r="ACT37">
        <v>0.43441924146741484</v>
      </c>
      <c r="ACU37">
        <v>0.81124151341446682</v>
      </c>
      <c r="ACV37">
        <v>-4.6618017272785726E-3</v>
      </c>
      <c r="ACW37">
        <v>0.80852940168867504</v>
      </c>
      <c r="ACX37">
        <v>1.6667851367537614</v>
      </c>
      <c r="ACY37">
        <v>0.79313243636583564</v>
      </c>
      <c r="ACZ37">
        <v>-5.1736610844191032E-3</v>
      </c>
      <c r="ADA37">
        <v>0.80032415206324559</v>
      </c>
      <c r="ADB37">
        <v>1.2739358128588614</v>
      </c>
      <c r="ADC37">
        <v>0.96033976622772321</v>
      </c>
      <c r="ADD37">
        <v>-1.5900103179185381E-3</v>
      </c>
      <c r="ADE37">
        <v>0.93012408114068834</v>
      </c>
      <c r="ADF37">
        <v>0.36094830562001284</v>
      </c>
      <c r="ADG37">
        <v>0.86733811956130946</v>
      </c>
      <c r="ADH37">
        <v>-2.9071112327113437E-3</v>
      </c>
      <c r="ADI37">
        <v>0.88184198733446617</v>
      </c>
      <c r="ADJ37">
        <v>0.79065011777320227</v>
      </c>
      <c r="ADK37">
        <v>0.69690380522916606</v>
      </c>
      <c r="ADL37">
        <v>-6.303187397082818E-3</v>
      </c>
      <c r="ADM37">
        <v>0.68394644103539348</v>
      </c>
      <c r="ADN37">
        <v>0.83510907132510248</v>
      </c>
      <c r="ADO37">
        <v>0.80866979500675429</v>
      </c>
      <c r="ADP37">
        <v>-3.8713533903143205E-3</v>
      </c>
      <c r="ADQ37">
        <v>0.8395052363519272</v>
      </c>
      <c r="ADR37">
        <v>1.6189298785214663</v>
      </c>
      <c r="ADS37">
        <v>0.9364637599841793</v>
      </c>
      <c r="ADT37">
        <v>-1.5083364309345136E-3</v>
      </c>
      <c r="ADU37">
        <v>0.97343299987186804</v>
      </c>
      <c r="ADV37">
        <v>0.39547485122185938</v>
      </c>
      <c r="ADW37">
        <v>0.87638077805668624</v>
      </c>
      <c r="ADX37">
        <v>-3.3641560256698786E-3</v>
      </c>
      <c r="ADY37">
        <v>0.87587633212013505</v>
      </c>
      <c r="ADZ37">
        <v>0.71300644739833563</v>
      </c>
      <c r="AEA37">
        <v>0.91243146007733522</v>
      </c>
      <c r="AEB37">
        <v>-1.9134504060718774E-3</v>
      </c>
      <c r="AEC37">
        <v>0.8829791723413164</v>
      </c>
      <c r="AED37">
        <v>1.5203542957610976</v>
      </c>
      <c r="AEE37">
        <v>0.94475183436217014</v>
      </c>
      <c r="AEF37">
        <v>-2.0427523842479261E-3</v>
      </c>
      <c r="AEG37">
        <v>0.91488771406031277</v>
      </c>
      <c r="AEH37">
        <v>0.55517847609806148</v>
      </c>
      <c r="AEI37">
        <v>0.77810574017783662</v>
      </c>
      <c r="AEJ37">
        <v>-6.6456687236293019E-3</v>
      </c>
      <c r="AEK37">
        <v>0.7699707308628585</v>
      </c>
      <c r="AEL37">
        <v>1.0168103224476608</v>
      </c>
      <c r="AEM37">
        <v>0.94053484865246029</v>
      </c>
      <c r="AEN37">
        <v>-1.7645540858821683E-3</v>
      </c>
      <c r="AEO37">
        <v>0.91608966151485027</v>
      </c>
      <c r="AEP37">
        <v>1.2725574056266136</v>
      </c>
      <c r="AEQ37">
        <v>1.259876316849371</v>
      </c>
      <c r="AER37">
        <v>3.2205120767525106E-3</v>
      </c>
      <c r="AES37">
        <v>1.2054795613087654</v>
      </c>
      <c r="AET37">
        <v>1.2532049019406484</v>
      </c>
      <c r="AEU37">
        <v>0.53353790303776416</v>
      </c>
      <c r="AEV37">
        <v>-1.0979586886756208E-2</v>
      </c>
      <c r="AEW37">
        <v>0.48799311660523975</v>
      </c>
      <c r="AEX37">
        <v>1.0448312548042791</v>
      </c>
      <c r="AEY37">
        <v>1.132464066610954</v>
      </c>
      <c r="AEZ37">
        <v>1.3806422712368933E-3</v>
      </c>
      <c r="AFA37">
        <v>1.088720248900817</v>
      </c>
      <c r="AFB37">
        <v>0.85416779165271861</v>
      </c>
      <c r="AFC37">
        <v>0.94866393597392884</v>
      </c>
      <c r="AFD37">
        <v>-2.7066486224161992E-3</v>
      </c>
      <c r="AFE37">
        <v>0.94122844364562464</v>
      </c>
      <c r="AFF37">
        <v>1.1375827799936058</v>
      </c>
      <c r="AFG37">
        <v>0.92320807914327585</v>
      </c>
      <c r="AFH37">
        <v>-4.9865831116825046E-3</v>
      </c>
      <c r="AFI37">
        <v>0.98189423149276644</v>
      </c>
      <c r="AFJ37">
        <v>0.33545102382461389</v>
      </c>
      <c r="AFK37">
        <v>0.94779331419067336</v>
      </c>
      <c r="AFL37">
        <v>-3.8826603917832487E-3</v>
      </c>
      <c r="AFM37">
        <v>0.94927464427906172</v>
      </c>
      <c r="AFN37">
        <v>1.0168117063898832</v>
      </c>
      <c r="AFO37">
        <v>0.86692309334787099</v>
      </c>
      <c r="AFP37">
        <v>-3.4681369865209523E-3</v>
      </c>
      <c r="AFQ37">
        <v>0.88567087136172207</v>
      </c>
      <c r="AFR37">
        <v>1.8967247137508418</v>
      </c>
      <c r="AFS37">
        <v>0.94896148821099058</v>
      </c>
      <c r="AFT37">
        <v>-2.301968601121771E-3</v>
      </c>
      <c r="AFU37">
        <v>0.98058136402729257</v>
      </c>
      <c r="AFV37">
        <v>0.91767583725698076</v>
      </c>
      <c r="AFW37">
        <v>0.4446680376916296</v>
      </c>
      <c r="AFX37">
        <v>-1.234363994060007E-2</v>
      </c>
      <c r="AFY37">
        <v>0.33235520663011103</v>
      </c>
      <c r="AFZ37">
        <v>0.62301275743935691</v>
      </c>
      <c r="AGA37">
        <v>0.90213944584200012</v>
      </c>
      <c r="AGB37">
        <v>-3.3767360750801868E-3</v>
      </c>
      <c r="AGC37">
        <v>0.99359353867360911</v>
      </c>
      <c r="AGD37">
        <v>1.1307986941938655</v>
      </c>
      <c r="AGE37">
        <v>0.86425185809727889</v>
      </c>
      <c r="AGF37">
        <v>-3.5632941955065977E-3</v>
      </c>
      <c r="AGG37">
        <v>0.8686613788861649</v>
      </c>
      <c r="AGH37">
        <v>0.62217439170483746</v>
      </c>
      <c r="AGI37">
        <v>1.0585857543010002</v>
      </c>
      <c r="AGJ37">
        <v>-1.6360228871636757E-4</v>
      </c>
      <c r="AGK37">
        <v>1.065811215073565</v>
      </c>
      <c r="AGL37">
        <v>1.1479469145726457</v>
      </c>
      <c r="AGM37">
        <v>0.80403469477273004</v>
      </c>
      <c r="AGN37">
        <v>-5.8991086469914284E-3</v>
      </c>
      <c r="AGO37">
        <v>0.93920030235047447</v>
      </c>
      <c r="AGP37">
        <v>0.84670019421062703</v>
      </c>
      <c r="AGQ37">
        <v>0.89373991733016644</v>
      </c>
      <c r="AGR37">
        <v>-2.4135355488820393E-3</v>
      </c>
      <c r="AGS37">
        <v>0.9308267627014386</v>
      </c>
      <c r="AGT37">
        <v>1.9098506984714272</v>
      </c>
      <c r="AGU37">
        <v>1.0044413429293346</v>
      </c>
      <c r="AGV37">
        <v>-2.3158662836423875E-3</v>
      </c>
      <c r="AGW37">
        <v>1.0136086071570294</v>
      </c>
      <c r="AGX37">
        <v>1.1199345436121195</v>
      </c>
      <c r="AGY37">
        <v>0.91947067042202157</v>
      </c>
      <c r="AGZ37">
        <v>-1.7357093093512037E-3</v>
      </c>
      <c r="AHA37">
        <v>0.96384437182082994</v>
      </c>
      <c r="AHB37">
        <v>0.97661596112765625</v>
      </c>
      <c r="AHC37">
        <v>0.87311076209489413</v>
      </c>
      <c r="AHD37">
        <v>-3.9224474819255688E-3</v>
      </c>
      <c r="AHE37">
        <v>0.88420055132397279</v>
      </c>
    </row>
    <row r="38" spans="1:889" x14ac:dyDescent="0.2">
      <c r="A38" s="23">
        <v>0</v>
      </c>
      <c r="B38" s="23">
        <v>33</v>
      </c>
      <c r="C38" s="23">
        <v>33</v>
      </c>
      <c r="E38" s="23">
        <f t="shared" si="0"/>
        <v>38</v>
      </c>
      <c r="F38" s="23">
        <f t="shared" ca="1" si="1"/>
        <v>1.3073919522580857</v>
      </c>
      <c r="G38" s="23">
        <f t="shared" ca="1" si="2"/>
        <v>0.36098894891600997</v>
      </c>
      <c r="H38" s="23">
        <f t="shared" ca="1" si="3"/>
        <v>-1.3218267127771927E-2</v>
      </c>
      <c r="I38" s="23">
        <f t="shared" ca="1" si="4"/>
        <v>0.17785528271910953</v>
      </c>
      <c r="J38">
        <v>1.4242186297956367</v>
      </c>
      <c r="K38">
        <v>1.0062044977500908</v>
      </c>
      <c r="L38">
        <v>-5.698780988029437E-4</v>
      </c>
      <c r="M38">
        <v>0.97193588518770802</v>
      </c>
      <c r="N38">
        <v>0.50810799206224522</v>
      </c>
      <c r="O38">
        <v>0.61715808805440731</v>
      </c>
      <c r="P38">
        <v>-8.2090880037205272E-3</v>
      </c>
      <c r="Q38">
        <v>0.46706539102538674</v>
      </c>
      <c r="R38">
        <v>1.5221006328135884</v>
      </c>
      <c r="S38">
        <v>0.95654617930728547</v>
      </c>
      <c r="T38">
        <v>-1.5951438547856676E-3</v>
      </c>
      <c r="U38">
        <v>0.92519573824939338</v>
      </c>
      <c r="V38">
        <v>1.4161739646444573</v>
      </c>
      <c r="W38">
        <v>0.93525985180904614</v>
      </c>
      <c r="X38">
        <v>-2.6383669153441642E-3</v>
      </c>
      <c r="Y38">
        <v>0.93620176390082166</v>
      </c>
      <c r="Z38">
        <v>0.82123639735841159</v>
      </c>
      <c r="AA38">
        <v>0.80894777475459134</v>
      </c>
      <c r="AB38">
        <v>-4.5706322659404205E-3</v>
      </c>
      <c r="AC38">
        <v>0.80229548231628078</v>
      </c>
      <c r="AD38">
        <v>1.3053028524816199</v>
      </c>
      <c r="AE38">
        <v>1.197832692449545</v>
      </c>
      <c r="AF38">
        <v>2.9549341786080222E-3</v>
      </c>
      <c r="AG38">
        <v>1.1611517760439067</v>
      </c>
      <c r="AH38">
        <v>1.0714067496111983</v>
      </c>
      <c r="AI38">
        <v>0.81132733736332507</v>
      </c>
      <c r="AJ38">
        <v>-4.3196815969132052E-3</v>
      </c>
      <c r="AK38">
        <v>0.84504201557607506</v>
      </c>
      <c r="AL38">
        <v>1.1658017046267721</v>
      </c>
      <c r="AM38">
        <v>1.0577047378189282</v>
      </c>
      <c r="AN38">
        <v>-1.5105411216595385E-4</v>
      </c>
      <c r="AO38">
        <v>1.0538870264335873</v>
      </c>
      <c r="AP38">
        <v>1.3366476792699447</v>
      </c>
      <c r="AQ38">
        <v>1.1541788160136099</v>
      </c>
      <c r="AR38">
        <v>1.5222359976904253E-3</v>
      </c>
      <c r="AS38">
        <v>1.1325056888162621</v>
      </c>
      <c r="AT38">
        <v>0.82414182487103327</v>
      </c>
      <c r="AU38">
        <v>0.73198176623861122</v>
      </c>
      <c r="AV38">
        <v>-7.1158196819152142E-3</v>
      </c>
      <c r="AW38">
        <v>0.71802132224804338</v>
      </c>
      <c r="AX38">
        <v>0.78016975846015113</v>
      </c>
      <c r="AY38">
        <v>0.87808094454946251</v>
      </c>
      <c r="AZ38">
        <v>-2.4310933253356023E-3</v>
      </c>
      <c r="BA38">
        <v>0.9398290167990343</v>
      </c>
      <c r="BB38">
        <v>0.82168344385917447</v>
      </c>
      <c r="BC38">
        <v>1.0437483904425426</v>
      </c>
      <c r="BD38">
        <v>-8.2153318441157211E-4</v>
      </c>
      <c r="BE38">
        <v>1.0434164245612207</v>
      </c>
      <c r="BF38">
        <v>0.678664887679853</v>
      </c>
      <c r="BG38">
        <v>0.98397588328595853</v>
      </c>
      <c r="BH38">
        <v>-2.4777708938518499E-4</v>
      </c>
      <c r="BI38">
        <v>0.96482302762794836</v>
      </c>
      <c r="BJ38">
        <v>0.65770709984509079</v>
      </c>
      <c r="BK38">
        <v>1.1341337799216729</v>
      </c>
      <c r="BL38">
        <v>1.1299068548354155E-3</v>
      </c>
      <c r="BM38">
        <v>1.0811269847217688</v>
      </c>
      <c r="BN38">
        <v>1.842178317828546</v>
      </c>
      <c r="BO38">
        <v>1.1362479570836936</v>
      </c>
      <c r="BP38">
        <v>1.0585236918331581E-3</v>
      </c>
      <c r="BQ38">
        <v>1.1077533004012248</v>
      </c>
      <c r="BR38">
        <v>1.2856977581429623</v>
      </c>
      <c r="BS38">
        <v>0.85221398293963224</v>
      </c>
      <c r="BT38">
        <v>-4.0398933399748644E-3</v>
      </c>
      <c r="BU38">
        <v>0.84339626454057315</v>
      </c>
      <c r="BV38">
        <v>0.95407527835772532</v>
      </c>
      <c r="BW38">
        <v>0.82815397871812679</v>
      </c>
      <c r="BX38">
        <v>-4.0976682686354703E-3</v>
      </c>
      <c r="BY38">
        <v>0.81365090430954734</v>
      </c>
      <c r="BZ38">
        <v>0.81925402652844248</v>
      </c>
      <c r="CA38">
        <v>0.88693290190852747</v>
      </c>
      <c r="CB38">
        <v>-3.3605276552588041E-3</v>
      </c>
      <c r="CC38">
        <v>0.9737221982605786</v>
      </c>
      <c r="CD38">
        <v>0.94905282608134645</v>
      </c>
      <c r="CE38">
        <v>0.75056952286271239</v>
      </c>
      <c r="CF38">
        <v>-6.7553776806066265E-3</v>
      </c>
      <c r="CG38">
        <v>0.72798447668372268</v>
      </c>
      <c r="CH38">
        <v>0.19291986320805479</v>
      </c>
      <c r="CI38">
        <v>0.82170830200810208</v>
      </c>
      <c r="CJ38">
        <v>-5.1435051505116982E-3</v>
      </c>
      <c r="CK38">
        <v>0.80391169683843411</v>
      </c>
      <c r="CL38">
        <v>0.778143796304271</v>
      </c>
      <c r="CM38">
        <v>0.82635590975715401</v>
      </c>
      <c r="CN38">
        <v>-4.0922193859258679E-3</v>
      </c>
      <c r="CO38">
        <v>0.83018543703972714</v>
      </c>
      <c r="CP38">
        <v>1.5525540979063468</v>
      </c>
      <c r="CQ38">
        <v>0.89841799892503105</v>
      </c>
      <c r="CR38">
        <v>-2.6632334409120413E-3</v>
      </c>
      <c r="CS38">
        <v>0.88299484199034017</v>
      </c>
      <c r="CT38">
        <v>1.4312042427550207</v>
      </c>
      <c r="CU38">
        <v>1.0904878148998829</v>
      </c>
      <c r="CV38">
        <v>2.0238356034016844E-3</v>
      </c>
      <c r="CW38">
        <v>1.0824223764453382</v>
      </c>
      <c r="CX38">
        <v>1.4784048823699205</v>
      </c>
      <c r="CY38">
        <v>0.9964357324504246</v>
      </c>
      <c r="CZ38">
        <v>-1.4467172431625423E-3</v>
      </c>
      <c r="DA38">
        <v>0.97553896600615375</v>
      </c>
      <c r="DB38">
        <v>1.855228587010483</v>
      </c>
      <c r="DC38">
        <v>1.1730634217306557</v>
      </c>
      <c r="DD38">
        <v>2.4322960258494277E-3</v>
      </c>
      <c r="DE38">
        <v>1.1436144797144316</v>
      </c>
      <c r="DF38">
        <v>1.2113418144258137</v>
      </c>
      <c r="DG38">
        <v>1.1741983496728468</v>
      </c>
      <c r="DH38">
        <v>2.9982973520472191E-3</v>
      </c>
      <c r="DI38">
        <v>1.1415273445692118</v>
      </c>
      <c r="DJ38">
        <v>0.97294521128832945</v>
      </c>
      <c r="DK38">
        <v>0.69633805492390977</v>
      </c>
      <c r="DL38">
        <v>-8.182378142228091E-3</v>
      </c>
      <c r="DM38">
        <v>0.7155162699909724</v>
      </c>
      <c r="DN38">
        <v>1.1630255241856666</v>
      </c>
      <c r="DO38">
        <v>1.2664431445962803</v>
      </c>
      <c r="DP38">
        <v>4.1431756806610404E-3</v>
      </c>
      <c r="DQ38">
        <v>1.2370002383317018</v>
      </c>
      <c r="DR38">
        <v>1.2562186136464306</v>
      </c>
      <c r="DS38">
        <v>0.89230897168124079</v>
      </c>
      <c r="DT38">
        <v>-4.1546157925887641E-3</v>
      </c>
      <c r="DU38">
        <v>0.95436893749209106</v>
      </c>
      <c r="DV38">
        <v>1.2246353607854967</v>
      </c>
      <c r="DW38">
        <v>1.0553433701575383</v>
      </c>
      <c r="DX38">
        <v>5.7183302412935682E-4</v>
      </c>
      <c r="DY38">
        <v>1.0382721423783721</v>
      </c>
      <c r="DZ38">
        <v>1.669607433642341</v>
      </c>
      <c r="EA38">
        <v>0.79672296247311813</v>
      </c>
      <c r="EB38">
        <v>-4.8086859882952191E-3</v>
      </c>
      <c r="EC38">
        <v>0.91227205557297464</v>
      </c>
      <c r="ED38">
        <v>1.9515936436718087</v>
      </c>
      <c r="EE38">
        <v>0.96201395386663258</v>
      </c>
      <c r="EF38">
        <v>-7.9928452488081366E-4</v>
      </c>
      <c r="EG38">
        <v>0.94949191587531812</v>
      </c>
      <c r="EH38">
        <v>0.88950062499918403</v>
      </c>
      <c r="EI38">
        <v>0.69103714203004618</v>
      </c>
      <c r="EJ38">
        <v>-6.6650546484694146E-3</v>
      </c>
      <c r="EK38">
        <v>0.70809973193971021</v>
      </c>
      <c r="EL38">
        <v>1.3735417952032065</v>
      </c>
      <c r="EM38">
        <v>0.90510790902522642</v>
      </c>
      <c r="EN38">
        <v>-3.2766979174696531E-3</v>
      </c>
      <c r="EO38">
        <v>0.95463958612060129</v>
      </c>
      <c r="EP38">
        <v>1.5905937769110958</v>
      </c>
      <c r="EQ38">
        <v>0.98611287007342774</v>
      </c>
      <c r="ER38">
        <v>-2.8737635457378322E-3</v>
      </c>
      <c r="ES38">
        <v>0.9745105658342994</v>
      </c>
      <c r="ET38">
        <v>1.3073919522580857</v>
      </c>
      <c r="EU38">
        <v>0.36098894891600997</v>
      </c>
      <c r="EV38">
        <v>-1.3218267127771927E-2</v>
      </c>
      <c r="EW38">
        <v>0.17785528271910953</v>
      </c>
      <c r="EX38">
        <v>1.3322954665931155</v>
      </c>
      <c r="EY38">
        <v>0.8057309786683472</v>
      </c>
      <c r="EZ38">
        <v>-2.6373003225223964E-3</v>
      </c>
      <c r="FA38">
        <v>0.82444124359028659</v>
      </c>
      <c r="FB38">
        <v>0.32063448670749956</v>
      </c>
      <c r="FC38">
        <v>0.74481872536532612</v>
      </c>
      <c r="FD38">
        <v>-4.6977299462663668E-3</v>
      </c>
      <c r="FE38">
        <v>0.70676337066068751</v>
      </c>
      <c r="FF38">
        <v>2.4054346768180159</v>
      </c>
      <c r="FG38">
        <v>0.86171033833920108</v>
      </c>
      <c r="FH38">
        <v>-3.4062990170968957E-3</v>
      </c>
      <c r="FI38">
        <v>0.92250708585660246</v>
      </c>
      <c r="FJ38">
        <v>0.56721820824970293</v>
      </c>
      <c r="FK38">
        <v>0.6745718171683206</v>
      </c>
      <c r="FL38">
        <v>-7.3412903250389388E-3</v>
      </c>
      <c r="FM38">
        <v>0.66014490389612601</v>
      </c>
      <c r="FN38">
        <v>0.85656688228640188</v>
      </c>
      <c r="FO38">
        <v>0.74968589161222077</v>
      </c>
      <c r="FP38">
        <v>-5.0084063715861811E-3</v>
      </c>
      <c r="FQ38">
        <v>0.75461940511451786</v>
      </c>
      <c r="FR38">
        <v>1.0972722696160113</v>
      </c>
      <c r="FS38">
        <v>0.87025856137171498</v>
      </c>
      <c r="FT38">
        <v>-4.0856505418078223E-3</v>
      </c>
      <c r="FU38">
        <v>0.88701579435200328</v>
      </c>
      <c r="FV38">
        <v>1.084236574878634</v>
      </c>
      <c r="FW38">
        <v>1.037320504097804</v>
      </c>
      <c r="FX38">
        <v>2.5925362108269919E-4</v>
      </c>
      <c r="FY38">
        <v>0.99559818675321898</v>
      </c>
      <c r="FZ38">
        <v>1.3658504631670179</v>
      </c>
      <c r="GA38">
        <v>1.0131918129213906</v>
      </c>
      <c r="GB38">
        <v>-9.8211819322761591E-4</v>
      </c>
      <c r="GC38">
        <v>0.9951407691580475</v>
      </c>
      <c r="GD38">
        <v>0.37539211079446833</v>
      </c>
      <c r="GE38">
        <v>0.8551119553379839</v>
      </c>
      <c r="GF38">
        <v>-3.4569705663141837E-3</v>
      </c>
      <c r="GG38">
        <v>0.88736493871123323</v>
      </c>
      <c r="GH38">
        <v>0.91100041714463442</v>
      </c>
      <c r="GI38">
        <v>0.85289850949061752</v>
      </c>
      <c r="GJ38">
        <v>-3.5845371711576831E-3</v>
      </c>
      <c r="GK38">
        <v>0.83843514469128655</v>
      </c>
      <c r="GL38">
        <v>1.0250219611503755</v>
      </c>
      <c r="GM38">
        <v>1.082260052939737</v>
      </c>
      <c r="GN38">
        <v>1.3167815587122897E-3</v>
      </c>
      <c r="GO38">
        <v>1.0484610743041423</v>
      </c>
      <c r="GP38">
        <v>0.60155532649111987</v>
      </c>
      <c r="GQ38">
        <v>1.0481900299267175</v>
      </c>
      <c r="GR38">
        <v>7.8633364296503395E-5</v>
      </c>
      <c r="GS38">
        <v>1.0197509846225881</v>
      </c>
      <c r="GT38">
        <v>1.1003888513945768</v>
      </c>
      <c r="GU38">
        <v>0.81661324202548269</v>
      </c>
      <c r="GV38">
        <v>-5.7194804737516125E-3</v>
      </c>
      <c r="GW38">
        <v>0.87354271658256444</v>
      </c>
      <c r="GX38">
        <v>1.5162672886178419</v>
      </c>
      <c r="GY38">
        <v>1.1315458003525323</v>
      </c>
      <c r="GZ38">
        <v>1.1587366832378509E-3</v>
      </c>
      <c r="HA38">
        <v>1.0846610495294524</v>
      </c>
      <c r="HB38">
        <v>0.67371089601864698</v>
      </c>
      <c r="HC38">
        <v>1.124321760183586</v>
      </c>
      <c r="HD38">
        <v>1.7684884765874363E-3</v>
      </c>
      <c r="HE38">
        <v>1.0882787607807316</v>
      </c>
      <c r="HF38">
        <v>1.3374121936004004</v>
      </c>
      <c r="HG38">
        <v>0.95827052234636223</v>
      </c>
      <c r="HH38">
        <v>-2.1340359867445279E-3</v>
      </c>
      <c r="HI38">
        <v>1.0066267369677444</v>
      </c>
      <c r="HJ38">
        <v>0.86221892324307881</v>
      </c>
      <c r="HK38">
        <v>1.0748408846294635</v>
      </c>
      <c r="HL38">
        <v>4.8924924880341307E-4</v>
      </c>
      <c r="HM38">
        <v>1.0585805118288536</v>
      </c>
      <c r="HN38">
        <v>1.3347482898385457</v>
      </c>
      <c r="HO38">
        <v>0.90344723530456228</v>
      </c>
      <c r="HP38">
        <v>-2.4071076626676815E-3</v>
      </c>
      <c r="HQ38">
        <v>0.94377995240374768</v>
      </c>
      <c r="HR38">
        <v>1.2535479926376427</v>
      </c>
      <c r="HS38">
        <v>0.80541158504746757</v>
      </c>
      <c r="HT38">
        <v>-5.305331371297837E-3</v>
      </c>
      <c r="HU38">
        <v>0.79184712868469642</v>
      </c>
      <c r="HV38">
        <v>0.17623625065258125</v>
      </c>
      <c r="HW38">
        <v>0.94847616300262394</v>
      </c>
      <c r="HX38">
        <v>-3.2682424483837279E-3</v>
      </c>
      <c r="HY38">
        <v>0.97293420616144533</v>
      </c>
      <c r="HZ38">
        <v>1.2691668276626671</v>
      </c>
      <c r="IA38">
        <v>0.73518596200370456</v>
      </c>
      <c r="IB38">
        <v>-6.6532148573285712E-3</v>
      </c>
      <c r="IC38">
        <v>0.72203129526490217</v>
      </c>
      <c r="ID38">
        <v>1.3479158769471344</v>
      </c>
      <c r="IE38">
        <v>1.1071595568445938</v>
      </c>
      <c r="IF38">
        <v>1.5543722947925257E-3</v>
      </c>
      <c r="IG38">
        <v>1.0868866697938591</v>
      </c>
      <c r="IH38">
        <v>0.74690435243470343</v>
      </c>
      <c r="II38">
        <v>0.91213151223426647</v>
      </c>
      <c r="IJ38">
        <v>-2.4030505241667845E-3</v>
      </c>
      <c r="IK38">
        <v>0.95771408783731582</v>
      </c>
      <c r="IL38">
        <v>3.2842065031602359</v>
      </c>
      <c r="IM38">
        <v>0.9936522234328683</v>
      </c>
      <c r="IN38">
        <v>-1.8740232557481434E-3</v>
      </c>
      <c r="IO38">
        <v>0.98136574180994163</v>
      </c>
      <c r="IP38">
        <v>0.69448075695206823</v>
      </c>
      <c r="IQ38">
        <v>1.0489570577885552</v>
      </c>
      <c r="IR38">
        <v>5.0157816678172149E-4</v>
      </c>
      <c r="IS38">
        <v>1.0193638190007943</v>
      </c>
      <c r="IT38">
        <v>1.1029224473016608</v>
      </c>
      <c r="IU38">
        <v>0.64176146301142545</v>
      </c>
      <c r="IV38">
        <v>-8.3474086272479434E-3</v>
      </c>
      <c r="IW38">
        <v>0.60126637259628501</v>
      </c>
      <c r="IX38">
        <v>1.7595255701357999</v>
      </c>
      <c r="IY38">
        <v>0.97773075263588571</v>
      </c>
      <c r="IZ38">
        <v>-3.2728838534529795E-4</v>
      </c>
      <c r="JA38">
        <v>0.97662178601142402</v>
      </c>
      <c r="JB38">
        <v>1.1701576814823769</v>
      </c>
      <c r="JC38">
        <v>0.96191585709498961</v>
      </c>
      <c r="JD38">
        <v>-2.7276181701538847E-3</v>
      </c>
      <c r="JE38">
        <v>1.0069443084011882</v>
      </c>
      <c r="JF38">
        <v>1.4307633684692573</v>
      </c>
      <c r="JG38">
        <v>0.67767105648218551</v>
      </c>
      <c r="JH38">
        <v>-7.4185828707021145E-3</v>
      </c>
      <c r="JI38">
        <v>0.68655669268997344</v>
      </c>
      <c r="JJ38">
        <v>0.96634217243675058</v>
      </c>
      <c r="JK38">
        <v>0.80269768037350553</v>
      </c>
      <c r="JL38">
        <v>-5.9500046205467885E-3</v>
      </c>
      <c r="JM38">
        <v>0.8616308868304362</v>
      </c>
      <c r="JN38">
        <v>1.2658464107550427</v>
      </c>
      <c r="JO38">
        <v>0.86485794684747108</v>
      </c>
      <c r="JP38">
        <v>-3.1567770535394957E-3</v>
      </c>
      <c r="JQ38">
        <v>0.8816418956513975</v>
      </c>
      <c r="JR38">
        <v>1.1920087160166952</v>
      </c>
      <c r="JS38">
        <v>1.0077057862111165</v>
      </c>
      <c r="JT38">
        <v>8.5826655149200788E-4</v>
      </c>
      <c r="JU38">
        <v>1.0177101352713562</v>
      </c>
      <c r="JV38">
        <v>0.91824359366927821</v>
      </c>
      <c r="JW38">
        <v>0.70788885397626244</v>
      </c>
      <c r="JX38">
        <v>-6.6543732210095101E-3</v>
      </c>
      <c r="JY38">
        <v>0.7075931134702147</v>
      </c>
      <c r="JZ38">
        <v>0.66652531511778479</v>
      </c>
      <c r="KA38">
        <v>1.1377105719005922</v>
      </c>
      <c r="KB38">
        <v>1.3514376124978665E-3</v>
      </c>
      <c r="KC38">
        <v>1.1356923494352149</v>
      </c>
      <c r="KD38">
        <v>1.5966759714741612</v>
      </c>
      <c r="KE38">
        <v>0.71958201864820115</v>
      </c>
      <c r="KF38">
        <v>-7.4826714633677675E-3</v>
      </c>
      <c r="KG38">
        <v>0.72390249183585575</v>
      </c>
      <c r="KH38">
        <v>0.86772535220174507</v>
      </c>
      <c r="KI38">
        <v>0.88649899583351954</v>
      </c>
      <c r="KJ38">
        <v>-2.8852147990023713E-3</v>
      </c>
      <c r="KK38">
        <v>0.90905514850824287</v>
      </c>
      <c r="KL38">
        <v>1.3963692510121486</v>
      </c>
      <c r="KM38">
        <v>0.89059803234042345</v>
      </c>
      <c r="KN38">
        <v>-2.2746393711318182E-3</v>
      </c>
      <c r="KO38">
        <v>0.87519090760026808</v>
      </c>
      <c r="KP38">
        <v>1.0259239515189249</v>
      </c>
      <c r="KQ38">
        <v>0.80658602397832679</v>
      </c>
      <c r="KR38">
        <v>-4.2822378548297143E-3</v>
      </c>
      <c r="KS38">
        <v>0.81636268469950779</v>
      </c>
      <c r="KT38">
        <v>0.71116001834528408</v>
      </c>
      <c r="KU38">
        <v>0.37688007280595603</v>
      </c>
      <c r="KV38">
        <v>-1.2646466868325029E-2</v>
      </c>
      <c r="KW38">
        <v>0.14109709108938778</v>
      </c>
      <c r="KX38">
        <v>1.6138000257405065</v>
      </c>
      <c r="KY38">
        <v>1.1431281395313975</v>
      </c>
      <c r="KZ38">
        <v>3.8471033706558933E-3</v>
      </c>
      <c r="LA38">
        <v>1.1733679647172206</v>
      </c>
      <c r="LB38">
        <v>0.93289027615502129</v>
      </c>
      <c r="LC38">
        <v>0.6837450252496049</v>
      </c>
      <c r="LD38">
        <v>-7.2240955049887451E-3</v>
      </c>
      <c r="LE38">
        <v>0.6818061545564984</v>
      </c>
      <c r="LF38">
        <v>1.1764213443738674</v>
      </c>
      <c r="LG38">
        <v>1.0113675461120348</v>
      </c>
      <c r="LH38">
        <v>-4.666509693390984E-4</v>
      </c>
      <c r="LI38">
        <v>1.016076208501641</v>
      </c>
      <c r="LJ38">
        <v>1.7605986111540548</v>
      </c>
      <c r="LK38">
        <v>0.61361244389880243</v>
      </c>
      <c r="LL38">
        <v>-8.7864052535330025E-3</v>
      </c>
      <c r="LM38">
        <v>0.55170493214055116</v>
      </c>
      <c r="LN38">
        <v>1.4241580397547136</v>
      </c>
      <c r="LO38">
        <v>1.0430688666224892</v>
      </c>
      <c r="LP38">
        <v>-7.4065439561827662E-4</v>
      </c>
      <c r="LQ38">
        <v>1.0259221732465196</v>
      </c>
      <c r="LR38">
        <v>1.4694574057590069</v>
      </c>
      <c r="LS38">
        <v>0.91447204921669767</v>
      </c>
      <c r="LT38">
        <v>-2.7146556920724951E-3</v>
      </c>
      <c r="LU38">
        <v>0.95653329417067035</v>
      </c>
      <c r="LV38">
        <v>0.95826394989154073</v>
      </c>
      <c r="LW38">
        <v>0.94839081922271984</v>
      </c>
      <c r="LX38">
        <v>-2.521330226234408E-3</v>
      </c>
      <c r="LY38">
        <v>0.99509397446268066</v>
      </c>
      <c r="LZ38">
        <v>1.4662804031427246</v>
      </c>
      <c r="MA38">
        <v>1.0143939970094511</v>
      </c>
      <c r="MB38">
        <v>-1.5774403925176666E-3</v>
      </c>
      <c r="MC38">
        <v>1.0052237596422919</v>
      </c>
      <c r="MD38">
        <v>2.1950492727926241</v>
      </c>
      <c r="ME38">
        <v>0.82850937998690222</v>
      </c>
      <c r="MF38">
        <v>-5.0698797693479779E-3</v>
      </c>
      <c r="MG38">
        <v>0.8733934227577933</v>
      </c>
      <c r="MH38">
        <v>1.4981374716179401</v>
      </c>
      <c r="MI38">
        <v>0.87342385257135513</v>
      </c>
      <c r="MJ38">
        <v>-2.8311470426791814E-3</v>
      </c>
      <c r="MK38">
        <v>0.85315828410889749</v>
      </c>
      <c r="ML38">
        <v>0.44539079280889726</v>
      </c>
      <c r="MM38">
        <v>0.40198725326115997</v>
      </c>
      <c r="MN38">
        <v>-1.1622541440701347E-2</v>
      </c>
      <c r="MO38">
        <v>0.1739966843287665</v>
      </c>
      <c r="MP38">
        <v>1.3046356515152775</v>
      </c>
      <c r="MQ38">
        <v>0.7892691100842919</v>
      </c>
      <c r="MR38">
        <v>-7.3082951852908437E-3</v>
      </c>
      <c r="MS38">
        <v>0.95388440199864977</v>
      </c>
      <c r="MT38">
        <v>1.1333749889054752</v>
      </c>
      <c r="MU38">
        <v>1.0050228374223209</v>
      </c>
      <c r="MV38">
        <v>-1.1207845761529284E-3</v>
      </c>
      <c r="MW38">
        <v>0.96674267687178417</v>
      </c>
      <c r="MX38">
        <v>1.5235642337669393</v>
      </c>
      <c r="MY38">
        <v>1.1330883642835161</v>
      </c>
      <c r="MZ38">
        <v>1.3000478930634298E-3</v>
      </c>
      <c r="NA38">
        <v>1.0990477469719633</v>
      </c>
      <c r="NB38">
        <v>0.40434699945054997</v>
      </c>
      <c r="NC38">
        <v>0.55573494570489346</v>
      </c>
      <c r="ND38">
        <v>-9.8880693487009234E-3</v>
      </c>
      <c r="NE38">
        <v>0.42018619019131798</v>
      </c>
      <c r="NF38">
        <v>2.0593329484236804</v>
      </c>
      <c r="NG38">
        <v>0.86660834747464544</v>
      </c>
      <c r="NH38">
        <v>-3.50412766559011E-3</v>
      </c>
      <c r="NI38">
        <v>0.86648272497584844</v>
      </c>
      <c r="NJ38">
        <v>1.6200567867274158</v>
      </c>
      <c r="NK38">
        <v>0.93216729876004978</v>
      </c>
      <c r="NL38">
        <v>-2.7636194312818411E-3</v>
      </c>
      <c r="NM38">
        <v>0.94812943562482654</v>
      </c>
      <c r="NN38">
        <v>1.0895848871094536</v>
      </c>
      <c r="NO38">
        <v>0.85470584169042918</v>
      </c>
      <c r="NP38">
        <v>-3.8108107695541192E-3</v>
      </c>
      <c r="NQ38">
        <v>0.89854894482637171</v>
      </c>
      <c r="NR38">
        <v>1.7646354528835901</v>
      </c>
      <c r="NS38">
        <v>1.0802402322306683</v>
      </c>
      <c r="NT38">
        <v>-4.1655074144039678E-4</v>
      </c>
      <c r="NU38">
        <v>1.0089418126768692</v>
      </c>
      <c r="NV38">
        <v>1.063914642993977</v>
      </c>
      <c r="NW38">
        <v>0.87224314181418028</v>
      </c>
      <c r="NX38">
        <v>-3.6987364921645571E-3</v>
      </c>
      <c r="NY38">
        <v>0.90081080616785814</v>
      </c>
      <c r="NZ38">
        <v>1.2325124478081761</v>
      </c>
      <c r="OA38">
        <v>1.0305883686382002</v>
      </c>
      <c r="OB38">
        <v>2.3441682530653669E-4</v>
      </c>
      <c r="OC38">
        <v>0.9970857021319296</v>
      </c>
      <c r="OD38">
        <v>1.7532075278617649</v>
      </c>
      <c r="OE38">
        <v>0.8909626501356388</v>
      </c>
      <c r="OF38">
        <v>-4.597504736800687E-3</v>
      </c>
      <c r="OG38">
        <v>0.95158995396822621</v>
      </c>
      <c r="OH38">
        <v>1.2309467628507467</v>
      </c>
      <c r="OI38">
        <v>0.88774157894599992</v>
      </c>
      <c r="OJ38">
        <v>-5.8054343446646154E-3</v>
      </c>
      <c r="OK38">
        <v>0.98832693792200177</v>
      </c>
      <c r="OL38">
        <v>1.6818420271923742</v>
      </c>
      <c r="OM38">
        <v>0.99001758466378842</v>
      </c>
      <c r="ON38">
        <v>-8.5189436120533101E-4</v>
      </c>
      <c r="OO38">
        <v>0.94881050513353671</v>
      </c>
      <c r="OP38">
        <v>1.8978461996817362</v>
      </c>
      <c r="OQ38">
        <v>1.1337754290367625</v>
      </c>
      <c r="OR38">
        <v>1.9556175007926703E-4</v>
      </c>
      <c r="OS38">
        <v>1.1479141014215968</v>
      </c>
      <c r="OT38">
        <v>1.1629441147600121</v>
      </c>
      <c r="OU38">
        <v>0.9765478822754925</v>
      </c>
      <c r="OV38">
        <v>-2.3614247952867713E-3</v>
      </c>
      <c r="OW38">
        <v>0.97551467673884051</v>
      </c>
      <c r="OX38">
        <v>1.5988895712077491</v>
      </c>
      <c r="OY38">
        <v>1.0464019931385182</v>
      </c>
      <c r="OZ38">
        <v>-1.4015821762604014E-3</v>
      </c>
      <c r="PA38">
        <v>1.0367844132051547</v>
      </c>
      <c r="PB38">
        <v>1.2627019499522614</v>
      </c>
      <c r="PC38">
        <v>1.0665812469697207</v>
      </c>
      <c r="PD38">
        <v>9.7992482929614637E-4</v>
      </c>
      <c r="PE38">
        <v>1.0536456893071218</v>
      </c>
      <c r="PF38">
        <v>0.57661163567837181</v>
      </c>
      <c r="PG38">
        <v>1.0185086116598716</v>
      </c>
      <c r="PH38">
        <v>-1.0487806962165261E-3</v>
      </c>
      <c r="PI38">
        <v>1.0131780201172371</v>
      </c>
      <c r="PJ38">
        <v>0.75999614637610269</v>
      </c>
      <c r="PK38">
        <v>0.49659633364804495</v>
      </c>
      <c r="PL38">
        <v>-1.0093324333122797E-2</v>
      </c>
      <c r="PM38">
        <v>0.28829944668787599</v>
      </c>
      <c r="PN38">
        <v>0.51417054057521661</v>
      </c>
      <c r="PO38">
        <v>0.46845148069802001</v>
      </c>
      <c r="PP38">
        <v>-1.017981415334278E-2</v>
      </c>
      <c r="PQ38">
        <v>0.3047147502010521</v>
      </c>
      <c r="PR38">
        <v>1.8909233994807455</v>
      </c>
      <c r="PS38">
        <v>1.1235323114127598</v>
      </c>
      <c r="PT38">
        <v>8.3578826288381765E-4</v>
      </c>
      <c r="PU38">
        <v>1.0887208982402414</v>
      </c>
      <c r="PV38">
        <v>0.84963404218815097</v>
      </c>
      <c r="PW38">
        <v>0.76698816307476991</v>
      </c>
      <c r="PX38">
        <v>-5.6704524819419328E-3</v>
      </c>
      <c r="PY38">
        <v>0.78049323944743265</v>
      </c>
      <c r="PZ38">
        <v>1.0591903137182668</v>
      </c>
      <c r="QA38">
        <v>0.71163674337228922</v>
      </c>
      <c r="QB38">
        <v>-6.6236132700337484E-3</v>
      </c>
      <c r="QC38">
        <v>0.69685037828669516</v>
      </c>
      <c r="QD38">
        <v>1.6576538160678695</v>
      </c>
      <c r="QE38">
        <v>0.85703817288626805</v>
      </c>
      <c r="QF38">
        <v>-3.866841883595977E-3</v>
      </c>
      <c r="QG38">
        <v>0.89724356121016124</v>
      </c>
      <c r="QH38">
        <v>1.7051534947731748</v>
      </c>
      <c r="QI38">
        <v>0.9007906329727422</v>
      </c>
      <c r="QJ38">
        <v>-5.2229293757863051E-3</v>
      </c>
      <c r="QK38">
        <v>0.9718284861836286</v>
      </c>
      <c r="QL38">
        <v>1.21525611179088</v>
      </c>
      <c r="QM38">
        <v>0.82556504228629934</v>
      </c>
      <c r="QN38">
        <v>-4.0270924222155875E-3</v>
      </c>
      <c r="QO38">
        <v>0.82563663071166826</v>
      </c>
      <c r="QP38">
        <v>0.75814509802880214</v>
      </c>
      <c r="QQ38">
        <v>0.95484589921539453</v>
      </c>
      <c r="QR38">
        <v>-1.827529994732068E-3</v>
      </c>
      <c r="QS38">
        <v>1.0097816284014312</v>
      </c>
      <c r="QT38">
        <v>0.60242811462980417</v>
      </c>
      <c r="QU38">
        <v>1.0051047850692654</v>
      </c>
      <c r="QV38">
        <v>-6.2656235810970649E-5</v>
      </c>
      <c r="QW38">
        <v>0.9916702979424995</v>
      </c>
      <c r="QX38">
        <v>0.36055688240136796</v>
      </c>
      <c r="QY38">
        <v>0.91867311660786577</v>
      </c>
      <c r="QZ38">
        <v>-1.5281395084699573E-3</v>
      </c>
      <c r="RA38">
        <v>0.89265432937727318</v>
      </c>
      <c r="RB38">
        <v>0.66040955262094558</v>
      </c>
      <c r="RC38">
        <v>0.8195382736875263</v>
      </c>
      <c r="RD38">
        <v>-4.6744092949260636E-3</v>
      </c>
      <c r="RE38">
        <v>0.8519866996082115</v>
      </c>
      <c r="RF38">
        <v>1.5660188707645508</v>
      </c>
      <c r="RG38">
        <v>0.84107474146215511</v>
      </c>
      <c r="RH38">
        <v>-4.0627842811001161E-3</v>
      </c>
      <c r="RI38">
        <v>0.85030567292930426</v>
      </c>
      <c r="RJ38">
        <v>1.4932911671812821</v>
      </c>
      <c r="RK38">
        <v>0.8878883751774822</v>
      </c>
      <c r="RL38">
        <v>-2.9925682849170241E-3</v>
      </c>
      <c r="RM38">
        <v>0.93208112697843648</v>
      </c>
      <c r="RN38">
        <v>0</v>
      </c>
      <c r="RO38">
        <v>0.84398686924144672</v>
      </c>
      <c r="RP38">
        <v>-4.4258009843835336E-3</v>
      </c>
      <c r="RQ38">
        <v>0.85804788554633227</v>
      </c>
      <c r="RR38">
        <v>1.3739109915646863</v>
      </c>
      <c r="RS38">
        <v>0.97855049669589833</v>
      </c>
      <c r="RT38">
        <v>-5.9540452475118804E-4</v>
      </c>
      <c r="RU38">
        <v>0.98515705239457685</v>
      </c>
      <c r="RV38">
        <v>1.1967378967751572</v>
      </c>
      <c r="RW38">
        <v>0.92294479026444098</v>
      </c>
      <c r="RX38">
        <v>-2.3315038700542179E-3</v>
      </c>
      <c r="RY38">
        <v>0.96314781487602863</v>
      </c>
      <c r="RZ38">
        <v>1.1893827057759272</v>
      </c>
      <c r="SA38">
        <v>0.76955377365501809</v>
      </c>
      <c r="SB38">
        <v>-4.1015926595328843E-3</v>
      </c>
      <c r="SC38">
        <v>0.82781135590694821</v>
      </c>
      <c r="SD38">
        <v>0.62929673714146039</v>
      </c>
      <c r="SE38">
        <v>0.8938598359451454</v>
      </c>
      <c r="SF38">
        <v>-2.9935205662412327E-3</v>
      </c>
      <c r="SG38">
        <v>0.96022470596996434</v>
      </c>
      <c r="SH38">
        <v>0.40521424928047911</v>
      </c>
      <c r="SI38">
        <v>0.81998600234569852</v>
      </c>
      <c r="SJ38">
        <v>-5.2332585100523894E-3</v>
      </c>
      <c r="SK38">
        <v>0.92344028581119064</v>
      </c>
      <c r="SL38">
        <v>1.8031733244295138</v>
      </c>
      <c r="SM38">
        <v>0.87184188157783515</v>
      </c>
      <c r="SN38">
        <v>-3.5669468455329818E-3</v>
      </c>
      <c r="SO38">
        <v>0.87961210901029052</v>
      </c>
      <c r="SP38">
        <v>1.7269056400147289</v>
      </c>
      <c r="SQ38">
        <v>1.4209523622300289</v>
      </c>
      <c r="SR38">
        <v>4.3745867305618365E-3</v>
      </c>
      <c r="SS38">
        <v>1.3974454978551623</v>
      </c>
      <c r="ST38">
        <v>2.1788813110349889</v>
      </c>
      <c r="SU38">
        <v>0.78898481123935726</v>
      </c>
      <c r="SV38">
        <v>-6.2572608328595805E-3</v>
      </c>
      <c r="SW38">
        <v>0.9186299202622904</v>
      </c>
      <c r="SX38">
        <v>1.5253497948438166</v>
      </c>
      <c r="SY38">
        <v>0.76382071292865861</v>
      </c>
      <c r="SZ38">
        <v>-4.9350906750135221E-3</v>
      </c>
      <c r="TA38">
        <v>0.79943473501425799</v>
      </c>
      <c r="TB38">
        <v>1.2589636056314812</v>
      </c>
      <c r="TC38">
        <v>0.93005419897813824</v>
      </c>
      <c r="TD38">
        <v>-2.4019859710947694E-3</v>
      </c>
      <c r="TE38">
        <v>0.94648679253958179</v>
      </c>
      <c r="TF38">
        <v>0.97830194571532314</v>
      </c>
      <c r="TG38">
        <v>0.85002315935004014</v>
      </c>
      <c r="TH38">
        <v>-4.3490840162353521E-3</v>
      </c>
      <c r="TI38">
        <v>0.93033232641958008</v>
      </c>
      <c r="TJ38">
        <v>0.57543885299719666</v>
      </c>
      <c r="TK38">
        <v>0.99972341953612864</v>
      </c>
      <c r="TL38">
        <v>-1.2786122666626377E-3</v>
      </c>
      <c r="TM38">
        <v>0.98568193079098176</v>
      </c>
      <c r="TN38">
        <v>1.5647476965457578</v>
      </c>
      <c r="TO38">
        <v>1.0205910623040348</v>
      </c>
      <c r="TP38">
        <v>-1.4377856295780108E-3</v>
      </c>
      <c r="TQ38">
        <v>1.0303615609292565</v>
      </c>
      <c r="TR38">
        <v>1.1129786865671576</v>
      </c>
      <c r="TS38">
        <v>0.82279164727360621</v>
      </c>
      <c r="TT38">
        <v>-2.8762845170375623E-3</v>
      </c>
      <c r="TU38">
        <v>0.86397496366494653</v>
      </c>
      <c r="TV38">
        <v>1.4976406959906248</v>
      </c>
      <c r="TW38">
        <v>1.1464679219718419</v>
      </c>
      <c r="TX38">
        <v>1.7566002281712778E-3</v>
      </c>
      <c r="TY38">
        <v>1.1330924190611675</v>
      </c>
      <c r="TZ38">
        <v>1.5829070437368447</v>
      </c>
      <c r="UA38">
        <v>1.0283943772132107</v>
      </c>
      <c r="UB38">
        <v>-3.8713286035209631E-4</v>
      </c>
      <c r="UC38">
        <v>0.99002432626620007</v>
      </c>
      <c r="UD38">
        <v>1.317836350238619</v>
      </c>
      <c r="UE38">
        <v>0.87653367320032005</v>
      </c>
      <c r="UF38">
        <v>-3.3324616323108635E-3</v>
      </c>
      <c r="UG38">
        <v>0.91152157277455759</v>
      </c>
      <c r="UH38">
        <v>0.21328432164838437</v>
      </c>
      <c r="UI38">
        <v>0.9079818870112849</v>
      </c>
      <c r="UJ38">
        <v>-2.3852614325161354E-3</v>
      </c>
      <c r="UK38">
        <v>0.95601816861427213</v>
      </c>
      <c r="UL38">
        <v>0.79356509227785599</v>
      </c>
      <c r="UM38">
        <v>0.94734770848099847</v>
      </c>
      <c r="UN38">
        <v>-8.6824627864292333E-4</v>
      </c>
      <c r="UO38">
        <v>0.94705561791671866</v>
      </c>
      <c r="UP38">
        <v>1.75837637098194</v>
      </c>
      <c r="UQ38">
        <v>0.86402277648020831</v>
      </c>
      <c r="UR38">
        <v>-3.8531555625995824E-3</v>
      </c>
      <c r="US38">
        <v>0.86444661868858186</v>
      </c>
      <c r="UT38">
        <v>0.67940287459919679</v>
      </c>
      <c r="UU38">
        <v>1.119399647568774</v>
      </c>
      <c r="UV38">
        <v>2.0475520587019012E-3</v>
      </c>
      <c r="UW38">
        <v>1.1400415196740048</v>
      </c>
      <c r="UX38">
        <v>0.94197136959973793</v>
      </c>
      <c r="UY38">
        <v>0.87651909540452089</v>
      </c>
      <c r="UZ38">
        <v>-3.6338544255437783E-3</v>
      </c>
      <c r="VA38">
        <v>0.91630359320947541</v>
      </c>
      <c r="VB38">
        <v>0.40235913319807426</v>
      </c>
      <c r="VC38">
        <v>1.0334679055998885</v>
      </c>
      <c r="VD38">
        <v>-8.1340038605313449E-4</v>
      </c>
      <c r="VE38">
        <v>1.0237871619500971</v>
      </c>
      <c r="VF38">
        <v>0.84900836180358263</v>
      </c>
      <c r="VG38">
        <v>0.70780512401959539</v>
      </c>
      <c r="VH38">
        <v>-5.6163434752497642E-3</v>
      </c>
      <c r="VI38">
        <v>0.69844825946050704</v>
      </c>
      <c r="VJ38">
        <v>1.0252794693794705</v>
      </c>
      <c r="VK38">
        <v>0.94231363183307459</v>
      </c>
      <c r="VL38">
        <v>-1.2332220081815468E-3</v>
      </c>
      <c r="VM38">
        <v>0.91476644712020172</v>
      </c>
      <c r="VN38">
        <v>2.2771329397951132</v>
      </c>
      <c r="VO38">
        <v>1.2734098725621705</v>
      </c>
      <c r="VP38">
        <v>5.2909637753611027E-3</v>
      </c>
      <c r="VQ38">
        <v>1.2726795353430853</v>
      </c>
      <c r="VR38">
        <v>0.53121608624030026</v>
      </c>
      <c r="VS38">
        <v>0.91964190344077945</v>
      </c>
      <c r="VT38">
        <v>-1.7838474753450609E-3</v>
      </c>
      <c r="VU38">
        <v>0.94438543298072686</v>
      </c>
      <c r="VV38">
        <v>1.4397353831933009</v>
      </c>
      <c r="VW38">
        <v>0.6421251472931504</v>
      </c>
      <c r="VX38">
        <v>-8.4317445201565217E-3</v>
      </c>
      <c r="VY38">
        <v>0.59901888533089587</v>
      </c>
      <c r="VZ38">
        <v>1.3810247373698534</v>
      </c>
      <c r="WA38">
        <v>0.99106857389999625</v>
      </c>
      <c r="WB38">
        <v>-7.6908231890845849E-4</v>
      </c>
      <c r="WC38">
        <v>0.96163169294454931</v>
      </c>
      <c r="WD38">
        <v>0.67164155780541046</v>
      </c>
      <c r="WE38">
        <v>0.64265706144507373</v>
      </c>
      <c r="WF38">
        <v>-9.2724690106684212E-3</v>
      </c>
      <c r="WG38">
        <v>0.65608492116846395</v>
      </c>
      <c r="WH38">
        <v>2.7999597577560298</v>
      </c>
      <c r="WI38">
        <v>0.97602204168406526</v>
      </c>
      <c r="WJ38">
        <v>-4.0376313701804504E-3</v>
      </c>
      <c r="WK38">
        <v>1.0401100591770254</v>
      </c>
      <c r="WL38">
        <v>0.6773056635001784</v>
      </c>
      <c r="WM38">
        <v>0.81507121139084748</v>
      </c>
      <c r="WN38">
        <v>-5.4939779831690346E-3</v>
      </c>
      <c r="WO38">
        <v>0.91289517057003644</v>
      </c>
      <c r="WP38">
        <v>1.2221510622552774</v>
      </c>
      <c r="WQ38">
        <v>0.90832253092134285</v>
      </c>
      <c r="WR38">
        <v>-1.2378409980834245E-3</v>
      </c>
      <c r="WS38">
        <v>0.9131805052545966</v>
      </c>
      <c r="WT38">
        <v>1.3085386111839785</v>
      </c>
      <c r="WU38">
        <v>1.1108709991802947</v>
      </c>
      <c r="WV38">
        <v>1.533444375565597E-4</v>
      </c>
      <c r="WW38">
        <v>1.0939198036872331</v>
      </c>
      <c r="WX38">
        <v>2.1840865380594856</v>
      </c>
      <c r="WY38">
        <v>0.98269779114505351</v>
      </c>
      <c r="WZ38">
        <v>-2.7470019413432709E-3</v>
      </c>
      <c r="XA38">
        <v>1.0202046149305564</v>
      </c>
      <c r="XB38">
        <v>1.3218340291490616</v>
      </c>
      <c r="XC38">
        <v>0.93253755557575313</v>
      </c>
      <c r="XD38">
        <v>-1.189272163790032E-3</v>
      </c>
      <c r="XE38">
        <v>0.89239331491938667</v>
      </c>
      <c r="XF38">
        <v>1.2344694556626818</v>
      </c>
      <c r="XG38">
        <v>0.95205792835803604</v>
      </c>
      <c r="XH38">
        <v>-2.6857582898573719E-3</v>
      </c>
      <c r="XI38">
        <v>0.99892344141125555</v>
      </c>
      <c r="XJ38">
        <v>1.1823233447678685</v>
      </c>
      <c r="XK38">
        <v>1.1260752981229361</v>
      </c>
      <c r="XL38">
        <v>1.6614090560699837E-3</v>
      </c>
      <c r="XM38">
        <v>1.092746889379451</v>
      </c>
      <c r="XN38">
        <v>2.0079269996258136</v>
      </c>
      <c r="XO38">
        <v>0.75939004146617606</v>
      </c>
      <c r="XP38">
        <v>-5.3782468399726545E-3</v>
      </c>
      <c r="XQ38">
        <v>0.77909940221985485</v>
      </c>
      <c r="XR38">
        <v>1.3833795729967555</v>
      </c>
      <c r="XS38">
        <v>1.0328232948762515</v>
      </c>
      <c r="XT38">
        <v>4.7608755416990938E-4</v>
      </c>
      <c r="XU38">
        <v>1.0116150374884532</v>
      </c>
      <c r="XV38">
        <v>0.81364519665268498</v>
      </c>
      <c r="XW38">
        <v>0.9390029857896649</v>
      </c>
      <c r="XX38">
        <v>-3.5754291811482715E-3</v>
      </c>
      <c r="XY38">
        <v>1.0280819714391494</v>
      </c>
      <c r="XZ38">
        <v>1.7064125494369526</v>
      </c>
      <c r="YA38">
        <v>0.98192520190862953</v>
      </c>
      <c r="YB38">
        <v>-2.2841621235675717E-3</v>
      </c>
      <c r="YC38">
        <v>1.0066372151366838</v>
      </c>
      <c r="YD38">
        <v>1.1569525819462358</v>
      </c>
      <c r="YE38">
        <v>1.0779871928168727</v>
      </c>
      <c r="YF38">
        <v>9.8784108068743584E-4</v>
      </c>
      <c r="YG38">
        <v>1.0462974997081818</v>
      </c>
      <c r="YH38">
        <v>1.5221219304349118</v>
      </c>
      <c r="YI38">
        <v>0.99080459737284365</v>
      </c>
      <c r="YJ38">
        <v>7.9974498091372554E-6</v>
      </c>
      <c r="YK38">
        <v>0.99164510740407197</v>
      </c>
      <c r="YL38">
        <v>1.365472954909674</v>
      </c>
      <c r="YM38">
        <v>0.86540073779879578</v>
      </c>
      <c r="YN38">
        <v>-3.631306734606661E-3</v>
      </c>
      <c r="YO38">
        <v>0.91037708551802321</v>
      </c>
      <c r="YP38">
        <v>0.76874366780511272</v>
      </c>
      <c r="YQ38">
        <v>0.66960497277827236</v>
      </c>
      <c r="YR38">
        <v>-6.5988263647713281E-3</v>
      </c>
      <c r="YS38">
        <v>0.64460547814361235</v>
      </c>
      <c r="YT38">
        <v>0.87175570031225991</v>
      </c>
      <c r="YU38">
        <v>0.9548033124428098</v>
      </c>
      <c r="YV38">
        <v>-1.7776943201203213E-3</v>
      </c>
      <c r="YW38">
        <v>0.9754769308411837</v>
      </c>
      <c r="YX38">
        <v>0.74281624736433027</v>
      </c>
      <c r="YY38">
        <v>1.16323779345139</v>
      </c>
      <c r="YZ38">
        <v>2.2112088064176112E-3</v>
      </c>
      <c r="ZA38">
        <v>1.1223548950256219</v>
      </c>
      <c r="ZB38">
        <v>0.54733515628283025</v>
      </c>
      <c r="ZC38">
        <v>0.9180894313351069</v>
      </c>
      <c r="ZD38">
        <v>-2.1771413046555214E-3</v>
      </c>
      <c r="ZE38">
        <v>0.96773095200553338</v>
      </c>
      <c r="ZF38">
        <v>1.2514597511366614</v>
      </c>
      <c r="ZG38">
        <v>0.90671920826278052</v>
      </c>
      <c r="ZH38">
        <v>-3.1367477083016852E-3</v>
      </c>
      <c r="ZI38">
        <v>0.9057095350769282</v>
      </c>
      <c r="ZJ38">
        <v>1.1291606388284781</v>
      </c>
      <c r="ZK38">
        <v>0.89115307658669662</v>
      </c>
      <c r="ZL38">
        <v>-2.8750684607870666E-3</v>
      </c>
      <c r="ZM38">
        <v>0.85324339889473311</v>
      </c>
      <c r="ZN38">
        <v>0.90521737836623883</v>
      </c>
      <c r="ZO38">
        <v>0.6786995346114878</v>
      </c>
      <c r="ZP38">
        <v>-7.8143663071623664E-3</v>
      </c>
      <c r="ZQ38">
        <v>0.66599181123834061</v>
      </c>
      <c r="ZR38">
        <v>1.4469192024442044</v>
      </c>
      <c r="ZS38">
        <v>0.82861013870702516</v>
      </c>
      <c r="ZT38">
        <v>-4.5754058695726216E-3</v>
      </c>
      <c r="ZU38">
        <v>0.83373884137048693</v>
      </c>
      <c r="ZV38">
        <v>0.78135647625006743</v>
      </c>
      <c r="ZW38">
        <v>1.1470074357574105</v>
      </c>
      <c r="ZX38">
        <v>2.0861900530895383E-3</v>
      </c>
      <c r="ZY38">
        <v>1.1308391890218936</v>
      </c>
      <c r="ZZ38">
        <v>0.64492347837288144</v>
      </c>
      <c r="AAA38">
        <v>0.79404648355651875</v>
      </c>
      <c r="AAB38">
        <v>-4.9960131772319805E-3</v>
      </c>
      <c r="AAC38">
        <v>0.76378724150881383</v>
      </c>
      <c r="AAD38">
        <v>0.95772708516240312</v>
      </c>
      <c r="AAE38">
        <v>1.0235442683296356</v>
      </c>
      <c r="AAF38">
        <v>-1.1402283665709635E-3</v>
      </c>
      <c r="AAG38">
        <v>1.0279998301419786</v>
      </c>
      <c r="AAH38">
        <v>1.0782997027573664</v>
      </c>
      <c r="AAI38">
        <v>0.85769792925659183</v>
      </c>
      <c r="AAJ38">
        <v>-3.8896128621954159E-3</v>
      </c>
      <c r="AAK38">
        <v>0.85775795924089371</v>
      </c>
      <c r="AAL38">
        <v>0.95071562634465756</v>
      </c>
      <c r="AAM38">
        <v>1.2147048233445581</v>
      </c>
      <c r="AAN38">
        <v>2.2413717148831495E-3</v>
      </c>
      <c r="AAO38">
        <v>1.1430371004502402</v>
      </c>
      <c r="AAP38">
        <v>0.82998894510574428</v>
      </c>
      <c r="AAQ38">
        <v>1.0472381948919598</v>
      </c>
      <c r="AAR38">
        <v>4.651765707693532E-4</v>
      </c>
      <c r="AAS38">
        <v>1.035649215106166</v>
      </c>
      <c r="AAT38">
        <v>1.1971872564532149</v>
      </c>
      <c r="AAU38">
        <v>0.84239598052172426</v>
      </c>
      <c r="AAV38">
        <v>-5.1698657500814154E-3</v>
      </c>
      <c r="AAW38">
        <v>0.89139956019657052</v>
      </c>
      <c r="AAX38">
        <v>0.88346709983594063</v>
      </c>
      <c r="AAY38">
        <v>0.82777625850696779</v>
      </c>
      <c r="AAZ38">
        <v>-4.9852565801011117E-3</v>
      </c>
      <c r="ABA38">
        <v>0.83273068656448568</v>
      </c>
      <c r="ABB38">
        <v>1.4954382406638695</v>
      </c>
      <c r="ABC38">
        <v>0.93789970411087553</v>
      </c>
      <c r="ABD38">
        <v>-1.0086926791022795E-3</v>
      </c>
      <c r="ABE38">
        <v>0.91331505290875092</v>
      </c>
      <c r="ABF38">
        <v>0.79830485441529342</v>
      </c>
      <c r="ABG38">
        <v>0.97355438887741497</v>
      </c>
      <c r="ABH38">
        <v>-1.1444124881268311E-3</v>
      </c>
      <c r="ABI38">
        <v>0.98700127282581551</v>
      </c>
      <c r="ABJ38">
        <v>1.8233343208101709</v>
      </c>
      <c r="ABK38">
        <v>0.97148338422463787</v>
      </c>
      <c r="ABL38">
        <v>-3.295743568832631E-3</v>
      </c>
      <c r="ABM38">
        <v>1.027141703848</v>
      </c>
      <c r="ABN38">
        <v>1.5008393503825561</v>
      </c>
      <c r="ABO38">
        <v>1.1608402810790581</v>
      </c>
      <c r="ABP38">
        <v>2.2363019255277963E-3</v>
      </c>
      <c r="ABQ38">
        <v>1.1361565434764387</v>
      </c>
      <c r="ABR38">
        <v>0.71170986276834036</v>
      </c>
      <c r="ABS38">
        <v>0.89461417814596655</v>
      </c>
      <c r="ABT38">
        <v>-2.1614352110765054E-3</v>
      </c>
      <c r="ABU38">
        <v>0.87682675772382246</v>
      </c>
      <c r="ABV38">
        <v>1.7391792870424603</v>
      </c>
      <c r="ABW38">
        <v>0.95024541938644014</v>
      </c>
      <c r="ABX38">
        <v>-1.3829345940538423E-3</v>
      </c>
      <c r="ABY38">
        <v>0.94176314211377532</v>
      </c>
      <c r="ABZ38">
        <v>0.95815352283471711</v>
      </c>
      <c r="ACA38">
        <v>0.79190776838211918</v>
      </c>
      <c r="ACB38">
        <v>-6.1953553759923558E-3</v>
      </c>
      <c r="ACC38">
        <v>0.79136115051817013</v>
      </c>
      <c r="ACD38">
        <v>1.3377671672675233</v>
      </c>
      <c r="ACE38">
        <v>0.80649941743441145</v>
      </c>
      <c r="ACF38">
        <v>-5.3395534013655852E-3</v>
      </c>
      <c r="ACG38">
        <v>0.86577170237001633</v>
      </c>
      <c r="ACH38">
        <v>1.0355852543775863</v>
      </c>
      <c r="ACI38">
        <v>0.76652704133142646</v>
      </c>
      <c r="ACJ38">
        <v>-5.1439634042724936E-3</v>
      </c>
      <c r="ACK38">
        <v>0.74015677128127078</v>
      </c>
      <c r="ACL38">
        <v>1.082914481909983</v>
      </c>
      <c r="ACM38">
        <v>0.90061707194428153</v>
      </c>
      <c r="ACN38">
        <v>-2.9384340450758131E-3</v>
      </c>
      <c r="ACO38">
        <v>0.96036549044877051</v>
      </c>
      <c r="ACP38">
        <v>0.93563451196381897</v>
      </c>
      <c r="ACQ38">
        <v>1.0439186393131028</v>
      </c>
      <c r="ACR38">
        <v>-4.8750138810143716E-4</v>
      </c>
      <c r="ACS38">
        <v>1.0366991497431974</v>
      </c>
      <c r="ACT38">
        <v>1.7449750164074329</v>
      </c>
      <c r="ACU38">
        <v>0.80659218254765652</v>
      </c>
      <c r="ACV38">
        <v>-4.6375587521324474E-3</v>
      </c>
      <c r="ACW38">
        <v>0.80138914337531231</v>
      </c>
      <c r="ACX38">
        <v>0.83501290194029709</v>
      </c>
      <c r="ACY38">
        <v>0.78798429682515658</v>
      </c>
      <c r="ACZ38">
        <v>-5.1223849438496571E-3</v>
      </c>
      <c r="ADA38">
        <v>0.79509988091983419</v>
      </c>
      <c r="ADB38">
        <v>0.76661345437344508</v>
      </c>
      <c r="ADC38">
        <v>0.95874216945047386</v>
      </c>
      <c r="ADD38">
        <v>-1.6052251746124062E-3</v>
      </c>
      <c r="ADE38">
        <v>0.93012408114068834</v>
      </c>
      <c r="ADF38">
        <v>0.90502933451252932</v>
      </c>
      <c r="ADG38">
        <v>0.86444742433129407</v>
      </c>
      <c r="ADH38">
        <v>-2.8745623221687294E-3</v>
      </c>
      <c r="ADI38">
        <v>0.87863305721609031</v>
      </c>
      <c r="ADJ38">
        <v>1.7861864051998884</v>
      </c>
      <c r="ADK38">
        <v>0.69066650548945641</v>
      </c>
      <c r="ADL38">
        <v>-6.1709414273868161E-3</v>
      </c>
      <c r="ADM38">
        <v>0.67731197797555232</v>
      </c>
      <c r="ADN38">
        <v>0.20939236874058026</v>
      </c>
      <c r="ADO38">
        <v>0.80484103865833501</v>
      </c>
      <c r="ADP38">
        <v>-3.7861388652060462E-3</v>
      </c>
      <c r="ADQ38">
        <v>0.83726417966629707</v>
      </c>
      <c r="ADR38">
        <v>0.90397626849635371</v>
      </c>
      <c r="ADS38">
        <v>0.9349597760218803</v>
      </c>
      <c r="ADT38">
        <v>-1.4998405563337008E-3</v>
      </c>
      <c r="ADU38">
        <v>0.97068613831964023</v>
      </c>
      <c r="ADV38">
        <v>0.59496000260140791</v>
      </c>
      <c r="ADW38">
        <v>0.87302028984773972</v>
      </c>
      <c r="ADX38">
        <v>-3.3572622916251426E-3</v>
      </c>
      <c r="ADY38">
        <v>0.87241575036814534</v>
      </c>
      <c r="ADZ38">
        <v>0.71510711151129469</v>
      </c>
      <c r="AEA38">
        <v>0.91053724164508254</v>
      </c>
      <c r="AEB38">
        <v>-1.8748168241465681E-3</v>
      </c>
      <c r="AEC38">
        <v>0.8829791723413164</v>
      </c>
      <c r="AED38">
        <v>1.0887007181123451</v>
      </c>
      <c r="AEE38">
        <v>0.94270548033639823</v>
      </c>
      <c r="AEF38">
        <v>-2.0498632804356173E-3</v>
      </c>
      <c r="AEG38">
        <v>0.91488771406031277</v>
      </c>
      <c r="AEH38">
        <v>0.83522121966295815</v>
      </c>
      <c r="AEI38">
        <v>0.77145628499992069</v>
      </c>
      <c r="AEJ38">
        <v>-6.653382463286798E-3</v>
      </c>
      <c r="AEK38">
        <v>0.76442777780831683</v>
      </c>
      <c r="AEL38">
        <v>1.2585945163894925</v>
      </c>
      <c r="AEM38">
        <v>0.93876970497525913</v>
      </c>
      <c r="AEN38">
        <v>-1.765891992807379E-3</v>
      </c>
      <c r="AEO38">
        <v>0.91608966151485027</v>
      </c>
      <c r="AEP38">
        <v>1.2763066223180395</v>
      </c>
      <c r="AEQ38">
        <v>1.2629839302197448</v>
      </c>
      <c r="AER38">
        <v>2.993759898652379E-3</v>
      </c>
      <c r="AES38">
        <v>1.2054795613087654</v>
      </c>
      <c r="AET38">
        <v>1.3793786065127207</v>
      </c>
      <c r="AEU38">
        <v>0.52263401693462042</v>
      </c>
      <c r="AEV38">
        <v>-1.0827707328779503E-2</v>
      </c>
      <c r="AEW38">
        <v>0.47788634039235339</v>
      </c>
      <c r="AEX38">
        <v>1.238870393853601</v>
      </c>
      <c r="AEY38">
        <v>1.1337814496109955</v>
      </c>
      <c r="AEZ38">
        <v>1.2534729485457309E-3</v>
      </c>
      <c r="AFA38">
        <v>1.088720248900817</v>
      </c>
      <c r="AFB38">
        <v>0.17133686924250463</v>
      </c>
      <c r="AFC38">
        <v>0.94592512228110981</v>
      </c>
      <c r="AFD38">
        <v>-2.7717502169954801E-3</v>
      </c>
      <c r="AFE38">
        <v>0.94122844364562464</v>
      </c>
      <c r="AFF38">
        <v>1.3959481486746292</v>
      </c>
      <c r="AFG38">
        <v>0.91815752504476078</v>
      </c>
      <c r="AFH38">
        <v>-5.1152451542981047E-3</v>
      </c>
      <c r="AFI38">
        <v>0.98189423149276644</v>
      </c>
      <c r="AFJ38">
        <v>1.572293143741742</v>
      </c>
      <c r="AFK38">
        <v>0.94385064315941325</v>
      </c>
      <c r="AFL38">
        <v>-4.0036684544086419E-3</v>
      </c>
      <c r="AFM38">
        <v>0.94927464427906172</v>
      </c>
      <c r="AFN38">
        <v>1.2579606388182638</v>
      </c>
      <c r="AFO38">
        <v>0.86346647445363467</v>
      </c>
      <c r="AFP38">
        <v>-3.4451474187841241E-3</v>
      </c>
      <c r="AFQ38">
        <v>0.88222375020899835</v>
      </c>
      <c r="AFR38">
        <v>0.54274261230248477</v>
      </c>
      <c r="AFS38">
        <v>0.94663834769132127</v>
      </c>
      <c r="AFT38">
        <v>-2.3444762218323132E-3</v>
      </c>
      <c r="AFU38">
        <v>0.98058136402729257</v>
      </c>
      <c r="AFV38">
        <v>1.3841188593486493</v>
      </c>
      <c r="AFW38">
        <v>0.4324337750421352</v>
      </c>
      <c r="AFX38">
        <v>-1.2124086984831629E-2</v>
      </c>
      <c r="AFY38">
        <v>0.32252804065484975</v>
      </c>
      <c r="AFZ38">
        <v>1.4288613343240046</v>
      </c>
      <c r="AGA38">
        <v>0.89875590319305887</v>
      </c>
      <c r="AGB38">
        <v>-3.3902617295584426E-3</v>
      </c>
      <c r="AGC38">
        <v>0.98731871899459189</v>
      </c>
      <c r="AGD38">
        <v>1.5130128447133395</v>
      </c>
      <c r="AGE38">
        <v>0.86069968842577294</v>
      </c>
      <c r="AGF38">
        <v>-3.5408567653097342E-3</v>
      </c>
      <c r="AGG38">
        <v>0.86552616488798406</v>
      </c>
      <c r="AGH38">
        <v>1.6660998803922586</v>
      </c>
      <c r="AGI38">
        <v>1.0583738499840856</v>
      </c>
      <c r="AGJ38">
        <v>-2.6041101616338757E-4</v>
      </c>
      <c r="AGK38">
        <v>1.065811215073565</v>
      </c>
      <c r="AGL38">
        <v>1.6898415041377357</v>
      </c>
      <c r="AGM38">
        <v>0.79813399363873527</v>
      </c>
      <c r="AGN38">
        <v>-5.902502373554005E-3</v>
      </c>
      <c r="AGO38">
        <v>0.92440606657173618</v>
      </c>
      <c r="AGP38">
        <v>0.96219471411301949</v>
      </c>
      <c r="AGQ38">
        <v>0.89134544388964665</v>
      </c>
      <c r="AGR38">
        <v>-2.3755556593748322E-3</v>
      </c>
      <c r="AGS38">
        <v>0.92779880684015836</v>
      </c>
      <c r="AGT38">
        <v>1.5958773290400878</v>
      </c>
      <c r="AGU38">
        <v>1.0020663645739423</v>
      </c>
      <c r="AGV38">
        <v>-2.4348344619089884E-3</v>
      </c>
      <c r="AGW38">
        <v>1.0136086071570294</v>
      </c>
      <c r="AGX38">
        <v>0.76809390788986964</v>
      </c>
      <c r="AGY38">
        <v>0.9177499844364948</v>
      </c>
      <c r="AGZ38">
        <v>-1.705727027138315E-3</v>
      </c>
      <c r="AHA38">
        <v>0.96095580526559754</v>
      </c>
      <c r="AHB38">
        <v>1.0547231713600658</v>
      </c>
      <c r="AHC38">
        <v>0.86918843016434433</v>
      </c>
      <c r="AHD38">
        <v>-3.9223242088854641E-3</v>
      </c>
      <c r="AHE38">
        <v>0.87926800740025146</v>
      </c>
    </row>
    <row r="39" spans="1:889" x14ac:dyDescent="0.2">
      <c r="A39" s="23">
        <v>97.250068400000004</v>
      </c>
      <c r="B39" s="23">
        <v>34</v>
      </c>
      <c r="C39" s="23">
        <v>34</v>
      </c>
      <c r="E39" s="23">
        <f t="shared" si="0"/>
        <v>39</v>
      </c>
      <c r="F39" s="23">
        <f t="shared" ca="1" si="1"/>
        <v>7.9264516826193884E-2</v>
      </c>
      <c r="G39" s="23">
        <f t="shared" ca="1" si="2"/>
        <v>0.34790482599957973</v>
      </c>
      <c r="H39" s="23">
        <f t="shared" ca="1" si="3"/>
        <v>-1.2949109643700057E-2</v>
      </c>
      <c r="I39" s="23">
        <f t="shared" ca="1" si="4"/>
        <v>0.17030489905847429</v>
      </c>
      <c r="J39">
        <v>1.2242619287458163</v>
      </c>
      <c r="K39">
        <v>1.0056094699835785</v>
      </c>
      <c r="L39">
        <v>-6.2083796390905365E-4</v>
      </c>
      <c r="M39">
        <v>0.97193588518770802</v>
      </c>
      <c r="N39">
        <v>0.38224270859268189</v>
      </c>
      <c r="O39">
        <v>0.60901829717301292</v>
      </c>
      <c r="P39">
        <v>-8.070016376761158E-3</v>
      </c>
      <c r="Q39">
        <v>0.46706539102530142</v>
      </c>
      <c r="R39">
        <v>0.68616149463018306</v>
      </c>
      <c r="S39">
        <v>0.95494389449212991</v>
      </c>
      <c r="T39">
        <v>-1.6097265088466238E-3</v>
      </c>
      <c r="U39">
        <v>0.92519573824939338</v>
      </c>
      <c r="V39">
        <v>0.55266573608917513</v>
      </c>
      <c r="W39">
        <v>0.93259346042849733</v>
      </c>
      <c r="X39">
        <v>-2.69508569333907E-3</v>
      </c>
      <c r="Y39">
        <v>0.93620176390082166</v>
      </c>
      <c r="Z39">
        <v>0.82476958799426048</v>
      </c>
      <c r="AA39">
        <v>0.80439018312370003</v>
      </c>
      <c r="AB39">
        <v>-4.5447963860393422E-3</v>
      </c>
      <c r="AC39">
        <v>0.79707330099284146</v>
      </c>
      <c r="AD39">
        <v>0.76015530092554928</v>
      </c>
      <c r="AE39">
        <v>1.2007136752287133</v>
      </c>
      <c r="AF39">
        <v>2.8064846953505993E-3</v>
      </c>
      <c r="AG39">
        <v>1.1611517760439067</v>
      </c>
      <c r="AH39">
        <v>0.59712333167064757</v>
      </c>
      <c r="AI39">
        <v>0.80704041527582271</v>
      </c>
      <c r="AJ39">
        <v>-4.253727346778092E-3</v>
      </c>
      <c r="AK39">
        <v>0.84060976071984084</v>
      </c>
      <c r="AL39">
        <v>0.77892817055909036</v>
      </c>
      <c r="AM39">
        <v>1.0574995762281774</v>
      </c>
      <c r="AN39">
        <v>-2.6012121478749409E-4</v>
      </c>
      <c r="AO39">
        <v>1.0538870264335873</v>
      </c>
      <c r="AP39">
        <v>0.66994536063150689</v>
      </c>
      <c r="AQ39">
        <v>1.1556177043970348</v>
      </c>
      <c r="AR39">
        <v>1.3543628052067515E-3</v>
      </c>
      <c r="AS39">
        <v>1.1325056888162621</v>
      </c>
      <c r="AT39">
        <v>0.20657758289740549</v>
      </c>
      <c r="AU39">
        <v>0.72488111891347606</v>
      </c>
      <c r="AV39">
        <v>-7.0854808152109316E-3</v>
      </c>
      <c r="AW39">
        <v>0.71074374232402404</v>
      </c>
      <c r="AX39">
        <v>0</v>
      </c>
      <c r="AY39">
        <v>0.87566992273952815</v>
      </c>
      <c r="AZ39">
        <v>-2.391207179980666E-3</v>
      </c>
      <c r="BA39">
        <v>0.93561755309930617</v>
      </c>
      <c r="BB39">
        <v>0.618141241809118</v>
      </c>
      <c r="BC39">
        <v>1.042869165839335</v>
      </c>
      <c r="BD39">
        <v>-9.3768206375304431E-4</v>
      </c>
      <c r="BE39">
        <v>1.0434164245612207</v>
      </c>
      <c r="BF39">
        <v>0.95558174304120735</v>
      </c>
      <c r="BG39">
        <v>0.98372751758396337</v>
      </c>
      <c r="BH39">
        <v>-2.4891992864173258E-4</v>
      </c>
      <c r="BI39">
        <v>0.96482302762794836</v>
      </c>
      <c r="BJ39">
        <v>1.2268457021279848</v>
      </c>
      <c r="BK39">
        <v>1.1351906261065734</v>
      </c>
      <c r="BL39">
        <v>9.8297332060160413E-4</v>
      </c>
      <c r="BM39">
        <v>1.0811269847217688</v>
      </c>
      <c r="BN39">
        <v>0.51277823963237701</v>
      </c>
      <c r="BO39">
        <v>1.1372354996482044</v>
      </c>
      <c r="BP39">
        <v>9.1609275403898975E-4</v>
      </c>
      <c r="BQ39">
        <v>1.1077533004012248</v>
      </c>
      <c r="BR39">
        <v>0.45332390118314547</v>
      </c>
      <c r="BS39">
        <v>0.84817653651611358</v>
      </c>
      <c r="BT39">
        <v>-4.0353035250828683E-3</v>
      </c>
      <c r="BU39">
        <v>0.83892944084177423</v>
      </c>
      <c r="BV39">
        <v>0.23954499483270825</v>
      </c>
      <c r="BW39">
        <v>0.82407557998632308</v>
      </c>
      <c r="BX39">
        <v>-4.0592817677448127E-3</v>
      </c>
      <c r="BY39">
        <v>0.80901978813404951</v>
      </c>
      <c r="BZ39">
        <v>0.2056946721114484</v>
      </c>
      <c r="CA39">
        <v>0.88357491390808762</v>
      </c>
      <c r="CB39">
        <v>-3.3551904784696013E-3</v>
      </c>
      <c r="CC39">
        <v>0.96699180851633493</v>
      </c>
      <c r="CD39">
        <v>0.35697974496180801</v>
      </c>
      <c r="CE39">
        <v>0.74383122256868517</v>
      </c>
      <c r="CF39">
        <v>-6.7210546419942622E-3</v>
      </c>
      <c r="CG39">
        <v>0.72147621157053854</v>
      </c>
      <c r="CH39">
        <v>0.38749971775684527</v>
      </c>
      <c r="CI39">
        <v>0.81655994779817176</v>
      </c>
      <c r="CJ39">
        <v>-5.1534471052742921E-3</v>
      </c>
      <c r="CK39">
        <v>0.79866841981517145</v>
      </c>
      <c r="CL39">
        <v>1.1722373856222321</v>
      </c>
      <c r="CM39">
        <v>0.82227934874698549</v>
      </c>
      <c r="CN39">
        <v>-4.0609882852002581E-3</v>
      </c>
      <c r="CO39">
        <v>0.82633848757310879</v>
      </c>
      <c r="CP39">
        <v>0.77961681179004727</v>
      </c>
      <c r="CQ39">
        <v>0.89576184900526257</v>
      </c>
      <c r="CR39">
        <v>-2.649393554536483E-3</v>
      </c>
      <c r="CS39">
        <v>0.88299484199034017</v>
      </c>
      <c r="CT39">
        <v>0.95824112474768852</v>
      </c>
      <c r="CU39">
        <v>1.0924935861281015</v>
      </c>
      <c r="CV39">
        <v>1.9876607987258121E-3</v>
      </c>
      <c r="CW39">
        <v>1.0824223764453382</v>
      </c>
      <c r="CX39">
        <v>0.45220655665832893</v>
      </c>
      <c r="CY39">
        <v>0.99495416502145095</v>
      </c>
      <c r="CZ39">
        <v>-1.5167072137742428E-3</v>
      </c>
      <c r="DA39">
        <v>0.97553896600615375</v>
      </c>
      <c r="DB39">
        <v>1.2008153837827591</v>
      </c>
      <c r="DC39">
        <v>1.175430341440612</v>
      </c>
      <c r="DD39">
        <v>2.3010205227638322E-3</v>
      </c>
      <c r="DE39">
        <v>1.1436144797144316</v>
      </c>
      <c r="DF39">
        <v>0.99486048997586163</v>
      </c>
      <c r="DG39">
        <v>1.1771401351168485</v>
      </c>
      <c r="DH39">
        <v>2.8846710473726766E-3</v>
      </c>
      <c r="DI39">
        <v>1.1415273445692118</v>
      </c>
      <c r="DJ39">
        <v>0.36596670263510722</v>
      </c>
      <c r="DK39">
        <v>0.68817323599257108</v>
      </c>
      <c r="DL39">
        <v>-8.1472578353124266E-3</v>
      </c>
      <c r="DM39">
        <v>0.70524540733615726</v>
      </c>
      <c r="DN39">
        <v>0.8556221796745066</v>
      </c>
      <c r="DO39">
        <v>1.2704982225152281</v>
      </c>
      <c r="DP39">
        <v>3.9663152350965262E-3</v>
      </c>
      <c r="DQ39">
        <v>1.2370002383317018</v>
      </c>
      <c r="DR39">
        <v>0.78779380987796865</v>
      </c>
      <c r="DS39">
        <v>0.88812808435548685</v>
      </c>
      <c r="DT39">
        <v>-4.207480390745884E-3</v>
      </c>
      <c r="DU39">
        <v>0.94585012782083722</v>
      </c>
      <c r="DV39">
        <v>0.75664606307972604</v>
      </c>
      <c r="DW39">
        <v>1.0558821436642412</v>
      </c>
      <c r="DX39">
        <v>5.0529061190233624E-4</v>
      </c>
      <c r="DY39">
        <v>1.0382721423783721</v>
      </c>
      <c r="DZ39">
        <v>0.18589695740408391</v>
      </c>
      <c r="EA39">
        <v>0.79193099234842579</v>
      </c>
      <c r="EB39">
        <v>-4.7757637801531623E-3</v>
      </c>
      <c r="EC39">
        <v>0.90063688916911355</v>
      </c>
      <c r="ED39">
        <v>0.73347070981915063</v>
      </c>
      <c r="EE39">
        <v>0.96121627733157988</v>
      </c>
      <c r="EF39">
        <v>-7.9613601433160526E-4</v>
      </c>
      <c r="EG39">
        <v>0.94949191587531812</v>
      </c>
      <c r="EH39">
        <v>0.55763265143465734</v>
      </c>
      <c r="EI39">
        <v>0.68442493680901506</v>
      </c>
      <c r="EJ39">
        <v>-6.5591416454181452E-3</v>
      </c>
      <c r="EK39">
        <v>0.70203266276873655</v>
      </c>
      <c r="EL39">
        <v>0.3062044749067534</v>
      </c>
      <c r="EM39">
        <v>0.90181216371397754</v>
      </c>
      <c r="EN39">
        <v>-3.3149023638809577E-3</v>
      </c>
      <c r="EO39">
        <v>0.95463958612060129</v>
      </c>
      <c r="EP39">
        <v>0.49062385159944</v>
      </c>
      <c r="EQ39">
        <v>0.98317527907729496</v>
      </c>
      <c r="ER39">
        <v>-3.0022719630682128E-3</v>
      </c>
      <c r="ES39">
        <v>0.9745105658342994</v>
      </c>
      <c r="ET39">
        <v>7.9264516826193884E-2</v>
      </c>
      <c r="EU39">
        <v>0.34790482599957973</v>
      </c>
      <c r="EV39">
        <v>-1.2949109643700057E-2</v>
      </c>
      <c r="EW39">
        <v>0.17030489905847429</v>
      </c>
      <c r="EX39">
        <v>1.7862665489683542</v>
      </c>
      <c r="EY39">
        <v>0.80315664989790747</v>
      </c>
      <c r="EZ39">
        <v>-2.5110877992513578E-3</v>
      </c>
      <c r="FA39">
        <v>0.82444124359028659</v>
      </c>
      <c r="FB39">
        <v>0.21467596447594053</v>
      </c>
      <c r="FC39">
        <v>0.74017480948066028</v>
      </c>
      <c r="FD39">
        <v>-4.5900312888505455E-3</v>
      </c>
      <c r="FE39">
        <v>0.70132870701260885</v>
      </c>
      <c r="FF39">
        <v>9.636152913134613E-2</v>
      </c>
      <c r="FG39">
        <v>0.85832236907666937</v>
      </c>
      <c r="FH39">
        <v>-3.3695259802116882E-3</v>
      </c>
      <c r="FI39">
        <v>0.91651908530626724</v>
      </c>
      <c r="FJ39">
        <v>0.22786341639301597</v>
      </c>
      <c r="FK39">
        <v>0.66728170874749582</v>
      </c>
      <c r="FL39">
        <v>-7.2387347147945926E-3</v>
      </c>
      <c r="FM39">
        <v>0.65206725070523341</v>
      </c>
      <c r="FN39">
        <v>1.1484365196369724</v>
      </c>
      <c r="FO39">
        <v>0.74473185323103797</v>
      </c>
      <c r="FP39">
        <v>-4.8992503271881481E-3</v>
      </c>
      <c r="FQ39">
        <v>0.74946021798127727</v>
      </c>
      <c r="FR39">
        <v>0.4127314773178008</v>
      </c>
      <c r="FS39">
        <v>0.86616633463117221</v>
      </c>
      <c r="FT39">
        <v>-4.0987411258426162E-3</v>
      </c>
      <c r="FU39">
        <v>0.88701579435200328</v>
      </c>
      <c r="FV39">
        <v>0.91077697322350537</v>
      </c>
      <c r="FW39">
        <v>1.037546305485763</v>
      </c>
      <c r="FX39">
        <v>1.9150217178405646E-4</v>
      </c>
      <c r="FY39">
        <v>0.99559818675321898</v>
      </c>
      <c r="FZ39">
        <v>1.1590167617709</v>
      </c>
      <c r="GA39">
        <v>1.0121690342609246</v>
      </c>
      <c r="GB39">
        <v>-1.0640238702939134E-3</v>
      </c>
      <c r="GC39">
        <v>0.9951407691580475</v>
      </c>
      <c r="GD39">
        <v>0.56551073031860344</v>
      </c>
      <c r="GE39">
        <v>0.85167880133409191</v>
      </c>
      <c r="GF39">
        <v>-3.4092035426171886E-3</v>
      </c>
      <c r="GG39">
        <v>0.88276649580634692</v>
      </c>
      <c r="GH39">
        <v>0.76243316492853652</v>
      </c>
      <c r="GI39">
        <v>0.84932353385747716</v>
      </c>
      <c r="GJ39">
        <v>-3.5656389519724664E-3</v>
      </c>
      <c r="GK39">
        <v>0.83456840088397299</v>
      </c>
      <c r="GL39">
        <v>1.0294318947655017</v>
      </c>
      <c r="GM39">
        <v>1.0835425880600535</v>
      </c>
      <c r="GN39">
        <v>1.2476038289219895E-3</v>
      </c>
      <c r="GO39">
        <v>1.0484610743041423</v>
      </c>
      <c r="GP39">
        <v>0.96783770628230137</v>
      </c>
      <c r="GQ39">
        <v>1.0482266731540462</v>
      </c>
      <c r="GR39">
        <v>-5.9563440344445291E-6</v>
      </c>
      <c r="GS39">
        <v>1.0197509846225881</v>
      </c>
      <c r="GT39">
        <v>0.2453103295518381</v>
      </c>
      <c r="GU39">
        <v>0.81088997520368633</v>
      </c>
      <c r="GV39">
        <v>-5.7270337555908601E-3</v>
      </c>
      <c r="GW39">
        <v>0.86392679699375063</v>
      </c>
      <c r="GX39">
        <v>0.48529492827399573</v>
      </c>
      <c r="GY39">
        <v>1.1326347727572774</v>
      </c>
      <c r="GZ39">
        <v>1.0184283436815282E-3</v>
      </c>
      <c r="HA39">
        <v>1.0846610495294524</v>
      </c>
      <c r="HB39">
        <v>1.1700856305135525</v>
      </c>
      <c r="HC39">
        <v>1.1260346168227082</v>
      </c>
      <c r="HD39">
        <v>1.6567039414936396E-3</v>
      </c>
      <c r="HE39">
        <v>1.0882787607807316</v>
      </c>
      <c r="HF39">
        <v>0.61905125535802452</v>
      </c>
      <c r="HG39">
        <v>0.95611587232802386</v>
      </c>
      <c r="HH39">
        <v>-2.1753367933594631E-3</v>
      </c>
      <c r="HI39">
        <v>1.0066267369677444</v>
      </c>
      <c r="HJ39">
        <v>0.64089572044761978</v>
      </c>
      <c r="HK39">
        <v>1.075285567087799</v>
      </c>
      <c r="HL39">
        <v>3.9952420109201669E-4</v>
      </c>
      <c r="HM39">
        <v>1.0585805118288536</v>
      </c>
      <c r="HN39">
        <v>1.0048104566489737</v>
      </c>
      <c r="HO39">
        <v>0.90104535906271166</v>
      </c>
      <c r="HP39">
        <v>-2.39690076868252E-3</v>
      </c>
      <c r="HQ39">
        <v>0.93996354837062124</v>
      </c>
      <c r="HR39">
        <v>0</v>
      </c>
      <c r="HS39">
        <v>0.80011309365705374</v>
      </c>
      <c r="HT39">
        <v>-5.2918298866641168E-3</v>
      </c>
      <c r="HU39">
        <v>0.78507726639512287</v>
      </c>
      <c r="HV39">
        <v>0.176994468715621</v>
      </c>
      <c r="HW39">
        <v>0.94515718084351696</v>
      </c>
      <c r="HX39">
        <v>-3.3704105943095381E-3</v>
      </c>
      <c r="HY39">
        <v>0.97293420616144533</v>
      </c>
      <c r="HZ39">
        <v>0.42393363903390063</v>
      </c>
      <c r="IA39">
        <v>0.72856150508397333</v>
      </c>
      <c r="IB39">
        <v>-6.5954020198162244E-3</v>
      </c>
      <c r="IC39">
        <v>0.71386094632219543</v>
      </c>
      <c r="ID39">
        <v>1.1278456939460866</v>
      </c>
      <c r="IE39">
        <v>1.1086674675091539</v>
      </c>
      <c r="IF39">
        <v>1.4607808229784023E-3</v>
      </c>
      <c r="IG39">
        <v>1.0868866697938591</v>
      </c>
      <c r="IH39">
        <v>0.60024407019201587</v>
      </c>
      <c r="II39">
        <v>0.90972488767531512</v>
      </c>
      <c r="IJ39">
        <v>-2.410463300804958E-3</v>
      </c>
      <c r="IK39">
        <v>0.9531949928405814</v>
      </c>
      <c r="IL39">
        <v>0.4700716512037057</v>
      </c>
      <c r="IM39">
        <v>0.99174700941669702</v>
      </c>
      <c r="IN39">
        <v>-1.9361248011006871E-3</v>
      </c>
      <c r="IO39">
        <v>0.98136574180994163</v>
      </c>
      <c r="IP39">
        <v>0.95869280722032812</v>
      </c>
      <c r="IQ39">
        <v>1.0494326926400748</v>
      </c>
      <c r="IR39">
        <v>4.4921358853264114E-4</v>
      </c>
      <c r="IS39">
        <v>1.0193638190007943</v>
      </c>
      <c r="IT39">
        <v>0</v>
      </c>
      <c r="IU39">
        <v>0.63346933647000625</v>
      </c>
      <c r="IV39">
        <v>-8.2365433561685727E-3</v>
      </c>
      <c r="IW39">
        <v>0.59372040417273031</v>
      </c>
      <c r="IX39">
        <v>0.47497468457491882</v>
      </c>
      <c r="IY39">
        <v>0.97740530912356793</v>
      </c>
      <c r="IZ39">
        <v>-3.2371887901163607E-4</v>
      </c>
      <c r="JA39">
        <v>0.97662178601142402</v>
      </c>
      <c r="JB39">
        <v>0.78346135327084276</v>
      </c>
      <c r="JC39">
        <v>0.95913624917539853</v>
      </c>
      <c r="JD39">
        <v>-2.8327265021516109E-3</v>
      </c>
      <c r="JE39">
        <v>1.0069443084011882</v>
      </c>
      <c r="JF39">
        <v>1.0776891870526726</v>
      </c>
      <c r="JG39">
        <v>0.67030308124703464</v>
      </c>
      <c r="JH39">
        <v>-7.3171849533726387E-3</v>
      </c>
      <c r="JI39">
        <v>0.67961753765744548</v>
      </c>
      <c r="JJ39">
        <v>0.38819985961937298</v>
      </c>
      <c r="JK39">
        <v>0.79675046621280032</v>
      </c>
      <c r="JL39">
        <v>-5.9441793680627721E-3</v>
      </c>
      <c r="JM39">
        <v>0.85208823023053293</v>
      </c>
      <c r="JN39">
        <v>0.50800896666699047</v>
      </c>
      <c r="JO39">
        <v>0.86172124099213188</v>
      </c>
      <c r="JP39">
        <v>-3.1164531428200578E-3</v>
      </c>
      <c r="JQ39">
        <v>0.87908912302879239</v>
      </c>
      <c r="JR39">
        <v>1.3465923888304072</v>
      </c>
      <c r="JS39">
        <v>1.008573085149151</v>
      </c>
      <c r="JT39">
        <v>8.761459258397066E-4</v>
      </c>
      <c r="JU39">
        <v>1.0177101352713562</v>
      </c>
      <c r="JV39">
        <v>9.2127286376368869E-2</v>
      </c>
      <c r="JW39">
        <v>0.70127703274757036</v>
      </c>
      <c r="JX39">
        <v>-6.5691909247039349E-3</v>
      </c>
      <c r="JY39">
        <v>0.70090188937460973</v>
      </c>
      <c r="JZ39">
        <v>1.338785790073846</v>
      </c>
      <c r="KA39">
        <v>1.1390045887222113</v>
      </c>
      <c r="KB39">
        <v>1.2364940143134065E-3</v>
      </c>
      <c r="KC39">
        <v>1.1356923494352149</v>
      </c>
      <c r="KD39">
        <v>0.37139029782873484</v>
      </c>
      <c r="KE39">
        <v>0.71211431228841393</v>
      </c>
      <c r="KF39">
        <v>-7.4529498449553075E-3</v>
      </c>
      <c r="KG39">
        <v>0.71380437441160471</v>
      </c>
      <c r="KH39">
        <v>2.9077666999545735</v>
      </c>
      <c r="KI39">
        <v>0.88362123380129187</v>
      </c>
      <c r="KJ39">
        <v>-2.8703823432023197E-3</v>
      </c>
      <c r="KK39">
        <v>0.90529434198171432</v>
      </c>
      <c r="KL39">
        <v>0.52523476607412967</v>
      </c>
      <c r="KM39">
        <v>0.88834657671490058</v>
      </c>
      <c r="KN39">
        <v>-2.2281130796876387E-3</v>
      </c>
      <c r="KO39">
        <v>0.87519090760026808</v>
      </c>
      <c r="KP39">
        <v>1.0303377657510502</v>
      </c>
      <c r="KQ39">
        <v>0.80233582625389355</v>
      </c>
      <c r="KR39">
        <v>-4.2181212528717756E-3</v>
      </c>
      <c r="KS39">
        <v>0.81194410202957479</v>
      </c>
      <c r="KT39">
        <v>0.14284392586965339</v>
      </c>
      <c r="KU39">
        <v>0.36436850633218393</v>
      </c>
      <c r="KV39">
        <v>-1.2375865166686234E-2</v>
      </c>
      <c r="KW39">
        <v>0.14109709108927349</v>
      </c>
      <c r="KX39">
        <v>0.8726120407980863</v>
      </c>
      <c r="KY39">
        <v>1.1469563663950992</v>
      </c>
      <c r="KZ39">
        <v>3.808565223117448E-3</v>
      </c>
      <c r="LA39">
        <v>1.1733679647172206</v>
      </c>
      <c r="LB39">
        <v>0.60265034368342352</v>
      </c>
      <c r="LC39">
        <v>0.67656766459014028</v>
      </c>
      <c r="LD39">
        <v>-7.1303886041428899E-3</v>
      </c>
      <c r="LE39">
        <v>0.67560208356751095</v>
      </c>
      <c r="LF39">
        <v>1.1153353311278009</v>
      </c>
      <c r="LG39">
        <v>1.0108738800783321</v>
      </c>
      <c r="LH39">
        <v>-5.2121941944764303E-4</v>
      </c>
      <c r="LI39">
        <v>1.016076208501641</v>
      </c>
      <c r="LJ39">
        <v>0.88408660150450158</v>
      </c>
      <c r="LK39">
        <v>0.60488760672141906</v>
      </c>
      <c r="LL39">
        <v>-8.6629733662399473E-3</v>
      </c>
      <c r="LM39">
        <v>0.54371436085725966</v>
      </c>
      <c r="LN39">
        <v>0.21970586319021893</v>
      </c>
      <c r="LO39">
        <v>1.0422726355874923</v>
      </c>
      <c r="LP39">
        <v>-8.5260290878101295E-4</v>
      </c>
      <c r="LQ39">
        <v>1.0259221732465196</v>
      </c>
      <c r="LR39">
        <v>0.73788971301160833</v>
      </c>
      <c r="LS39">
        <v>0.91174573094939915</v>
      </c>
      <c r="LT39">
        <v>-2.7382248677294595E-3</v>
      </c>
      <c r="LU39">
        <v>0.95653329417067035</v>
      </c>
      <c r="LV39">
        <v>0.96238667171112746</v>
      </c>
      <c r="LW39">
        <v>0.94583788514003031</v>
      </c>
      <c r="LX39">
        <v>-2.5850246732673143E-3</v>
      </c>
      <c r="LY39">
        <v>0.99509397446268066</v>
      </c>
      <c r="LZ39">
        <v>0.39190652163553164</v>
      </c>
      <c r="MA39">
        <v>1.0127619947214435</v>
      </c>
      <c r="MB39">
        <v>-1.6872745706932616E-3</v>
      </c>
      <c r="MC39">
        <v>1.0052237596422919</v>
      </c>
      <c r="MD39">
        <v>0.19962206404562124</v>
      </c>
      <c r="ME39">
        <v>0.82343694680819202</v>
      </c>
      <c r="MF39">
        <v>-5.0754412635198786E-3</v>
      </c>
      <c r="MG39">
        <v>0.86506299568286826</v>
      </c>
      <c r="MH39">
        <v>7.902221016888393E-2</v>
      </c>
      <c r="MI39">
        <v>0.87060897777369983</v>
      </c>
      <c r="MJ39">
        <v>-2.7985197926117021E-3</v>
      </c>
      <c r="MK39">
        <v>0.85315828410889749</v>
      </c>
      <c r="ML39">
        <v>0.26816109802582472</v>
      </c>
      <c r="MM39">
        <v>0.39050632650742861</v>
      </c>
      <c r="MN39">
        <v>-1.1338419843781365E-2</v>
      </c>
      <c r="MO39">
        <v>0.17395119158982209</v>
      </c>
      <c r="MP39">
        <v>0.17818430128283777</v>
      </c>
      <c r="MQ39">
        <v>0.78193112508597995</v>
      </c>
      <c r="MR39">
        <v>-7.3681722551337675E-3</v>
      </c>
      <c r="MS39">
        <v>0.95388440199864977</v>
      </c>
      <c r="MT39">
        <v>0.58510160052545301</v>
      </c>
      <c r="MU39">
        <v>1.0038682200281024</v>
      </c>
      <c r="MV39">
        <v>-1.1889297428455089E-3</v>
      </c>
      <c r="MW39">
        <v>0.96674267687178417</v>
      </c>
      <c r="MX39">
        <v>0.86003571566924164</v>
      </c>
      <c r="MY39">
        <v>1.1343254521053912</v>
      </c>
      <c r="MZ39">
        <v>1.1732966543243461E-3</v>
      </c>
      <c r="NA39">
        <v>1.0990477469719633</v>
      </c>
      <c r="NB39">
        <v>0.40608661430041249</v>
      </c>
      <c r="NC39">
        <v>0.54592229172582918</v>
      </c>
      <c r="ND39">
        <v>-9.7368452795884245E-3</v>
      </c>
      <c r="NE39">
        <v>0.41309487993919891</v>
      </c>
      <c r="NF39">
        <v>0.4765421151300836</v>
      </c>
      <c r="NG39">
        <v>0.86311399486958706</v>
      </c>
      <c r="NH39">
        <v>-3.4846680311977135E-3</v>
      </c>
      <c r="NI39">
        <v>0.86281497654198991</v>
      </c>
      <c r="NJ39">
        <v>0.20312443545688322</v>
      </c>
      <c r="NK39">
        <v>0.92938622691591866</v>
      </c>
      <c r="NL39">
        <v>-2.7988123464412519E-3</v>
      </c>
      <c r="NM39">
        <v>0.94812943562482654</v>
      </c>
      <c r="NN39">
        <v>0.54713629432198485</v>
      </c>
      <c r="NO39">
        <v>0.85090293503441083</v>
      </c>
      <c r="NP39">
        <v>-3.7950552939489974E-3</v>
      </c>
      <c r="NQ39">
        <v>0.89145972787709238</v>
      </c>
      <c r="NR39">
        <v>0.88463930733961971</v>
      </c>
      <c r="NS39">
        <v>1.0797516877937392</v>
      </c>
      <c r="NT39">
        <v>-5.6156866339861732E-4</v>
      </c>
      <c r="NU39">
        <v>1.0089418126768692</v>
      </c>
      <c r="NV39">
        <v>0.41748100841778712</v>
      </c>
      <c r="NW39">
        <v>0.86854470613489876</v>
      </c>
      <c r="NX39">
        <v>-3.6984019593668798E-3</v>
      </c>
      <c r="NY39">
        <v>0.90081080616785814</v>
      </c>
      <c r="NZ39">
        <v>0.76562242915042023</v>
      </c>
      <c r="OA39">
        <v>1.0307968097781419</v>
      </c>
      <c r="OB39">
        <v>1.8184315594278215E-4</v>
      </c>
      <c r="OC39">
        <v>0.9970857021319296</v>
      </c>
      <c r="OD39">
        <v>0.32952282991731363</v>
      </c>
      <c r="OE39">
        <v>0.88632678587010105</v>
      </c>
      <c r="OF39">
        <v>-4.6748785766375939E-3</v>
      </c>
      <c r="OG39">
        <v>0.95158995396822621</v>
      </c>
      <c r="OH39">
        <v>0.20604044050834477</v>
      </c>
      <c r="OI39">
        <v>0.8818750828441283</v>
      </c>
      <c r="OJ39">
        <v>-5.9278229829203503E-3</v>
      </c>
      <c r="OK39">
        <v>0.98832693792200177</v>
      </c>
      <c r="OL39">
        <v>0.82638824675712519</v>
      </c>
      <c r="OM39">
        <v>0.98914304075717585</v>
      </c>
      <c r="ON39">
        <v>-8.9782660051638467E-4</v>
      </c>
      <c r="OO39">
        <v>0.94881050513353671</v>
      </c>
      <c r="OP39">
        <v>0.87834620708633127</v>
      </c>
      <c r="OQ39">
        <v>1.1338772260621457</v>
      </c>
      <c r="OR39">
        <v>6.8023770389213688E-6</v>
      </c>
      <c r="OS39">
        <v>1.1479141014215968</v>
      </c>
      <c r="OT39">
        <v>0.77776934692013355</v>
      </c>
      <c r="OU39">
        <v>0.97414313330824431</v>
      </c>
      <c r="OV39">
        <v>-2.4486020510122893E-3</v>
      </c>
      <c r="OW39">
        <v>0.97551467673884051</v>
      </c>
      <c r="OX39">
        <v>0.50601946801195985</v>
      </c>
      <c r="OY39">
        <v>1.0449350035527389</v>
      </c>
      <c r="OZ39">
        <v>-1.5330799051865027E-3</v>
      </c>
      <c r="PA39">
        <v>1.0367844132051547</v>
      </c>
      <c r="PB39">
        <v>1.6929594906485386</v>
      </c>
      <c r="PC39">
        <v>1.067538620264332</v>
      </c>
      <c r="PD39">
        <v>9.3446721740579521E-4</v>
      </c>
      <c r="PE39">
        <v>1.0536456893071218</v>
      </c>
      <c r="PF39">
        <v>0.38606158772380367</v>
      </c>
      <c r="PG39">
        <v>1.0174275154713295</v>
      </c>
      <c r="PH39">
        <v>-1.1136353568557333E-3</v>
      </c>
      <c r="PI39">
        <v>1.0131780201172371</v>
      </c>
      <c r="PJ39">
        <v>0.50884390945171465</v>
      </c>
      <c r="PK39">
        <v>0.48661131597018398</v>
      </c>
      <c r="PL39">
        <v>-9.8761895656672566E-3</v>
      </c>
      <c r="PM39">
        <v>0.28829944668784718</v>
      </c>
      <c r="PN39">
        <v>0.11898217679217249</v>
      </c>
      <c r="PO39">
        <v>0.45840086049271478</v>
      </c>
      <c r="PP39">
        <v>-9.9205253805499695E-3</v>
      </c>
      <c r="PQ39">
        <v>0.30470867925932676</v>
      </c>
      <c r="PR39">
        <v>0.75867631269576885</v>
      </c>
      <c r="PS39">
        <v>1.124288007155912</v>
      </c>
      <c r="PT39">
        <v>6.7440346629513398E-4</v>
      </c>
      <c r="PU39">
        <v>1.0887208982402414</v>
      </c>
      <c r="PV39">
        <v>0.47347156148002723</v>
      </c>
      <c r="PW39">
        <v>0.76134704796532826</v>
      </c>
      <c r="PX39">
        <v>-5.611455431998486E-3</v>
      </c>
      <c r="PY39">
        <v>0.77550986113045894</v>
      </c>
      <c r="PZ39">
        <v>0.21232480024438144</v>
      </c>
      <c r="QA39">
        <v>0.70506399768008321</v>
      </c>
      <c r="QB39">
        <v>-6.5216478703142731E-3</v>
      </c>
      <c r="QC39">
        <v>0.69106192314629578</v>
      </c>
      <c r="QD39">
        <v>0.73918691452933594</v>
      </c>
      <c r="QE39">
        <v>0.85318425041572843</v>
      </c>
      <c r="QF39">
        <v>-3.8410136056014682E-3</v>
      </c>
      <c r="QG39">
        <v>0.88997417956611424</v>
      </c>
      <c r="QH39">
        <v>0.21379395082365679</v>
      </c>
      <c r="QI39">
        <v>0.89550274876382119</v>
      </c>
      <c r="QJ39">
        <v>-5.3542212305836339E-3</v>
      </c>
      <c r="QK39">
        <v>0.9718284861836286</v>
      </c>
      <c r="QL39">
        <v>0.77707504537212446</v>
      </c>
      <c r="QM39">
        <v>0.82155810094281856</v>
      </c>
      <c r="QN39">
        <v>-3.9867894664968317E-3</v>
      </c>
      <c r="QO39">
        <v>0.81964914722054782</v>
      </c>
      <c r="QP39">
        <v>0.95175856512267198</v>
      </c>
      <c r="QQ39">
        <v>0.95301269247492981</v>
      </c>
      <c r="QR39">
        <v>-1.8387100652973859E-3</v>
      </c>
      <c r="QS39">
        <v>1.0058193305948429</v>
      </c>
      <c r="QT39">
        <v>1.5155749254313116</v>
      </c>
      <c r="QU39">
        <v>1.0050340580454522</v>
      </c>
      <c r="QV39">
        <v>-7.9070284513578929E-5</v>
      </c>
      <c r="QW39">
        <v>0.9916702979424995</v>
      </c>
      <c r="QX39">
        <v>0.36210809981536607</v>
      </c>
      <c r="QY39">
        <v>0.91715141833025571</v>
      </c>
      <c r="QZ39">
        <v>-1.5154021284431991E-3</v>
      </c>
      <c r="RA39">
        <v>0.89265432937727318</v>
      </c>
      <c r="RB39">
        <v>0.59699199754747612</v>
      </c>
      <c r="RC39">
        <v>0.81488173611564674</v>
      </c>
      <c r="RD39">
        <v>-4.6386663828634385E-3</v>
      </c>
      <c r="RE39">
        <v>0.84607362109804407</v>
      </c>
      <c r="RF39">
        <v>0.52425210856309279</v>
      </c>
      <c r="RG39">
        <v>0.83701750950309506</v>
      </c>
      <c r="RH39">
        <v>-4.0521037997366524E-3</v>
      </c>
      <c r="RI39">
        <v>0.84447566494506043</v>
      </c>
      <c r="RJ39">
        <v>0.24995262116835992</v>
      </c>
      <c r="RK39">
        <v>0.88490860365707691</v>
      </c>
      <c r="RL39">
        <v>-2.9670446720927997E-3</v>
      </c>
      <c r="RM39">
        <v>0.92657311358389971</v>
      </c>
      <c r="RN39">
        <v>0.91685029390418105</v>
      </c>
      <c r="RO39">
        <v>0.83956114304823393</v>
      </c>
      <c r="RP39">
        <v>-4.4259852317061719E-3</v>
      </c>
      <c r="RQ39">
        <v>0.85268075027856893</v>
      </c>
      <c r="RR39">
        <v>0.80470481105366798</v>
      </c>
      <c r="RS39">
        <v>0.97794327569831185</v>
      </c>
      <c r="RT39">
        <v>-6.1961079213420831E-4</v>
      </c>
      <c r="RU39">
        <v>0.98515705239457685</v>
      </c>
      <c r="RV39">
        <v>0.6138590636044069</v>
      </c>
      <c r="RW39">
        <v>0.92060373482048508</v>
      </c>
      <c r="RX39">
        <v>-2.3510567781277738E-3</v>
      </c>
      <c r="RY39">
        <v>0.96314781487602863</v>
      </c>
      <c r="RZ39">
        <v>0.7605307318254334</v>
      </c>
      <c r="SA39">
        <v>0.76551254564783644</v>
      </c>
      <c r="SB39">
        <v>-3.9805276115307776E-3</v>
      </c>
      <c r="SC39">
        <v>0.82479694053807684</v>
      </c>
      <c r="SD39">
        <v>1.5800103730417623</v>
      </c>
      <c r="SE39">
        <v>0.89086352851381967</v>
      </c>
      <c r="SF39">
        <v>-2.9993124046971235E-3</v>
      </c>
      <c r="SG39">
        <v>0.95473763775811238</v>
      </c>
      <c r="SH39">
        <v>0.81391519056748785</v>
      </c>
      <c r="SI39">
        <v>0.81474596536312083</v>
      </c>
      <c r="SJ39">
        <v>-5.2473327764179494E-3</v>
      </c>
      <c r="SK39">
        <v>0.9124895811970527</v>
      </c>
      <c r="SL39">
        <v>0.65792228327355162</v>
      </c>
      <c r="SM39">
        <v>0.86827214606182423</v>
      </c>
      <c r="SN39">
        <v>-3.5730132837310607E-3</v>
      </c>
      <c r="SO39">
        <v>0.87961210901029052</v>
      </c>
      <c r="SP39">
        <v>0.37111311166984035</v>
      </c>
      <c r="SQ39">
        <v>1.4251261833218407</v>
      </c>
      <c r="SR39">
        <v>3.971354546241969E-3</v>
      </c>
      <c r="SS39">
        <v>1.3974454978551623</v>
      </c>
      <c r="ST39">
        <v>0</v>
      </c>
      <c r="SU39">
        <v>0.78271621963598992</v>
      </c>
      <c r="SV39">
        <v>-6.2805588917160928E-3</v>
      </c>
      <c r="SW39">
        <v>0.9186299202622904</v>
      </c>
      <c r="SX39">
        <v>0.76499989010336966</v>
      </c>
      <c r="SY39">
        <v>0.75893443672770844</v>
      </c>
      <c r="SZ39">
        <v>-4.8371448420996528E-3</v>
      </c>
      <c r="TA39">
        <v>0.79616102849472981</v>
      </c>
      <c r="TB39">
        <v>1.0111675227372647</v>
      </c>
      <c r="TC39">
        <v>0.92763810753000919</v>
      </c>
      <c r="TD39">
        <v>-2.4305202334863885E-3</v>
      </c>
      <c r="TE39">
        <v>0.94648679253958179</v>
      </c>
      <c r="TF39">
        <v>0</v>
      </c>
      <c r="TG39">
        <v>0.84566503725724418</v>
      </c>
      <c r="TH39">
        <v>-4.3676003906584389E-3</v>
      </c>
      <c r="TI39">
        <v>0.92107925681278835</v>
      </c>
      <c r="TJ39">
        <v>0.79436195148831656</v>
      </c>
      <c r="TK39">
        <v>0.99841207552795375</v>
      </c>
      <c r="TL39">
        <v>-1.344487267546662E-3</v>
      </c>
      <c r="TM39">
        <v>0.98568193079098176</v>
      </c>
      <c r="TN39">
        <v>0.26191328042007056</v>
      </c>
      <c r="TO39">
        <v>1.0190975853823281</v>
      </c>
      <c r="TP39">
        <v>-1.5502560531118598E-3</v>
      </c>
      <c r="TQ39">
        <v>1.0303615609292565</v>
      </c>
      <c r="TR39">
        <v>0.31890642933690883</v>
      </c>
      <c r="TS39">
        <v>0.81996757013436261</v>
      </c>
      <c r="TT39">
        <v>-2.7716872182792377E-3</v>
      </c>
      <c r="TU39">
        <v>0.86125752940839073</v>
      </c>
      <c r="TV39">
        <v>0.70150556358766991</v>
      </c>
      <c r="TW39">
        <v>1.1481594744118688</v>
      </c>
      <c r="TX39">
        <v>1.6256195705080829E-3</v>
      </c>
      <c r="TY39">
        <v>1.1330924190611675</v>
      </c>
      <c r="TZ39">
        <v>1.9076605876146191</v>
      </c>
      <c r="UA39">
        <v>1.027969615933761</v>
      </c>
      <c r="UB39">
        <v>-4.6300010532414739E-4</v>
      </c>
      <c r="UC39">
        <v>0.99002432626620007</v>
      </c>
      <c r="UD39">
        <v>0.1888025754568764</v>
      </c>
      <c r="UE39">
        <v>0.87320064127986896</v>
      </c>
      <c r="UF39">
        <v>-3.3341142058818571E-3</v>
      </c>
      <c r="UG39">
        <v>0.91152157277455759</v>
      </c>
      <c r="UH39">
        <v>1.7157574670165949</v>
      </c>
      <c r="UI39">
        <v>0.90560690040135583</v>
      </c>
      <c r="UJ39">
        <v>-2.364447086965084E-3</v>
      </c>
      <c r="UK39">
        <v>0.95272432713362676</v>
      </c>
      <c r="UL39">
        <v>0.69748120154901516</v>
      </c>
      <c r="UM39">
        <v>0.94649798606319613</v>
      </c>
      <c r="UN39">
        <v>-8.3123858462971875E-4</v>
      </c>
      <c r="UO39">
        <v>0.94705561791671866</v>
      </c>
      <c r="UP39">
        <v>0.6899883795844185</v>
      </c>
      <c r="UQ39">
        <v>0.86017720814482435</v>
      </c>
      <c r="UR39">
        <v>-3.8377116388503556E-3</v>
      </c>
      <c r="US39">
        <v>0.8616619770494367</v>
      </c>
      <c r="UT39">
        <v>1.3646517148234536</v>
      </c>
      <c r="UU39">
        <v>1.1214005252484567</v>
      </c>
      <c r="UV39">
        <v>1.9537753877248956E-3</v>
      </c>
      <c r="UW39">
        <v>1.1400415196740048</v>
      </c>
      <c r="UX39">
        <v>0.51172548524234007</v>
      </c>
      <c r="UY39">
        <v>0.87288508720200186</v>
      </c>
      <c r="UZ39">
        <v>-3.6342108141205419E-3</v>
      </c>
      <c r="VA39">
        <v>0.91051036127282248</v>
      </c>
      <c r="VB39">
        <v>1.416336135881467</v>
      </c>
      <c r="VC39">
        <v>1.0326104246473331</v>
      </c>
      <c r="VD39">
        <v>-9.0218304749105523E-4</v>
      </c>
      <c r="VE39">
        <v>1.0237871619500971</v>
      </c>
      <c r="VF39">
        <v>0.72980973061146259</v>
      </c>
      <c r="VG39">
        <v>0.70225575231371784</v>
      </c>
      <c r="VH39">
        <v>-5.4820260665677878E-3</v>
      </c>
      <c r="VI39">
        <v>0.69262690312999386</v>
      </c>
      <c r="VJ39">
        <v>0.29377760652428991</v>
      </c>
      <c r="VK39">
        <v>0.94109172139308317</v>
      </c>
      <c r="VL39">
        <v>-1.2105757928959086E-3</v>
      </c>
      <c r="VM39">
        <v>0.91476644712020172</v>
      </c>
      <c r="VN39">
        <v>0.38115496800598503</v>
      </c>
      <c r="VO39">
        <v>1.2786140680787623</v>
      </c>
      <c r="VP39">
        <v>5.1155581678272418E-3</v>
      </c>
      <c r="VQ39">
        <v>1.2726795353430853</v>
      </c>
      <c r="VR39">
        <v>1.067003055377544</v>
      </c>
      <c r="VS39">
        <v>0.91786947174662059</v>
      </c>
      <c r="VT39">
        <v>-1.7613734301416505E-3</v>
      </c>
      <c r="VU39">
        <v>0.94438543298072686</v>
      </c>
      <c r="VV39">
        <v>0.36088091454220711</v>
      </c>
      <c r="VW39">
        <v>0.63374779807403858</v>
      </c>
      <c r="VX39">
        <v>-8.3225263131555208E-3</v>
      </c>
      <c r="VY39">
        <v>0.58907775295044174</v>
      </c>
      <c r="VZ39">
        <v>1.3869662953495605</v>
      </c>
      <c r="WA39">
        <v>0.99028729369554336</v>
      </c>
      <c r="WB39">
        <v>-7.9354674521842051E-4</v>
      </c>
      <c r="WC39">
        <v>0.96163169294454931</v>
      </c>
      <c r="WD39">
        <v>0.3372655746218905</v>
      </c>
      <c r="WE39">
        <v>0.63341267196144457</v>
      </c>
      <c r="WF39">
        <v>-9.2159515629912699E-3</v>
      </c>
      <c r="WG39">
        <v>0.64417937483628451</v>
      </c>
      <c r="WH39">
        <v>0.93733532481557191</v>
      </c>
      <c r="WI39">
        <v>0.97190666433799278</v>
      </c>
      <c r="WJ39">
        <v>-4.1935807278844009E-3</v>
      </c>
      <c r="WK39">
        <v>1.0401100591770254</v>
      </c>
      <c r="WL39">
        <v>0</v>
      </c>
      <c r="WM39">
        <v>0.80956768242944233</v>
      </c>
      <c r="WN39">
        <v>-5.5128912445330828E-3</v>
      </c>
      <c r="WO39">
        <v>0.89888477020275515</v>
      </c>
      <c r="WP39">
        <v>0.61370455043477301</v>
      </c>
      <c r="WQ39">
        <v>0.9071204795667428</v>
      </c>
      <c r="WR39">
        <v>-1.166418385764569E-3</v>
      </c>
      <c r="WS39">
        <v>0.9131805052545966</v>
      </c>
      <c r="WT39">
        <v>1.1142465416076239</v>
      </c>
      <c r="WU39">
        <v>1.110942825267939</v>
      </c>
      <c r="WV39">
        <v>-1.0509107461101338E-5</v>
      </c>
      <c r="WW39">
        <v>1.0939198036872331</v>
      </c>
      <c r="WX39">
        <v>0.16847028375065143</v>
      </c>
      <c r="WY39">
        <v>0.97990288432426476</v>
      </c>
      <c r="WZ39">
        <v>-2.843376783624064E-3</v>
      </c>
      <c r="XA39">
        <v>1.0202046149305564</v>
      </c>
      <c r="XB39">
        <v>1.3275209320054844</v>
      </c>
      <c r="XC39">
        <v>0.93135522700527551</v>
      </c>
      <c r="XD39">
        <v>-1.1757625555765985E-3</v>
      </c>
      <c r="XE39">
        <v>0.89239331491938667</v>
      </c>
      <c r="XF39">
        <v>0.8265203276534413</v>
      </c>
      <c r="XG39">
        <v>0.94932593327023163</v>
      </c>
      <c r="XH39">
        <v>-2.7795515955130337E-3</v>
      </c>
      <c r="XI39">
        <v>0.99892344141125555</v>
      </c>
      <c r="XJ39">
        <v>0.64870114589095307</v>
      </c>
      <c r="XK39">
        <v>1.1276816360624136</v>
      </c>
      <c r="XL39">
        <v>1.550746025558088E-3</v>
      </c>
      <c r="XM39">
        <v>1.092746889379451</v>
      </c>
      <c r="XN39">
        <v>0.25175601347994686</v>
      </c>
      <c r="XO39">
        <v>0.75405420743026397</v>
      </c>
      <c r="XP39">
        <v>-5.29308866401505E-3</v>
      </c>
      <c r="XQ39">
        <v>0.7742346562224901</v>
      </c>
      <c r="XR39">
        <v>0.82356373696182428</v>
      </c>
      <c r="XS39">
        <v>1.0332815683436656</v>
      </c>
      <c r="XT39">
        <v>4.4008445194499823E-4</v>
      </c>
      <c r="XU39">
        <v>1.0116150374884532</v>
      </c>
      <c r="XV39">
        <v>1.090889546615365</v>
      </c>
      <c r="XW39">
        <v>0.9353860155930076</v>
      </c>
      <c r="XX39">
        <v>-3.6588946320687057E-3</v>
      </c>
      <c r="XY39">
        <v>1.0280819714391494</v>
      </c>
      <c r="XZ39">
        <v>1.2553846795370023</v>
      </c>
      <c r="YA39">
        <v>0.97959222152824788</v>
      </c>
      <c r="YB39">
        <v>-2.3827880820944981E-3</v>
      </c>
      <c r="YC39">
        <v>1.0066372151366838</v>
      </c>
      <c r="YD39">
        <v>0.89899254090806968</v>
      </c>
      <c r="YE39">
        <v>1.0789327310203491</v>
      </c>
      <c r="YF39">
        <v>9.0242444214812245E-4</v>
      </c>
      <c r="YG39">
        <v>1.0462974997081818</v>
      </c>
      <c r="YH39">
        <v>0.9155287289659404</v>
      </c>
      <c r="YI39">
        <v>0.99081363714771054</v>
      </c>
      <c r="YJ39">
        <v>9.9627997159038439E-6</v>
      </c>
      <c r="YK39">
        <v>0.99164510740407197</v>
      </c>
      <c r="YL39">
        <v>0.6088113672516714</v>
      </c>
      <c r="YM39">
        <v>0.86177529940758668</v>
      </c>
      <c r="YN39">
        <v>-3.619979018511158E-3</v>
      </c>
      <c r="YO39">
        <v>0.9038271804361715</v>
      </c>
      <c r="YP39">
        <v>1.0824155299156017</v>
      </c>
      <c r="YQ39">
        <v>0.66308273873719747</v>
      </c>
      <c r="YR39">
        <v>-6.4450448915333155E-3</v>
      </c>
      <c r="YS39">
        <v>0.63867876256818767</v>
      </c>
      <c r="YT39">
        <v>1.3147185359252562</v>
      </c>
      <c r="YU39">
        <v>0.95300212514441895</v>
      </c>
      <c r="YV39">
        <v>-1.8252887937505256E-3</v>
      </c>
      <c r="YW39">
        <v>0.9754769308411837</v>
      </c>
      <c r="YX39">
        <v>0.93228222777345571</v>
      </c>
      <c r="YY39">
        <v>1.1653810836731171</v>
      </c>
      <c r="YZ39">
        <v>2.0749813798448548E-3</v>
      </c>
      <c r="ZA39">
        <v>1.1223548950256219</v>
      </c>
      <c r="ZB39">
        <v>0.54968994651749326</v>
      </c>
      <c r="ZC39">
        <v>0.91591030558597109</v>
      </c>
      <c r="ZD39">
        <v>-2.1814792451721699E-3</v>
      </c>
      <c r="ZE39">
        <v>0.96773095200553338</v>
      </c>
      <c r="ZF39">
        <v>0.53787898031293624</v>
      </c>
      <c r="ZG39">
        <v>0.9035808684640747</v>
      </c>
      <c r="ZH39">
        <v>-3.1398846087613845E-3</v>
      </c>
      <c r="ZI39">
        <v>0.90347011324798765</v>
      </c>
      <c r="ZJ39">
        <v>0.77419147933717114</v>
      </c>
      <c r="ZK39">
        <v>0.88828598175251694</v>
      </c>
      <c r="ZL39">
        <v>-2.8590958141906336E-3</v>
      </c>
      <c r="ZM39">
        <v>0.85324339889473311</v>
      </c>
      <c r="ZN39">
        <v>0</v>
      </c>
      <c r="ZO39">
        <v>0.67091845229741365</v>
      </c>
      <c r="ZP39">
        <v>-7.7477767407169527E-3</v>
      </c>
      <c r="ZQ39">
        <v>0.65833784276610174</v>
      </c>
      <c r="ZR39">
        <v>1.2109535475001467</v>
      </c>
      <c r="ZS39">
        <v>0.82405178224489928</v>
      </c>
      <c r="ZT39">
        <v>-4.5406217488148807E-3</v>
      </c>
      <c r="ZU39">
        <v>0.82969179055169395</v>
      </c>
      <c r="ZV39">
        <v>1.3078634870266295</v>
      </c>
      <c r="ZW39">
        <v>1.1490361378406737</v>
      </c>
      <c r="ZX39">
        <v>1.970648870051531E-3</v>
      </c>
      <c r="ZY39">
        <v>1.1308391890218936</v>
      </c>
      <c r="ZZ39">
        <v>0.8635974947958609</v>
      </c>
      <c r="AAA39">
        <v>0.78906566381746124</v>
      </c>
      <c r="AAB39">
        <v>-4.9661226165596869E-3</v>
      </c>
      <c r="AAC39">
        <v>0.75822835481824036</v>
      </c>
      <c r="AAD39">
        <v>0.1923694994476973</v>
      </c>
      <c r="AAE39">
        <v>1.0223487718145918</v>
      </c>
      <c r="AAF39">
        <v>-1.2516826906726348E-3</v>
      </c>
      <c r="AAG39">
        <v>1.0279998301419786</v>
      </c>
      <c r="AAH39">
        <v>0</v>
      </c>
      <c r="AAI39">
        <v>0.8538060824647673</v>
      </c>
      <c r="AAJ39">
        <v>-3.894106847496298E-3</v>
      </c>
      <c r="AAK39">
        <v>0.85775795924089371</v>
      </c>
      <c r="AAL39">
        <v>0.83560414116869786</v>
      </c>
      <c r="AAM39">
        <v>1.2168450492905085</v>
      </c>
      <c r="AAN39">
        <v>2.038319216942407E-3</v>
      </c>
      <c r="AAO39">
        <v>1.1430371004502402</v>
      </c>
      <c r="AAP39">
        <v>1.2508600119705962</v>
      </c>
      <c r="AAQ39">
        <v>1.0476850411012819</v>
      </c>
      <c r="AAR39">
        <v>4.2868141776948267E-4</v>
      </c>
      <c r="AAS39">
        <v>1.035649215106166</v>
      </c>
      <c r="AAT39">
        <v>0</v>
      </c>
      <c r="AAU39">
        <v>0.83722203601107381</v>
      </c>
      <c r="AAV39">
        <v>-5.1778661909504566E-3</v>
      </c>
      <c r="AAW39">
        <v>0.8834285692144549</v>
      </c>
      <c r="AAX39">
        <v>0.53236081470473295</v>
      </c>
      <c r="AAY39">
        <v>0.82278688029916802</v>
      </c>
      <c r="AAZ39">
        <v>-4.9938506436199423E-3</v>
      </c>
      <c r="ABA39">
        <v>0.82614952598090396</v>
      </c>
      <c r="ABB39">
        <v>1.1671976701815623</v>
      </c>
      <c r="ABC39">
        <v>0.93690006310697416</v>
      </c>
      <c r="ABD39">
        <v>-9.9104511112889349E-4</v>
      </c>
      <c r="ABE39">
        <v>0.91331505290875092</v>
      </c>
      <c r="ABF39">
        <v>1.1691655090882687</v>
      </c>
      <c r="ABG39">
        <v>0.97239513775972519</v>
      </c>
      <c r="ABH39">
        <v>-1.1745076211913533E-3</v>
      </c>
      <c r="ABI39">
        <v>0.98700127282581551</v>
      </c>
      <c r="ABJ39">
        <v>0.15234432773581968</v>
      </c>
      <c r="ABK39">
        <v>0.96812674006269772</v>
      </c>
      <c r="ABL39">
        <v>-3.417873886047116E-3</v>
      </c>
      <c r="ABM39">
        <v>1.027141703848</v>
      </c>
      <c r="ABN39">
        <v>1.9605393534280058</v>
      </c>
      <c r="ABO39">
        <v>1.1630070588119172</v>
      </c>
      <c r="ABP39">
        <v>2.0961111783799236E-3</v>
      </c>
      <c r="ABQ39">
        <v>1.1361565434764387</v>
      </c>
      <c r="ABR39">
        <v>0.71477183935713129</v>
      </c>
      <c r="ABS39">
        <v>0.89246709212856179</v>
      </c>
      <c r="ABT39">
        <v>-2.1328529372863321E-3</v>
      </c>
      <c r="ABU39">
        <v>0.87682675772382246</v>
      </c>
      <c r="ABV39">
        <v>0.52269178860542131</v>
      </c>
      <c r="ABW39">
        <v>0.9488541396121668</v>
      </c>
      <c r="ABX39">
        <v>-1.3998384290684943E-3</v>
      </c>
      <c r="ABY39">
        <v>0.94176314211377532</v>
      </c>
      <c r="ABZ39">
        <v>0.74867404491202583</v>
      </c>
      <c r="ACA39">
        <v>0.78570712796544484</v>
      </c>
      <c r="ACB39">
        <v>-6.2061867401300517E-3</v>
      </c>
      <c r="ACC39">
        <v>0.77949549548790409</v>
      </c>
      <c r="ACD39">
        <v>0.29822921619945669</v>
      </c>
      <c r="ACE39">
        <v>0.8011634612696048</v>
      </c>
      <c r="ACF39">
        <v>-5.332860842611066E-3</v>
      </c>
      <c r="ACG39">
        <v>0.85642847574276837</v>
      </c>
      <c r="ACH39">
        <v>0.52002031712993524</v>
      </c>
      <c r="ACI39">
        <v>0.76142507660190717</v>
      </c>
      <c r="ACJ39">
        <v>-5.0598823724531611E-3</v>
      </c>
      <c r="ACK39">
        <v>0.73422481582173882</v>
      </c>
      <c r="ACL39">
        <v>0.65254409128784563</v>
      </c>
      <c r="ACM39">
        <v>0.8976766141393826</v>
      </c>
      <c r="ACN39">
        <v>-2.9430582026348795E-3</v>
      </c>
      <c r="ACO39">
        <v>0.96036549044877051</v>
      </c>
      <c r="ACP39">
        <v>1.552664921558143</v>
      </c>
      <c r="ACQ39">
        <v>1.0433818571982532</v>
      </c>
      <c r="ACR39">
        <v>-5.8665494115877433E-4</v>
      </c>
      <c r="ACS39">
        <v>1.0366991497431974</v>
      </c>
      <c r="ACT39">
        <v>0.21878681537461633</v>
      </c>
      <c r="ACU39">
        <v>0.80196494232710436</v>
      </c>
      <c r="ACV39">
        <v>-4.6176018075086223E-3</v>
      </c>
      <c r="ACW39">
        <v>0.79436730251748555</v>
      </c>
      <c r="ACX39">
        <v>1.1757247189048781</v>
      </c>
      <c r="ACY39">
        <v>0.78288823354223569</v>
      </c>
      <c r="ACZ39">
        <v>-5.0694475875618979E-3</v>
      </c>
      <c r="ADA39">
        <v>0.78991194893941885</v>
      </c>
      <c r="ADB39">
        <v>0.51327442780035304</v>
      </c>
      <c r="ADC39">
        <v>0.95712941519367467</v>
      </c>
      <c r="ADD39">
        <v>-1.6202346318914111E-3</v>
      </c>
      <c r="ADE39">
        <v>0.93012408114068834</v>
      </c>
      <c r="ADF39">
        <v>0.72713842080026569</v>
      </c>
      <c r="ADG39">
        <v>0.86158839014624433</v>
      </c>
      <c r="ADH39">
        <v>-2.8438175301409583E-3</v>
      </c>
      <c r="ADI39">
        <v>0.87543580431768919</v>
      </c>
      <c r="ADJ39">
        <v>0</v>
      </c>
      <c r="ADK39">
        <v>0.68456278825148154</v>
      </c>
      <c r="ADL39">
        <v>-6.0361169010265748E-3</v>
      </c>
      <c r="ADM39">
        <v>0.67080843262612744</v>
      </c>
      <c r="ADN39">
        <v>0.2102932337763144</v>
      </c>
      <c r="ADO39">
        <v>0.80109747702898726</v>
      </c>
      <c r="ADP39">
        <v>-3.7010314755754857E-3</v>
      </c>
      <c r="ADQ39">
        <v>0.83502910547811149</v>
      </c>
      <c r="ADR39">
        <v>0.52469246456641749</v>
      </c>
      <c r="ADS39">
        <v>0.93346361780990772</v>
      </c>
      <c r="ADT39">
        <v>-1.4927209324348484E-3</v>
      </c>
      <c r="ADU39">
        <v>0.96795006186267918</v>
      </c>
      <c r="ADV39">
        <v>0</v>
      </c>
      <c r="ADW39">
        <v>0.86966530382916518</v>
      </c>
      <c r="ADX39">
        <v>-3.3531554977428704E-3</v>
      </c>
      <c r="ADY39">
        <v>0.86896884177872158</v>
      </c>
      <c r="ADZ39">
        <v>1.4363674080449476</v>
      </c>
      <c r="AEA39">
        <v>0.90868266624647753</v>
      </c>
      <c r="AEB39">
        <v>-1.8338026981537718E-3</v>
      </c>
      <c r="AEC39">
        <v>0.8829791723413164</v>
      </c>
      <c r="AED39">
        <v>1.3129353727016182</v>
      </c>
      <c r="AEE39">
        <v>0.94065226802327973</v>
      </c>
      <c r="AEF39">
        <v>-2.056511393683676E-3</v>
      </c>
      <c r="AEG39">
        <v>0.91488771406031277</v>
      </c>
      <c r="AEH39">
        <v>0.27960485898306692</v>
      </c>
      <c r="AEI39">
        <v>0.7647994310375007</v>
      </c>
      <c r="AEJ39">
        <v>-6.6599356369097798E-3</v>
      </c>
      <c r="AEK39">
        <v>0.7589306844054915</v>
      </c>
      <c r="AEL39">
        <v>0.78508866892811846</v>
      </c>
      <c r="AEM39">
        <v>0.93700283130253625</v>
      </c>
      <c r="AEN39">
        <v>-1.7679683003040472E-3</v>
      </c>
      <c r="AEO39">
        <v>0.91608966151485027</v>
      </c>
      <c r="AEP39">
        <v>0.7690785920567409</v>
      </c>
      <c r="AEQ39">
        <v>1.2658618367372172</v>
      </c>
      <c r="AER39">
        <v>2.7610010509849458E-3</v>
      </c>
      <c r="AES39">
        <v>1.2054795613087654</v>
      </c>
      <c r="AET39">
        <v>0.18097449462151002</v>
      </c>
      <c r="AEU39">
        <v>0.51188353306648537</v>
      </c>
      <c r="AEV39">
        <v>-1.067272160054856E-2</v>
      </c>
      <c r="AEW39">
        <v>0.46802829309299299</v>
      </c>
      <c r="AEX39">
        <v>1.1483091547326951</v>
      </c>
      <c r="AEY39">
        <v>1.1349697686462694</v>
      </c>
      <c r="AEZ39">
        <v>1.1225572238447829E-3</v>
      </c>
      <c r="AFA39">
        <v>1.088720248900817</v>
      </c>
      <c r="AFB39">
        <v>0.17207400878470042</v>
      </c>
      <c r="AFC39">
        <v>0.94311875979394499</v>
      </c>
      <c r="AFD39">
        <v>-2.8418077844965827E-3</v>
      </c>
      <c r="AFE39">
        <v>0.94122844364562464</v>
      </c>
      <c r="AFF39">
        <v>0.25389217341507403</v>
      </c>
      <c r="AFG39">
        <v>0.91297629725731266</v>
      </c>
      <c r="AFH39">
        <v>-5.2478212706920145E-3</v>
      </c>
      <c r="AFI39">
        <v>0.98189423149276644</v>
      </c>
      <c r="AFJ39">
        <v>0.78952879617933236</v>
      </c>
      <c r="AFK39">
        <v>0.93978418696084876</v>
      </c>
      <c r="AFL39">
        <v>-4.1300394419012182E-3</v>
      </c>
      <c r="AFM39">
        <v>0.94927464427906172</v>
      </c>
      <c r="AFN39">
        <v>0.89995199209207932</v>
      </c>
      <c r="AFO39">
        <v>0.860032742856915</v>
      </c>
      <c r="AFP39">
        <v>-3.4223402332544299E-3</v>
      </c>
      <c r="AFQ39">
        <v>0.87879004560483642</v>
      </c>
      <c r="AFR39">
        <v>0.95524857131588237</v>
      </c>
      <c r="AFS39">
        <v>0.94427222294195401</v>
      </c>
      <c r="AFT39">
        <v>-2.3879703352143356E-3</v>
      </c>
      <c r="AFU39">
        <v>0.98058136402729257</v>
      </c>
      <c r="AFV39">
        <v>9.1996937730900022E-2</v>
      </c>
      <c r="AFW39">
        <v>0.42042140896606656</v>
      </c>
      <c r="AFX39">
        <v>-1.1899891132406335E-2</v>
      </c>
      <c r="AFY39">
        <v>0.31309577468853217</v>
      </c>
      <c r="AFZ39">
        <v>0.35808077325952808</v>
      </c>
      <c r="AGA39">
        <v>0.89535902138214574</v>
      </c>
      <c r="AGB39">
        <v>-3.4034761690681045E-3</v>
      </c>
      <c r="AGC39">
        <v>0.98108352654791064</v>
      </c>
      <c r="AGD39">
        <v>0.63208080397755906</v>
      </c>
      <c r="AGE39">
        <v>0.85717050124117333</v>
      </c>
      <c r="AGF39">
        <v>-3.517342645151778E-3</v>
      </c>
      <c r="AGG39">
        <v>0.86240226665340602</v>
      </c>
      <c r="AGH39">
        <v>1.2533842037837168</v>
      </c>
      <c r="AGI39">
        <v>1.0580647168477202</v>
      </c>
      <c r="AGJ39">
        <v>-3.5791563649611047E-4</v>
      </c>
      <c r="AGK39">
        <v>1.065811215073565</v>
      </c>
      <c r="AGL39">
        <v>0.38465813213035605</v>
      </c>
      <c r="AGM39">
        <v>0.79222920703939037</v>
      </c>
      <c r="AGN39">
        <v>-5.9073351767501628E-3</v>
      </c>
      <c r="AGO39">
        <v>0.90993161833178648</v>
      </c>
      <c r="AGP39">
        <v>0.73879466825612361</v>
      </c>
      <c r="AGQ39">
        <v>0.8889885007188828</v>
      </c>
      <c r="AGR39">
        <v>-2.3384985042893911E-3</v>
      </c>
      <c r="AGS39">
        <v>0.92478070084253183</v>
      </c>
      <c r="AGT39">
        <v>0.31990883103289275</v>
      </c>
      <c r="AGU39">
        <v>0.99957010205813668</v>
      </c>
      <c r="AGV39">
        <v>-2.5584836874097657E-3</v>
      </c>
      <c r="AGW39">
        <v>1.0136086071570294</v>
      </c>
      <c r="AGX39">
        <v>0.53381721701657059</v>
      </c>
      <c r="AGY39">
        <v>0.91605905646201891</v>
      </c>
      <c r="AGZ39">
        <v>-1.6762062787889153E-3</v>
      </c>
      <c r="AHA39">
        <v>0.9580758955194808</v>
      </c>
      <c r="AHB39">
        <v>1.0592608879596332</v>
      </c>
      <c r="AHC39">
        <v>0.86526589242168395</v>
      </c>
      <c r="AHD39">
        <v>-3.9228253680184746E-3</v>
      </c>
      <c r="AHE39">
        <v>0.87436297984656974</v>
      </c>
    </row>
    <row r="40" spans="1:889" x14ac:dyDescent="0.2">
      <c r="A40" s="23">
        <v>0</v>
      </c>
      <c r="B40" s="23">
        <v>35</v>
      </c>
      <c r="C40" s="23">
        <v>35</v>
      </c>
      <c r="E40" s="23">
        <f t="shared" si="0"/>
        <v>40</v>
      </c>
      <c r="F40" s="23">
        <f t="shared" ca="1" si="1"/>
        <v>0.83516797321276481</v>
      </c>
      <c r="G40" s="23">
        <f t="shared" ca="1" si="2"/>
        <v>0.33509245003235821</v>
      </c>
      <c r="H40" s="23">
        <f t="shared" ca="1" si="3"/>
        <v>-1.2674821580398697E-2</v>
      </c>
      <c r="I40" s="23">
        <f t="shared" ca="1" si="4"/>
        <v>0.16319868476059182</v>
      </c>
      <c r="J40">
        <v>1.0213298120286813</v>
      </c>
      <c r="K40">
        <v>1.0049615503057954</v>
      </c>
      <c r="L40">
        <v>-6.7556269044728495E-4</v>
      </c>
      <c r="M40">
        <v>0.97193588518770802</v>
      </c>
      <c r="N40">
        <v>1.2787193792803009</v>
      </c>
      <c r="O40">
        <v>0.60101891083835735</v>
      </c>
      <c r="P40">
        <v>-7.9283934613110004E-3</v>
      </c>
      <c r="Q40">
        <v>0.46706539102526595</v>
      </c>
      <c r="R40">
        <v>0.80152084356133257</v>
      </c>
      <c r="S40">
        <v>0.95332613491462725</v>
      </c>
      <c r="T40">
        <v>-1.6260849884850808E-3</v>
      </c>
      <c r="U40">
        <v>0.92519573824939338</v>
      </c>
      <c r="V40">
        <v>0.71111890405571287</v>
      </c>
      <c r="W40">
        <v>0.92986828288103363</v>
      </c>
      <c r="X40">
        <v>-2.7559663248235117E-3</v>
      </c>
      <c r="Y40">
        <v>0.93620176390082166</v>
      </c>
      <c r="Z40">
        <v>1.2385022741375133</v>
      </c>
      <c r="AA40">
        <v>0.79985766252239154</v>
      </c>
      <c r="AB40">
        <v>-4.5204067826734445E-3</v>
      </c>
      <c r="AC40">
        <v>0.79189698516481921</v>
      </c>
      <c r="AD40">
        <v>0.76098349777378882</v>
      </c>
      <c r="AE40">
        <v>1.2034445366292132</v>
      </c>
      <c r="AF40">
        <v>2.654699707331011E-3</v>
      </c>
      <c r="AG40">
        <v>1.1611517760439067</v>
      </c>
      <c r="AH40">
        <v>1.9164631347752987</v>
      </c>
      <c r="AI40">
        <v>0.80282081355956447</v>
      </c>
      <c r="AJ40">
        <v>-4.1849822745348916E-3</v>
      </c>
      <c r="AK40">
        <v>0.83620075309024111</v>
      </c>
      <c r="AL40">
        <v>1.0982908893414736</v>
      </c>
      <c r="AM40">
        <v>1.0571829204804055</v>
      </c>
      <c r="AN40">
        <v>-3.7384628502047738E-4</v>
      </c>
      <c r="AO40">
        <v>1.0538870264335873</v>
      </c>
      <c r="AP40">
        <v>1.0070588781853853</v>
      </c>
      <c r="AQ40">
        <v>1.1568852239763412</v>
      </c>
      <c r="AR40">
        <v>1.1795832630853763E-3</v>
      </c>
      <c r="AS40">
        <v>1.1325056888162621</v>
      </c>
      <c r="AT40">
        <v>1.3821310525364592</v>
      </c>
      <c r="AU40">
        <v>0.71781091842911771</v>
      </c>
      <c r="AV40">
        <v>-7.0547913156600644E-3</v>
      </c>
      <c r="AW40">
        <v>0.70353992507399188</v>
      </c>
      <c r="AX40">
        <v>0.78437992858428662</v>
      </c>
      <c r="AY40">
        <v>0.87329817284454203</v>
      </c>
      <c r="AZ40">
        <v>-2.352357904649105E-3</v>
      </c>
      <c r="BA40">
        <v>0.93142496137115716</v>
      </c>
      <c r="BB40">
        <v>0.82611764173639124</v>
      </c>
      <c r="BC40">
        <v>1.0418715660449092</v>
      </c>
      <c r="BD40">
        <v>-1.0582513645422398E-3</v>
      </c>
      <c r="BE40">
        <v>1.0434164245612207</v>
      </c>
      <c r="BF40">
        <v>0.95662285896430677</v>
      </c>
      <c r="BG40">
        <v>0.98347801814301006</v>
      </c>
      <c r="BH40">
        <v>-2.5016557186735897E-4</v>
      </c>
      <c r="BI40">
        <v>0.96482302762794836</v>
      </c>
      <c r="BJ40">
        <v>0.75558684535622789</v>
      </c>
      <c r="BK40">
        <v>1.1360981947312117</v>
      </c>
      <c r="BL40">
        <v>8.314941609390556E-4</v>
      </c>
      <c r="BM40">
        <v>1.0811269847217688</v>
      </c>
      <c r="BN40">
        <v>1.027700507200348</v>
      </c>
      <c r="BO40">
        <v>1.1380792443106635</v>
      </c>
      <c r="BP40">
        <v>7.709604064871044E-4</v>
      </c>
      <c r="BQ40">
        <v>1.1077533004012248</v>
      </c>
      <c r="BR40">
        <v>0.68157513698200289</v>
      </c>
      <c r="BS40">
        <v>0.84414278856273672</v>
      </c>
      <c r="BT40">
        <v>-4.0324898389536377E-3</v>
      </c>
      <c r="BU40">
        <v>0.83448837468768589</v>
      </c>
      <c r="BV40">
        <v>0.95922392605851048</v>
      </c>
      <c r="BW40">
        <v>0.82003495983853159</v>
      </c>
      <c r="BX40">
        <v>-4.0222699071113463E-3</v>
      </c>
      <c r="BY40">
        <v>0.80444547790197785</v>
      </c>
      <c r="BZ40">
        <v>1.6494094159948358</v>
      </c>
      <c r="CA40">
        <v>0.88022301775109646</v>
      </c>
      <c r="CB40">
        <v>-3.3483315369270197E-3</v>
      </c>
      <c r="CC40">
        <v>0.9603079393774453</v>
      </c>
      <c r="CD40">
        <v>1.0732972628831114</v>
      </c>
      <c r="CE40">
        <v>0.73712777935576235</v>
      </c>
      <c r="CF40">
        <v>-6.6855953629328434E-3</v>
      </c>
      <c r="CG40">
        <v>0.71505598006099991</v>
      </c>
      <c r="CH40">
        <v>0.38792190259795489</v>
      </c>
      <c r="CI40">
        <v>0.81140095439561544</v>
      </c>
      <c r="CJ40">
        <v>-5.1646929414018734E-3</v>
      </c>
      <c r="CK40">
        <v>0.79347199228530241</v>
      </c>
      <c r="CL40">
        <v>0.78234303336512279</v>
      </c>
      <c r="CM40">
        <v>0.81823386873572146</v>
      </c>
      <c r="CN40">
        <v>-4.0299413238305323E-3</v>
      </c>
      <c r="CO40">
        <v>0.82252018363692381</v>
      </c>
      <c r="CP40">
        <v>0.39023310607508738</v>
      </c>
      <c r="CQ40">
        <v>0.89311857176320031</v>
      </c>
      <c r="CR40">
        <v>-2.6374404938575625E-3</v>
      </c>
      <c r="CS40">
        <v>0.88299484199034017</v>
      </c>
      <c r="CT40">
        <v>0.9592851380939128</v>
      </c>
      <c r="CU40">
        <v>1.0944631629521149</v>
      </c>
      <c r="CV40">
        <v>1.95157702226066E-3</v>
      </c>
      <c r="CW40">
        <v>1.0824223764453382</v>
      </c>
      <c r="CX40">
        <v>0.49422750843072061</v>
      </c>
      <c r="CY40">
        <v>0.99340172715565922</v>
      </c>
      <c r="CZ40">
        <v>-1.5884396093243749E-3</v>
      </c>
      <c r="DA40">
        <v>0.97553896600615375</v>
      </c>
      <c r="DB40">
        <v>1.1415678278124106</v>
      </c>
      <c r="DC40">
        <v>1.1776644003835588</v>
      </c>
      <c r="DD40">
        <v>2.1665562142838529E-3</v>
      </c>
      <c r="DE40">
        <v>1.1436144797144316</v>
      </c>
      <c r="DF40">
        <v>0.88497720287347637</v>
      </c>
      <c r="DG40">
        <v>1.1799664732171797</v>
      </c>
      <c r="DH40">
        <v>2.767421467113877E-3</v>
      </c>
      <c r="DI40">
        <v>1.1415273445692118</v>
      </c>
      <c r="DJ40">
        <v>1.3445611172353293</v>
      </c>
      <c r="DK40">
        <v>0.68004345730188176</v>
      </c>
      <c r="DL40">
        <v>-8.1123291987578675E-3</v>
      </c>
      <c r="DM40">
        <v>0.69512819771773937</v>
      </c>
      <c r="DN40">
        <v>0.77875653318463023</v>
      </c>
      <c r="DO40">
        <v>1.2743745889877218</v>
      </c>
      <c r="DP40">
        <v>3.7858988425132408E-3</v>
      </c>
      <c r="DQ40">
        <v>1.2370002383317018</v>
      </c>
      <c r="DR40">
        <v>0.52524336079769873</v>
      </c>
      <c r="DS40">
        <v>0.88389343786127861</v>
      </c>
      <c r="DT40">
        <v>-4.2620543774165723E-3</v>
      </c>
      <c r="DU40">
        <v>0.93740907246274507</v>
      </c>
      <c r="DV40">
        <v>0.85203603415331053</v>
      </c>
      <c r="DW40">
        <v>1.0563531167545865</v>
      </c>
      <c r="DX40">
        <v>4.3622821649431909E-4</v>
      </c>
      <c r="DY40">
        <v>1.0382721423783721</v>
      </c>
      <c r="DZ40">
        <v>0.74532847350794673</v>
      </c>
      <c r="EA40">
        <v>0.787170663842226</v>
      </c>
      <c r="EB40">
        <v>-4.7452159815458989E-3</v>
      </c>
      <c r="EC40">
        <v>0.8891501182975049</v>
      </c>
      <c r="ED40">
        <v>1.0403174097448864</v>
      </c>
      <c r="EE40">
        <v>0.96042145838507087</v>
      </c>
      <c r="EF40">
        <v>-7.9369212759276071E-4</v>
      </c>
      <c r="EG40">
        <v>0.94949191587531812</v>
      </c>
      <c r="EH40">
        <v>0.66988823738244863</v>
      </c>
      <c r="EI40">
        <v>0.67791935377260104</v>
      </c>
      <c r="EJ40">
        <v>-6.451753869239042E-3</v>
      </c>
      <c r="EK40">
        <v>0.69603952990361551</v>
      </c>
      <c r="EL40">
        <v>1.5342231292531687</v>
      </c>
      <c r="EM40">
        <v>0.89847814439467411</v>
      </c>
      <c r="EN40">
        <v>-3.3530318689858332E-3</v>
      </c>
      <c r="EO40">
        <v>0.95463958612060129</v>
      </c>
      <c r="EP40">
        <v>0.5524765424356175</v>
      </c>
      <c r="EQ40">
        <v>0.98010662254585557</v>
      </c>
      <c r="ER40">
        <v>-3.1358508076315878E-3</v>
      </c>
      <c r="ES40">
        <v>0.9745105658342994</v>
      </c>
      <c r="ET40">
        <v>0.83516797321276481</v>
      </c>
      <c r="EU40">
        <v>0.33509245003235821</v>
      </c>
      <c r="EV40">
        <v>-1.2674821580398697E-2</v>
      </c>
      <c r="EW40">
        <v>0.16319868476059182</v>
      </c>
      <c r="EX40">
        <v>1.1162376431616643</v>
      </c>
      <c r="EY40">
        <v>0.80070933559699164</v>
      </c>
      <c r="EZ40">
        <v>-2.3833102755899597E-3</v>
      </c>
      <c r="FA40">
        <v>0.82444124359028659</v>
      </c>
      <c r="FB40">
        <v>1.9384869020137039</v>
      </c>
      <c r="FC40">
        <v>0.73563868077130279</v>
      </c>
      <c r="FD40">
        <v>-4.4822372715407803E-3</v>
      </c>
      <c r="FE40">
        <v>0.69602839869932154</v>
      </c>
      <c r="FF40">
        <v>0.57879909592093703</v>
      </c>
      <c r="FG40">
        <v>0.85497153965696182</v>
      </c>
      <c r="FH40">
        <v>-3.3320275157458596E-3</v>
      </c>
      <c r="FI40">
        <v>0.91057541823075483</v>
      </c>
      <c r="FJ40">
        <v>1.2557547757067251</v>
      </c>
      <c r="FK40">
        <v>0.66009463708041827</v>
      </c>
      <c r="FL40">
        <v>-7.1353047370500185E-3</v>
      </c>
      <c r="FM40">
        <v>0.64409679803527309</v>
      </c>
      <c r="FN40">
        <v>0.86118932792469982</v>
      </c>
      <c r="FO40">
        <v>0.73988822005449917</v>
      </c>
      <c r="FP40">
        <v>-4.7876135321263556E-3</v>
      </c>
      <c r="FQ40">
        <v>0.74438392802734643</v>
      </c>
      <c r="FR40">
        <v>0.55090820321974332</v>
      </c>
      <c r="FS40">
        <v>0.86206126890787604</v>
      </c>
      <c r="FT40">
        <v>-4.1112078955057385E-3</v>
      </c>
      <c r="FU40">
        <v>0.88701579435200328</v>
      </c>
      <c r="FV40">
        <v>0.7594294007497151</v>
      </c>
      <c r="FW40">
        <v>1.0377017723042337</v>
      </c>
      <c r="FX40">
        <v>1.1855886737597378E-4</v>
      </c>
      <c r="FY40">
        <v>0.99559818675321898</v>
      </c>
      <c r="FZ40">
        <v>0.98326408328991743</v>
      </c>
      <c r="GA40">
        <v>1.0110626633737183</v>
      </c>
      <c r="GB40">
        <v>-1.1492365767541738E-3</v>
      </c>
      <c r="GC40">
        <v>0.9951407691580475</v>
      </c>
      <c r="GD40">
        <v>0.94354476658143049</v>
      </c>
      <c r="GE40">
        <v>0.84829374203973051</v>
      </c>
      <c r="GF40">
        <v>-3.3608698178060441E-3</v>
      </c>
      <c r="GG40">
        <v>0.87819188264301018</v>
      </c>
      <c r="GH40">
        <v>0.91591661223902976</v>
      </c>
      <c r="GI40">
        <v>0.84576695370851829</v>
      </c>
      <c r="GJ40">
        <v>-3.5475945027918158E-3</v>
      </c>
      <c r="GK40">
        <v>0.83074874463077508</v>
      </c>
      <c r="GL40">
        <v>0.88947135499152807</v>
      </c>
      <c r="GM40">
        <v>1.0847539021585371</v>
      </c>
      <c r="GN40">
        <v>1.1743666950181034E-3</v>
      </c>
      <c r="GO40">
        <v>1.0484610743041423</v>
      </c>
      <c r="GP40">
        <v>1.3317731396952872</v>
      </c>
      <c r="GQ40">
        <v>1.0481769716669609</v>
      </c>
      <c r="GR40">
        <v>-9.3977694671718638E-5</v>
      </c>
      <c r="GS40">
        <v>1.0197509846225881</v>
      </c>
      <c r="GT40">
        <v>0.61394399405984668</v>
      </c>
      <c r="GU40">
        <v>0.80515936588541059</v>
      </c>
      <c r="GV40">
        <v>-5.733989777148449E-3</v>
      </c>
      <c r="GW40">
        <v>0.85441672902247501</v>
      </c>
      <c r="GX40">
        <v>1.0956035795763364</v>
      </c>
      <c r="GY40">
        <v>1.1335811597370953</v>
      </c>
      <c r="GZ40">
        <v>8.7367319557110472E-4</v>
      </c>
      <c r="HA40">
        <v>1.0846610495294524</v>
      </c>
      <c r="HB40">
        <v>0.92466111198633816</v>
      </c>
      <c r="HC40">
        <v>1.1276341139066892</v>
      </c>
      <c r="HD40">
        <v>1.5417755834793542E-3</v>
      </c>
      <c r="HE40">
        <v>1.0882787607807316</v>
      </c>
      <c r="HF40">
        <v>0.61972571792897813</v>
      </c>
      <c r="HG40">
        <v>0.95391979864707843</v>
      </c>
      <c r="HH40">
        <v>-2.2167959690492425E-3</v>
      </c>
      <c r="HI40">
        <v>1.0066267369677444</v>
      </c>
      <c r="HJ40">
        <v>0.44863579244980362</v>
      </c>
      <c r="HK40">
        <v>1.0756387283962481</v>
      </c>
      <c r="HL40">
        <v>3.0623797646007767E-4</v>
      </c>
      <c r="HM40">
        <v>1.0585805118288536</v>
      </c>
      <c r="HN40">
        <v>1.0059052077508361</v>
      </c>
      <c r="HO40">
        <v>0.89865287601963639</v>
      </c>
      <c r="HP40">
        <v>-2.3883872403387806E-3</v>
      </c>
      <c r="HQ40">
        <v>0.93616257689643745</v>
      </c>
      <c r="HR40">
        <v>1.892569629293215</v>
      </c>
      <c r="HS40">
        <v>0.79482747252798813</v>
      </c>
      <c r="HT40">
        <v>-5.2796762352553938E-3</v>
      </c>
      <c r="HU40">
        <v>0.77846269998010964</v>
      </c>
      <c r="HV40">
        <v>1.0631238358201103</v>
      </c>
      <c r="HW40">
        <v>0.94173397846188345</v>
      </c>
      <c r="HX40">
        <v>-3.4766970779405403E-3</v>
      </c>
      <c r="HY40">
        <v>0.97293420616144533</v>
      </c>
      <c r="HZ40">
        <v>0.42439551899880135</v>
      </c>
      <c r="IA40">
        <v>0.72199577260790437</v>
      </c>
      <c r="IB40">
        <v>-6.535750152557254E-3</v>
      </c>
      <c r="IC40">
        <v>0.70593907272172851</v>
      </c>
      <c r="ID40">
        <v>0.82708650498183323</v>
      </c>
      <c r="IE40">
        <v>1.1100797441044425</v>
      </c>
      <c r="IF40">
        <v>1.363132989461777E-3</v>
      </c>
      <c r="IG40">
        <v>1.0868866697938591</v>
      </c>
      <c r="IH40">
        <v>1.0517591199600616</v>
      </c>
      <c r="II40">
        <v>0.90731017844354744</v>
      </c>
      <c r="IJ40">
        <v>-2.4190499074677528E-3</v>
      </c>
      <c r="IK40">
        <v>0.94869722176488902</v>
      </c>
      <c r="IL40">
        <v>0.47058379899705743</v>
      </c>
      <c r="IM40">
        <v>0.9897803951489943</v>
      </c>
      <c r="IN40">
        <v>-1.9969206727505902E-3</v>
      </c>
      <c r="IO40">
        <v>0.98136574180994163</v>
      </c>
      <c r="IP40">
        <v>0.6110589066195139</v>
      </c>
      <c r="IQ40">
        <v>1.0498545808689934</v>
      </c>
      <c r="IR40">
        <v>3.9420130929252004E-4</v>
      </c>
      <c r="IS40">
        <v>1.0193638190007943</v>
      </c>
      <c r="IT40">
        <v>1.6633115185520309</v>
      </c>
      <c r="IU40">
        <v>0.62528891275709397</v>
      </c>
      <c r="IV40">
        <v>-8.1241232536850925E-3</v>
      </c>
      <c r="IW40">
        <v>0.58636082296835657</v>
      </c>
      <c r="IX40">
        <v>0.8831537958669613</v>
      </c>
      <c r="IY40">
        <v>0.97708306966673386</v>
      </c>
      <c r="IZ40">
        <v>-3.2084194700101373E-4</v>
      </c>
      <c r="JA40">
        <v>0.97662178601142402</v>
      </c>
      <c r="JB40">
        <v>1.17647241344639</v>
      </c>
      <c r="JC40">
        <v>0.95624831241102493</v>
      </c>
      <c r="JD40">
        <v>-2.9441137860741237E-3</v>
      </c>
      <c r="JE40">
        <v>1.0069443084011882</v>
      </c>
      <c r="JF40">
        <v>0</v>
      </c>
      <c r="JG40">
        <v>0.66303707709528836</v>
      </c>
      <c r="JH40">
        <v>-7.2146587130686515E-3</v>
      </c>
      <c r="JI40">
        <v>0.67275445872516315</v>
      </c>
      <c r="JJ40">
        <v>1.750745746760747</v>
      </c>
      <c r="JK40">
        <v>0.79080986684161469</v>
      </c>
      <c r="JL40">
        <v>-5.9367628491312765E-3</v>
      </c>
      <c r="JM40">
        <v>0.84265125959938481</v>
      </c>
      <c r="JN40">
        <v>1.5282301548794099</v>
      </c>
      <c r="JO40">
        <v>0.85862548884614798</v>
      </c>
      <c r="JP40">
        <v>-3.0748171598924691E-3</v>
      </c>
      <c r="JQ40">
        <v>0.87654374195077078</v>
      </c>
      <c r="JR40">
        <v>0.89770888886972089</v>
      </c>
      <c r="JS40">
        <v>1.0094577612296833</v>
      </c>
      <c r="JT40">
        <v>8.931089416869E-4</v>
      </c>
      <c r="JU40">
        <v>1.0177101352713562</v>
      </c>
      <c r="JV40">
        <v>1.2008041329625609</v>
      </c>
      <c r="JW40">
        <v>0.69475059940436801</v>
      </c>
      <c r="JX40">
        <v>-6.4836396740377781E-3</v>
      </c>
      <c r="JY40">
        <v>0.69428826139890709</v>
      </c>
      <c r="JZ40">
        <v>0.44674813688719417</v>
      </c>
      <c r="KA40">
        <v>1.1401833585083048</v>
      </c>
      <c r="KB40">
        <v>1.1210071317351619E-3</v>
      </c>
      <c r="KC40">
        <v>1.1356923494352149</v>
      </c>
      <c r="KD40">
        <v>0.81936025817805558</v>
      </c>
      <c r="KE40">
        <v>0.70467565686786382</v>
      </c>
      <c r="KF40">
        <v>-7.4246361905814344E-3</v>
      </c>
      <c r="KG40">
        <v>0.70384712122896664</v>
      </c>
      <c r="KH40">
        <v>1.7448160285888454</v>
      </c>
      <c r="KI40">
        <v>0.88075805298216525</v>
      </c>
      <c r="KJ40">
        <v>-2.8560769860997929E-3</v>
      </c>
      <c r="KK40">
        <v>0.90154909409951378</v>
      </c>
      <c r="KL40">
        <v>0.52580701463612589</v>
      </c>
      <c r="KM40">
        <v>0.88614212161420614</v>
      </c>
      <c r="KN40">
        <v>-2.1806145624557989E-3</v>
      </c>
      <c r="KO40">
        <v>0.87519090760026808</v>
      </c>
      <c r="KP40">
        <v>1.031460329113008</v>
      </c>
      <c r="KQ40">
        <v>0.79814994779311488</v>
      </c>
      <c r="KR40">
        <v>-4.1534411777772832E-3</v>
      </c>
      <c r="KS40">
        <v>0.80756007301726507</v>
      </c>
      <c r="KT40">
        <v>0.71499777882016669</v>
      </c>
      <c r="KU40">
        <v>0.3521298768085428</v>
      </c>
      <c r="KV40">
        <v>-1.2100670867589468E-2</v>
      </c>
      <c r="KW40">
        <v>0.14109709108922619</v>
      </c>
      <c r="KX40">
        <v>1.8729883436161836</v>
      </c>
      <c r="KY40">
        <v>1.1507436883261244</v>
      </c>
      <c r="KZ40">
        <v>3.7653117441043722E-3</v>
      </c>
      <c r="LA40">
        <v>1.1733679647172206</v>
      </c>
      <c r="LB40">
        <v>1.3372267166872294</v>
      </c>
      <c r="LC40">
        <v>0.6694848599482246</v>
      </c>
      <c r="LD40">
        <v>-7.0348605083615347E-3</v>
      </c>
      <c r="LE40">
        <v>0.66951865829451496</v>
      </c>
      <c r="LF40">
        <v>0.65629304209781869</v>
      </c>
      <c r="LG40">
        <v>1.0103240705500103</v>
      </c>
      <c r="LH40">
        <v>-5.7892323783069965E-4</v>
      </c>
      <c r="LI40">
        <v>1.016076208501641</v>
      </c>
      <c r="LJ40">
        <v>0.29501660758386261</v>
      </c>
      <c r="LK40">
        <v>0.59628696933937697</v>
      </c>
      <c r="LL40">
        <v>-8.5381734397829423E-3</v>
      </c>
      <c r="LM40">
        <v>0.5359494226775936</v>
      </c>
      <c r="LN40">
        <v>1.2107985183370666</v>
      </c>
      <c r="LO40">
        <v>1.0413621023211905</v>
      </c>
      <c r="LP40">
        <v>-9.6920414832638924E-4</v>
      </c>
      <c r="LQ40">
        <v>1.0259221732465196</v>
      </c>
      <c r="LR40">
        <v>0.2462312170926009</v>
      </c>
      <c r="LS40">
        <v>0.9089951099119199</v>
      </c>
      <c r="LT40">
        <v>-2.7632452521004209E-3</v>
      </c>
      <c r="LU40">
        <v>0.95653329417067035</v>
      </c>
      <c r="LV40">
        <v>0.96343520167247676</v>
      </c>
      <c r="LW40">
        <v>0.94321976979946442</v>
      </c>
      <c r="LX40">
        <v>-2.6517037150554372E-3</v>
      </c>
      <c r="LY40">
        <v>0.99509397446268066</v>
      </c>
      <c r="LZ40">
        <v>0.88373122617039279</v>
      </c>
      <c r="MA40">
        <v>1.0110179843992682</v>
      </c>
      <c r="MB40">
        <v>-1.801441282278088E-3</v>
      </c>
      <c r="MC40">
        <v>1.0052237596422919</v>
      </c>
      <c r="MD40">
        <v>2.3414534444638053</v>
      </c>
      <c r="ME40">
        <v>0.8183574523540158</v>
      </c>
      <c r="MF40">
        <v>-5.0841458090034146E-3</v>
      </c>
      <c r="MG40">
        <v>0.85686481306632445</v>
      </c>
      <c r="MH40">
        <v>0.47464983397140648</v>
      </c>
      <c r="MI40">
        <v>0.86782687136985903</v>
      </c>
      <c r="MJ40">
        <v>-2.7657246585697866E-3</v>
      </c>
      <c r="MK40">
        <v>0.85315828410889749</v>
      </c>
      <c r="ML40">
        <v>1.1008370462407195</v>
      </c>
      <c r="MM40">
        <v>0.37931215061898754</v>
      </c>
      <c r="MN40">
        <v>-1.1049114846235188E-2</v>
      </c>
      <c r="MO40">
        <v>0.17391995420971967</v>
      </c>
      <c r="MP40">
        <v>0.83362188563415573</v>
      </c>
      <c r="MQ40">
        <v>0.77453178548763546</v>
      </c>
      <c r="MR40">
        <v>-7.4309883637217007E-3</v>
      </c>
      <c r="MS40">
        <v>0.95388440199864977</v>
      </c>
      <c r="MT40">
        <v>0.62047756346978566</v>
      </c>
      <c r="MU40">
        <v>1.0026439688646891</v>
      </c>
      <c r="MV40">
        <v>-1.2601202049696216E-3</v>
      </c>
      <c r="MW40">
        <v>0.96674267687178417</v>
      </c>
      <c r="MX40">
        <v>0.95653019530240868</v>
      </c>
      <c r="MY40">
        <v>1.1354334282952065</v>
      </c>
      <c r="MZ40">
        <v>1.0419835319232758E-3</v>
      </c>
      <c r="NA40">
        <v>1.0990477469719633</v>
      </c>
      <c r="NB40">
        <v>1.4248843193818399</v>
      </c>
      <c r="NC40">
        <v>0.53626202749539331</v>
      </c>
      <c r="ND40">
        <v>-9.5833188833894974E-3</v>
      </c>
      <c r="NE40">
        <v>0.40662055079566234</v>
      </c>
      <c r="NF40">
        <v>1.1147332670128216</v>
      </c>
      <c r="NG40">
        <v>0.85963876061291189</v>
      </c>
      <c r="NH40">
        <v>-3.4658876852120294E-3</v>
      </c>
      <c r="NI40">
        <v>0.85917357453150034</v>
      </c>
      <c r="NJ40">
        <v>0.61003722471881217</v>
      </c>
      <c r="NK40">
        <v>0.92656901186495255</v>
      </c>
      <c r="NL40">
        <v>-2.8360233353792751E-3</v>
      </c>
      <c r="NM40">
        <v>0.94812943562482654</v>
      </c>
      <c r="NN40">
        <v>0.73030987309247619</v>
      </c>
      <c r="NO40">
        <v>0.84711558767853368</v>
      </c>
      <c r="NP40">
        <v>-3.7797488746362223E-3</v>
      </c>
      <c r="NQ40">
        <v>0.88445319825984803</v>
      </c>
      <c r="NR40">
        <v>1.0346796577774287</v>
      </c>
      <c r="NS40">
        <v>1.0791151305237694</v>
      </c>
      <c r="NT40">
        <v>-7.1246744918041969E-4</v>
      </c>
      <c r="NU40">
        <v>1.0089418126768692</v>
      </c>
      <c r="NV40">
        <v>0.88318520973191983</v>
      </c>
      <c r="NW40">
        <v>0.86484587089427634</v>
      </c>
      <c r="NX40">
        <v>-3.6994148305257786E-3</v>
      </c>
      <c r="NY40">
        <v>0.90081080616785814</v>
      </c>
      <c r="NZ40">
        <v>0.8847805249479781</v>
      </c>
      <c r="OA40">
        <v>1.030950751902723</v>
      </c>
      <c r="OB40">
        <v>1.2536244552121319E-4</v>
      </c>
      <c r="OC40">
        <v>0.9970857021319296</v>
      </c>
      <c r="OD40">
        <v>0.99074515122864537</v>
      </c>
      <c r="OE40">
        <v>0.88161157527821998</v>
      </c>
      <c r="OF40">
        <v>-4.7561700539280483E-3</v>
      </c>
      <c r="OG40">
        <v>0.95158995396822621</v>
      </c>
      <c r="OH40">
        <v>1.6521820383663346</v>
      </c>
      <c r="OI40">
        <v>0.87588545964836195</v>
      </c>
      <c r="OJ40">
        <v>-6.0516667470258143E-3</v>
      </c>
      <c r="OK40">
        <v>0.98832693792200177</v>
      </c>
      <c r="OL40">
        <v>0.95005347004835461</v>
      </c>
      <c r="OM40">
        <v>0.98822074036974039</v>
      </c>
      <c r="ON40">
        <v>-9.4732322140743343E-4</v>
      </c>
      <c r="OO40">
        <v>0.94881050513353671</v>
      </c>
      <c r="OP40">
        <v>0.87930317411594527</v>
      </c>
      <c r="OQ40">
        <v>1.1337865168645076</v>
      </c>
      <c r="OR40">
        <v>-1.8942941223006122E-4</v>
      </c>
      <c r="OS40">
        <v>1.1479141014215968</v>
      </c>
      <c r="OT40">
        <v>0.73502455585705817</v>
      </c>
      <c r="OU40">
        <v>0.97164981836941799</v>
      </c>
      <c r="OV40">
        <v>-2.5383657239997034E-3</v>
      </c>
      <c r="OW40">
        <v>0.97551467673884051</v>
      </c>
      <c r="OX40">
        <v>0.84512892015784435</v>
      </c>
      <c r="OY40">
        <v>1.043334587964281</v>
      </c>
      <c r="OZ40">
        <v>-1.6683195231911962E-3</v>
      </c>
      <c r="PA40">
        <v>1.0367844132051547</v>
      </c>
      <c r="PB40">
        <v>0.84634406344388191</v>
      </c>
      <c r="PC40">
        <v>1.0684495682302584</v>
      </c>
      <c r="PD40">
        <v>8.8724038566470663E-4</v>
      </c>
      <c r="PE40">
        <v>1.0536456893071218</v>
      </c>
      <c r="PF40">
        <v>0.38648220570777336</v>
      </c>
      <c r="PG40">
        <v>1.0162808411214932</v>
      </c>
      <c r="PH40">
        <v>-1.1799565630522693E-3</v>
      </c>
      <c r="PI40">
        <v>1.0131780201172371</v>
      </c>
      <c r="PJ40">
        <v>1.5281949000315396</v>
      </c>
      <c r="PK40">
        <v>0.47684495586560216</v>
      </c>
      <c r="PL40">
        <v>-9.6560930081034824E-3</v>
      </c>
      <c r="PM40">
        <v>0.28829944668783569</v>
      </c>
      <c r="PN40">
        <v>1.9169060473137196</v>
      </c>
      <c r="PO40">
        <v>0.44861223790251364</v>
      </c>
      <c r="PP40">
        <v>-9.6558404431590725E-3</v>
      </c>
      <c r="PQ40">
        <v>0.30470485950426224</v>
      </c>
      <c r="PR40">
        <v>0.66468356007264406</v>
      </c>
      <c r="PS40">
        <v>1.1248788666830274</v>
      </c>
      <c r="PT40">
        <v>5.0627321061150828E-4</v>
      </c>
      <c r="PU40">
        <v>1.0887208982402414</v>
      </c>
      <c r="PV40">
        <v>0.8542190748968389</v>
      </c>
      <c r="PW40">
        <v>0.7557658674211013</v>
      </c>
      <c r="PX40">
        <v>-5.5506341328519391E-3</v>
      </c>
      <c r="PY40">
        <v>0.77055830123060376</v>
      </c>
      <c r="PZ40">
        <v>0.496672824351852</v>
      </c>
      <c r="QA40">
        <v>0.69859385050665934</v>
      </c>
      <c r="QB40">
        <v>-6.4184414200462317E-3</v>
      </c>
      <c r="QC40">
        <v>0.68540635827945295</v>
      </c>
      <c r="QD40">
        <v>1.4809083677574844</v>
      </c>
      <c r="QE40">
        <v>0.84935614354224365</v>
      </c>
      <c r="QF40">
        <v>-3.8152271672431499E-3</v>
      </c>
      <c r="QG40">
        <v>0.88277643371726633</v>
      </c>
      <c r="QH40">
        <v>1.7143553206872282</v>
      </c>
      <c r="QI40">
        <v>0.8900793805106032</v>
      </c>
      <c r="QJ40">
        <v>-5.4938385534892206E-3</v>
      </c>
      <c r="QK40">
        <v>0.9718284861836286</v>
      </c>
      <c r="QL40">
        <v>1.8898724892982035</v>
      </c>
      <c r="QM40">
        <v>0.81759141484766373</v>
      </c>
      <c r="QN40">
        <v>-3.9466239260469403E-3</v>
      </c>
      <c r="QO40">
        <v>0.81377437334423819</v>
      </c>
      <c r="QP40">
        <v>1.1433546187859571</v>
      </c>
      <c r="QQ40">
        <v>0.95116869045939811</v>
      </c>
      <c r="QR40">
        <v>-1.8492788836985711E-3</v>
      </c>
      <c r="QS40">
        <v>1.001872580510125</v>
      </c>
      <c r="QT40">
        <v>1.0104746411977688</v>
      </c>
      <c r="QU40">
        <v>1.0049461283555725</v>
      </c>
      <c r="QV40">
        <v>-9.6980944622942784E-5</v>
      </c>
      <c r="QW40">
        <v>0.9916702979424995</v>
      </c>
      <c r="QX40">
        <v>0.72500524046652948</v>
      </c>
      <c r="QY40">
        <v>0.91564216639126317</v>
      </c>
      <c r="QZ40">
        <v>-1.5031145074973203E-3</v>
      </c>
      <c r="RA40">
        <v>0.89265432937727318</v>
      </c>
      <c r="RB40">
        <v>0.86362978811133273</v>
      </c>
      <c r="RC40">
        <v>0.81026094157982598</v>
      </c>
      <c r="RD40">
        <v>-4.6028972677490537E-3</v>
      </c>
      <c r="RE40">
        <v>0.84020158137109213</v>
      </c>
      <c r="RF40">
        <v>0.78723492976476639</v>
      </c>
      <c r="RG40">
        <v>0.83296971280569199</v>
      </c>
      <c r="RH40">
        <v>-4.0438527305245052E-3</v>
      </c>
      <c r="RI40">
        <v>0.83869803212379057</v>
      </c>
      <c r="RJ40">
        <v>0.75067484119164773</v>
      </c>
      <c r="RK40">
        <v>0.88195401237791959</v>
      </c>
      <c r="RL40">
        <v>-2.9422277731194538E-3</v>
      </c>
      <c r="RM40">
        <v>0.92110662074633787</v>
      </c>
      <c r="RN40">
        <v>2.4506573947684678</v>
      </c>
      <c r="RO40">
        <v>0.83513434262090402</v>
      </c>
      <c r="RP40">
        <v>-4.4278482675591518E-3</v>
      </c>
      <c r="RQ40">
        <v>0.84737447150334377</v>
      </c>
      <c r="RR40">
        <v>0.68951344796696357</v>
      </c>
      <c r="RS40">
        <v>0.97731018629373123</v>
      </c>
      <c r="RT40">
        <v>-6.4703781746083106E-4</v>
      </c>
      <c r="RU40">
        <v>0.98515705239457685</v>
      </c>
      <c r="RV40">
        <v>0.94182472427082042</v>
      </c>
      <c r="RW40">
        <v>0.91824184511040141</v>
      </c>
      <c r="RX40">
        <v>-2.3731129205320236E-3</v>
      </c>
      <c r="RY40">
        <v>0.96314781487602863</v>
      </c>
      <c r="RZ40">
        <v>0.8699697995795177</v>
      </c>
      <c r="SA40">
        <v>0.76159344457000511</v>
      </c>
      <c r="SB40">
        <v>-3.8572693890234879E-3</v>
      </c>
      <c r="SC40">
        <v>0.82179350194570844</v>
      </c>
      <c r="SD40">
        <v>1.5817318102395899</v>
      </c>
      <c r="SE40">
        <v>0.88786067626519771</v>
      </c>
      <c r="SF40">
        <v>-3.0067443810885526E-3</v>
      </c>
      <c r="SG40">
        <v>0.94928192462114491</v>
      </c>
      <c r="SH40">
        <v>1.2222029390345512</v>
      </c>
      <c r="SI40">
        <v>0.8094902494574916</v>
      </c>
      <c r="SJ40">
        <v>-5.2646418598110128E-3</v>
      </c>
      <c r="SK40">
        <v>0.9016698303693822</v>
      </c>
      <c r="SL40">
        <v>0.8232988702756231</v>
      </c>
      <c r="SM40">
        <v>0.86469487809708834</v>
      </c>
      <c r="SN40">
        <v>-3.5819464091295149E-3</v>
      </c>
      <c r="SO40">
        <v>0.87961210901029052</v>
      </c>
      <c r="SP40">
        <v>0.74303488627750691</v>
      </c>
      <c r="SQ40">
        <v>1.4288918290014299</v>
      </c>
      <c r="SR40">
        <v>3.5584522377951353E-3</v>
      </c>
      <c r="SS40">
        <v>1.3974454978551623</v>
      </c>
      <c r="ST40">
        <v>0</v>
      </c>
      <c r="SU40">
        <v>0.77642262997716904</v>
      </c>
      <c r="SV40">
        <v>-6.3071332911480609E-3</v>
      </c>
      <c r="SW40">
        <v>0.9186299202622904</v>
      </c>
      <c r="SX40">
        <v>0.57437502388519468</v>
      </c>
      <c r="SY40">
        <v>0.75414711955159019</v>
      </c>
      <c r="SZ40">
        <v>-4.7371487007243128E-3</v>
      </c>
      <c r="TA40">
        <v>0.79290072790178734</v>
      </c>
      <c r="TB40">
        <v>1.1807000152221938</v>
      </c>
      <c r="TC40">
        <v>0.92519254862170863</v>
      </c>
      <c r="TD40">
        <v>-2.4608699073541628E-3</v>
      </c>
      <c r="TE40">
        <v>0.94648679253958179</v>
      </c>
      <c r="TF40">
        <v>1.5448260294943259</v>
      </c>
      <c r="TG40">
        <v>0.84128711582360738</v>
      </c>
      <c r="TH40">
        <v>-4.3886070326189493E-3</v>
      </c>
      <c r="TI40">
        <v>0.91191821808003692</v>
      </c>
      <c r="TJ40">
        <v>1.0126329140697063</v>
      </c>
      <c r="TK40">
        <v>0.99703362542267615</v>
      </c>
      <c r="TL40">
        <v>-1.4128407172065748E-3</v>
      </c>
      <c r="TM40">
        <v>0.98568193079098176</v>
      </c>
      <c r="TN40">
        <v>0</v>
      </c>
      <c r="TO40">
        <v>1.0174884109403484</v>
      </c>
      <c r="TP40">
        <v>-1.6691774678648597E-3</v>
      </c>
      <c r="TQ40">
        <v>1.0303615609292565</v>
      </c>
      <c r="TR40">
        <v>1.1189848532561013</v>
      </c>
      <c r="TS40">
        <v>0.81724869403783273</v>
      </c>
      <c r="TT40">
        <v>-2.6658398806089514E-3</v>
      </c>
      <c r="TU40">
        <v>0.85854864225668059</v>
      </c>
      <c r="TV40">
        <v>0.90263216080208875</v>
      </c>
      <c r="TW40">
        <v>1.1497173227169362</v>
      </c>
      <c r="TX40">
        <v>1.4891620847199125E-3</v>
      </c>
      <c r="TY40">
        <v>1.1330924190611675</v>
      </c>
      <c r="TZ40">
        <v>0.31828983383628245</v>
      </c>
      <c r="UA40">
        <v>1.0274671606627817</v>
      </c>
      <c r="UB40">
        <v>-5.4259444179572173E-4</v>
      </c>
      <c r="UC40">
        <v>0.99002432626620007</v>
      </c>
      <c r="UD40">
        <v>0.85148229131947273</v>
      </c>
      <c r="UE40">
        <v>0.86986448518918735</v>
      </c>
      <c r="UF40">
        <v>-3.3385751889189589E-3</v>
      </c>
      <c r="UG40">
        <v>0.91152157277455759</v>
      </c>
      <c r="UH40">
        <v>1.2866118367333725</v>
      </c>
      <c r="UI40">
        <v>0.90325355953563591</v>
      </c>
      <c r="UJ40">
        <v>-2.3418707950859144E-3</v>
      </c>
      <c r="UK40">
        <v>0.94944183417339212</v>
      </c>
      <c r="UL40">
        <v>0.99706042146898544</v>
      </c>
      <c r="UM40">
        <v>0.945685116418436</v>
      </c>
      <c r="UN40">
        <v>-7.9455355314434709E-4</v>
      </c>
      <c r="UO40">
        <v>0.94705561791671866</v>
      </c>
      <c r="UP40">
        <v>0.76740385016068513</v>
      </c>
      <c r="UQ40">
        <v>0.85634794432498884</v>
      </c>
      <c r="UR40">
        <v>-3.82053584721051E-3</v>
      </c>
      <c r="US40">
        <v>0.85889302747042351</v>
      </c>
      <c r="UT40">
        <v>1.1384487638303671</v>
      </c>
      <c r="UU40">
        <v>1.1233063829707652</v>
      </c>
      <c r="UV40">
        <v>1.8575306363731079E-3</v>
      </c>
      <c r="UW40">
        <v>1.1400415196740048</v>
      </c>
      <c r="UX40">
        <v>0.90731538655747745</v>
      </c>
      <c r="UY40">
        <v>0.86925057855017296</v>
      </c>
      <c r="UZ40">
        <v>-3.6348269876888208E-3</v>
      </c>
      <c r="VA40">
        <v>0.90475375642845712</v>
      </c>
      <c r="VB40">
        <v>1.011326140050778</v>
      </c>
      <c r="VC40">
        <v>1.031662239216782</v>
      </c>
      <c r="VD40">
        <v>-9.9487523827841164E-4</v>
      </c>
      <c r="VE40">
        <v>1.0237871619500971</v>
      </c>
      <c r="VF40">
        <v>0.85359001804088885</v>
      </c>
      <c r="VG40">
        <v>0.69684177298192662</v>
      </c>
      <c r="VH40">
        <v>-5.3456011792400006E-3</v>
      </c>
      <c r="VI40">
        <v>0.6869306224094559</v>
      </c>
      <c r="VJ40">
        <v>1.0308123690388866</v>
      </c>
      <c r="VK40">
        <v>0.93989261631370591</v>
      </c>
      <c r="VL40">
        <v>-1.1875045272728825E-3</v>
      </c>
      <c r="VM40">
        <v>0.91476644712020172</v>
      </c>
      <c r="VN40">
        <v>0.76314048035681381</v>
      </c>
      <c r="VO40">
        <v>1.283637274787973</v>
      </c>
      <c r="VP40">
        <v>4.9290476928385788E-3</v>
      </c>
      <c r="VQ40">
        <v>1.2726795353430853</v>
      </c>
      <c r="VR40">
        <v>1.9600838135025378</v>
      </c>
      <c r="VS40">
        <v>0.91611830608042943</v>
      </c>
      <c r="VT40">
        <v>-1.7414873289973551E-3</v>
      </c>
      <c r="VU40">
        <v>0.94438543298072686</v>
      </c>
      <c r="VV40">
        <v>1.2054512400911117</v>
      </c>
      <c r="VW40">
        <v>0.62548088793543188</v>
      </c>
      <c r="VX40">
        <v>-8.210921191406843E-3</v>
      </c>
      <c r="VY40">
        <v>0.57955872775957407</v>
      </c>
      <c r="VZ40">
        <v>0.59421287121934518</v>
      </c>
      <c r="WA40">
        <v>0.98948148197153507</v>
      </c>
      <c r="WB40">
        <v>-8.1802925916108448E-4</v>
      </c>
      <c r="WC40">
        <v>0.96163169294454931</v>
      </c>
      <c r="WD40">
        <v>0.67526605771730319</v>
      </c>
      <c r="WE40">
        <v>0.6242257640075326</v>
      </c>
      <c r="WF40">
        <v>-9.1576053597669169E-3</v>
      </c>
      <c r="WG40">
        <v>0.63249057622436777</v>
      </c>
      <c r="WH40">
        <v>0.93835656108243803</v>
      </c>
      <c r="WI40">
        <v>0.96763407423954828</v>
      </c>
      <c r="WJ40">
        <v>-4.3520454022287639E-3</v>
      </c>
      <c r="WK40">
        <v>1.0401100591770254</v>
      </c>
      <c r="WL40">
        <v>1.0214410944636834</v>
      </c>
      <c r="WM40">
        <v>0.80404597193653038</v>
      </c>
      <c r="WN40">
        <v>-5.5301083985810255E-3</v>
      </c>
      <c r="WO40">
        <v>0.88523997209383321</v>
      </c>
      <c r="WP40">
        <v>2.1533780229478037</v>
      </c>
      <c r="WQ40">
        <v>0.90598929584598697</v>
      </c>
      <c r="WR40">
        <v>-1.0961372287947645E-3</v>
      </c>
      <c r="WS40">
        <v>0.9131805052545966</v>
      </c>
      <c r="WT40">
        <v>0.83590046419180908</v>
      </c>
      <c r="WU40">
        <v>1.1108483677153307</v>
      </c>
      <c r="WV40">
        <v>-1.7918023642694215E-4</v>
      </c>
      <c r="WW40">
        <v>1.0939198036872331</v>
      </c>
      <c r="WX40">
        <v>1.5195710427161107</v>
      </c>
      <c r="WY40">
        <v>0.97701000320486497</v>
      </c>
      <c r="WZ40">
        <v>-2.9427773765987311E-3</v>
      </c>
      <c r="XA40">
        <v>1.0202046149305564</v>
      </c>
      <c r="XB40">
        <v>1.6612090992712751</v>
      </c>
      <c r="XC40">
        <v>0.93018524410558745</v>
      </c>
      <c r="XD40">
        <v>-1.1646400800782613E-3</v>
      </c>
      <c r="XE40">
        <v>0.89239331491938667</v>
      </c>
      <c r="XF40">
        <v>0.82742082986599563</v>
      </c>
      <c r="XG40">
        <v>0.94649636955018035</v>
      </c>
      <c r="XH40">
        <v>-2.8807173669565264E-3</v>
      </c>
      <c r="XI40">
        <v>0.99892344141125555</v>
      </c>
      <c r="XJ40">
        <v>0.87610928673673683</v>
      </c>
      <c r="XK40">
        <v>1.1291758839448389</v>
      </c>
      <c r="XL40">
        <v>1.4373702212852365E-3</v>
      </c>
      <c r="XM40">
        <v>1.092746889379451</v>
      </c>
      <c r="XN40">
        <v>2.7748536491268005</v>
      </c>
      <c r="XO40">
        <v>0.74880440114978686</v>
      </c>
      <c r="XP40">
        <v>-5.2062869687878504E-3</v>
      </c>
      <c r="XQ40">
        <v>0.76940408649231629</v>
      </c>
      <c r="XR40">
        <v>1.4345794918236097</v>
      </c>
      <c r="XS40">
        <v>1.0337026988745286</v>
      </c>
      <c r="XT40">
        <v>4.0183969038796633E-4</v>
      </c>
      <c r="XU40">
        <v>1.0116150374884532</v>
      </c>
      <c r="XV40">
        <v>1.2284174178006944</v>
      </c>
      <c r="XW40">
        <v>0.9316844453435208</v>
      </c>
      <c r="XX40">
        <v>-3.744578279535849E-3</v>
      </c>
      <c r="XY40">
        <v>1.0280819714391494</v>
      </c>
      <c r="XZ40">
        <v>1.4861868017947146</v>
      </c>
      <c r="YA40">
        <v>0.97715756412825971</v>
      </c>
      <c r="YB40">
        <v>-2.4875135504975159E-3</v>
      </c>
      <c r="YC40">
        <v>1.0066372151366838</v>
      </c>
      <c r="YD40">
        <v>0.71190140940128888</v>
      </c>
      <c r="YE40">
        <v>1.0797903401743931</v>
      </c>
      <c r="YF40">
        <v>8.1190670810980239E-4</v>
      </c>
      <c r="YG40">
        <v>1.0462974997081818</v>
      </c>
      <c r="YH40">
        <v>0.91652620672723351</v>
      </c>
      <c r="YI40">
        <v>0.9908245169455987</v>
      </c>
      <c r="YJ40">
        <v>1.1927380920203735E-5</v>
      </c>
      <c r="YK40">
        <v>0.99164510740407197</v>
      </c>
      <c r="YL40">
        <v>0.91421201004226516</v>
      </c>
      <c r="YM40">
        <v>0.85815997319503856</v>
      </c>
      <c r="YN40">
        <v>-3.6110662521027363E-3</v>
      </c>
      <c r="YO40">
        <v>0.89732440006479852</v>
      </c>
      <c r="YP40">
        <v>1.0835948325255687</v>
      </c>
      <c r="YQ40">
        <v>0.65671598518472107</v>
      </c>
      <c r="YR40">
        <v>-6.2879836512479111E-3</v>
      </c>
      <c r="YS40">
        <v>0.63292903522470234</v>
      </c>
      <c r="YT40">
        <v>0.73038342674664736</v>
      </c>
      <c r="YU40">
        <v>0.95115153801301755</v>
      </c>
      <c r="YV40">
        <v>-1.8764650873165547E-3</v>
      </c>
      <c r="YW40">
        <v>0.9754769308411837</v>
      </c>
      <c r="YX40">
        <v>0.55941935582832514</v>
      </c>
      <c r="YY40">
        <v>1.1673871211771532</v>
      </c>
      <c r="YZ40">
        <v>1.9368989507217297E-3</v>
      </c>
      <c r="ZA40">
        <v>1.1223548950256219</v>
      </c>
      <c r="ZB40">
        <v>1.653617961930097</v>
      </c>
      <c r="ZC40">
        <v>0.91372563409403085</v>
      </c>
      <c r="ZD40">
        <v>-2.1883115520487644E-3</v>
      </c>
      <c r="ZE40">
        <v>0.96773095200553338</v>
      </c>
      <c r="ZF40">
        <v>0.53846500487355831</v>
      </c>
      <c r="ZG40">
        <v>0.90043957828459786</v>
      </c>
      <c r="ZH40">
        <v>-3.1425459081451876E-3</v>
      </c>
      <c r="ZI40">
        <v>0.90123841724465215</v>
      </c>
      <c r="ZJ40">
        <v>1.2155665857390965</v>
      </c>
      <c r="ZK40">
        <v>0.88543497049414965</v>
      </c>
      <c r="ZL40">
        <v>-2.8428450369661811E-3</v>
      </c>
      <c r="ZM40">
        <v>0.85324339889473311</v>
      </c>
      <c r="ZN40">
        <v>0.45505118270514977</v>
      </c>
      <c r="ZO40">
        <v>0.66320391989927197</v>
      </c>
      <c r="ZP40">
        <v>-7.6812984963270502E-3</v>
      </c>
      <c r="ZQ40">
        <v>0.65078623243137412</v>
      </c>
      <c r="ZR40">
        <v>1.4547274722881831</v>
      </c>
      <c r="ZS40">
        <v>0.81953016234957166</v>
      </c>
      <c r="ZT40">
        <v>-4.5020747461076149E-3</v>
      </c>
      <c r="ZU40">
        <v>0.82566754557964539</v>
      </c>
      <c r="ZV40">
        <v>0.52371536698163523</v>
      </c>
      <c r="ZW40">
        <v>1.1509475784788024</v>
      </c>
      <c r="ZX40">
        <v>1.8516883817639527E-3</v>
      </c>
      <c r="ZY40">
        <v>1.1308391890218936</v>
      </c>
      <c r="ZZ40">
        <v>1.2968075894325726</v>
      </c>
      <c r="AAA40">
        <v>0.78411362472889368</v>
      </c>
      <c r="AAB40">
        <v>-4.9380484772828222E-3</v>
      </c>
      <c r="AAC40">
        <v>0.75275343285807694</v>
      </c>
      <c r="AAD40">
        <v>0.7703163518110584</v>
      </c>
      <c r="AAE40">
        <v>1.0210391509629415</v>
      </c>
      <c r="AAF40">
        <v>-1.3683209086773453E-3</v>
      </c>
      <c r="AAG40">
        <v>1.0279998301419786</v>
      </c>
      <c r="AAH40">
        <v>0.90343227085032063</v>
      </c>
      <c r="AAI40">
        <v>0.84990966945250301</v>
      </c>
      <c r="AAJ40">
        <v>-3.898727699255403E-3</v>
      </c>
      <c r="AAK40">
        <v>0.85775795924089371</v>
      </c>
      <c r="AAL40">
        <v>0.47732641385875546</v>
      </c>
      <c r="AAM40">
        <v>1.2187799527146002</v>
      </c>
      <c r="AAN40">
        <v>1.8307349962742999E-3</v>
      </c>
      <c r="AAO40">
        <v>1.1430371004502402</v>
      </c>
      <c r="AAP40">
        <v>0.31253481777166542</v>
      </c>
      <c r="AAQ40">
        <v>1.0480959732972772</v>
      </c>
      <c r="AAR40">
        <v>3.9344369104606482E-4</v>
      </c>
      <c r="AAS40">
        <v>1.035649215106166</v>
      </c>
      <c r="AAT40">
        <v>0.90273588972375707</v>
      </c>
      <c r="AAU40">
        <v>0.83204052887173308</v>
      </c>
      <c r="AAV40">
        <v>-5.1850830372023341E-3</v>
      </c>
      <c r="AAW40">
        <v>0.87552885569317085</v>
      </c>
      <c r="AAX40">
        <v>0.88823471194734493</v>
      </c>
      <c r="AAY40">
        <v>0.81778797028923367</v>
      </c>
      <c r="AAZ40">
        <v>-5.0042356625520975E-3</v>
      </c>
      <c r="ABA40">
        <v>0.81962212134959911</v>
      </c>
      <c r="ABB40">
        <v>1.3359888431451492</v>
      </c>
      <c r="ABC40">
        <v>0.93591678039473913</v>
      </c>
      <c r="ABD40">
        <v>-9.7583932285111308E-4</v>
      </c>
      <c r="ABE40">
        <v>0.91331505290875092</v>
      </c>
      <c r="ABF40">
        <v>1.2811320381881728</v>
      </c>
      <c r="ABG40">
        <v>0.97120456689519163</v>
      </c>
      <c r="ABH40">
        <v>-1.2070291049565145E-3</v>
      </c>
      <c r="ABI40">
        <v>0.98700127282581551</v>
      </c>
      <c r="ABJ40">
        <v>1.2216075703930629</v>
      </c>
      <c r="ABK40">
        <v>0.96464700979055762</v>
      </c>
      <c r="ABL40">
        <v>-3.5418407672643715E-3</v>
      </c>
      <c r="ABM40">
        <v>1.027141703848</v>
      </c>
      <c r="ABN40">
        <v>0.90445870081956015</v>
      </c>
      <c r="ABO40">
        <v>1.1650303364193479</v>
      </c>
      <c r="ABP40">
        <v>1.9494225700288355E-3</v>
      </c>
      <c r="ABQ40">
        <v>1.1361565434764387</v>
      </c>
      <c r="ABR40">
        <v>0.59629215872282615</v>
      </c>
      <c r="ABS40">
        <v>0.89034819383307917</v>
      </c>
      <c r="ABT40">
        <v>-2.1050588946374678E-3</v>
      </c>
      <c r="ABU40">
        <v>0.87682675772382246</v>
      </c>
      <c r="ABV40">
        <v>0.96018442415206073</v>
      </c>
      <c r="ABW40">
        <v>0.94744525811927416</v>
      </c>
      <c r="ABX40">
        <v>-1.4181950159046202E-3</v>
      </c>
      <c r="ABY40">
        <v>0.94176314211377532</v>
      </c>
      <c r="ABZ40">
        <v>1.1771586245802785</v>
      </c>
      <c r="ACA40">
        <v>0.77949502013209293</v>
      </c>
      <c r="ACB40">
        <v>-6.2181985654641142E-3</v>
      </c>
      <c r="ACC40">
        <v>0.76810998207283843</v>
      </c>
      <c r="ACD40">
        <v>1.6435405403200112</v>
      </c>
      <c r="ACE40">
        <v>0.7958328452432436</v>
      </c>
      <c r="ACF40">
        <v>-5.32869804578575E-3</v>
      </c>
      <c r="ACG40">
        <v>0.84719122001800939</v>
      </c>
      <c r="ACH40">
        <v>0.78088032674601671</v>
      </c>
      <c r="ACI40">
        <v>0.75640736276378473</v>
      </c>
      <c r="ACJ40">
        <v>-4.97554483996758E-3</v>
      </c>
      <c r="ACK40">
        <v>0.72839155661172561</v>
      </c>
      <c r="ACL40">
        <v>0.43550336309367621</v>
      </c>
      <c r="ACM40">
        <v>0.89472973405858913</v>
      </c>
      <c r="ACN40">
        <v>-2.9513480473589496E-3</v>
      </c>
      <c r="ACO40">
        <v>0.96036549044877051</v>
      </c>
      <c r="ACP40">
        <v>1.649128683406059</v>
      </c>
      <c r="ACQ40">
        <v>1.0427442371284978</v>
      </c>
      <c r="ACR40">
        <v>-6.8910576351847465E-4</v>
      </c>
      <c r="ACS40">
        <v>1.0366991497431974</v>
      </c>
      <c r="ACT40">
        <v>1.9734169241586343</v>
      </c>
      <c r="ACU40">
        <v>0.797355595461678</v>
      </c>
      <c r="ACV40">
        <v>-4.601661057317321E-3</v>
      </c>
      <c r="ACW40">
        <v>0.78746191522353137</v>
      </c>
      <c r="ACX40">
        <v>1.5128132956010552</v>
      </c>
      <c r="ACY40">
        <v>0.7778459583809495</v>
      </c>
      <c r="ACZ40">
        <v>-5.0148383202516383E-3</v>
      </c>
      <c r="ADA40">
        <v>0.7847601033528131</v>
      </c>
      <c r="ADB40">
        <v>0.77075046818020143</v>
      </c>
      <c r="ADC40">
        <v>0.95550175827779527</v>
      </c>
      <c r="ADD40">
        <v>-1.6349680972047927E-3</v>
      </c>
      <c r="ADE40">
        <v>0.93012408114068834</v>
      </c>
      <c r="ADF40">
        <v>1.4576811174644189</v>
      </c>
      <c r="ADG40">
        <v>0.85875928168079563</v>
      </c>
      <c r="ADH40">
        <v>-2.814625177229703E-3</v>
      </c>
      <c r="ADI40">
        <v>0.8722501861461387</v>
      </c>
      <c r="ADJ40">
        <v>0.79725883398692798</v>
      </c>
      <c r="ADK40">
        <v>0.67859493752977162</v>
      </c>
      <c r="ADL40">
        <v>-5.8993269775961888E-3</v>
      </c>
      <c r="ADM40">
        <v>0.66443322159088192</v>
      </c>
      <c r="ADN40">
        <v>0.63156705111078737</v>
      </c>
      <c r="ADO40">
        <v>0.79743872799881543</v>
      </c>
      <c r="ADP40">
        <v>-3.616708112996548E-3</v>
      </c>
      <c r="ADQ40">
        <v>0.8327999978171029</v>
      </c>
      <c r="ADR40">
        <v>1.0531474219712655</v>
      </c>
      <c r="ADS40">
        <v>0.93197386388619485</v>
      </c>
      <c r="ADT40">
        <v>-1.486954960462805E-3</v>
      </c>
      <c r="ADU40">
        <v>0.96522472815510107</v>
      </c>
      <c r="ADV40">
        <v>0.59817069207103313</v>
      </c>
      <c r="ADW40">
        <v>0.86631327917119716</v>
      </c>
      <c r="ADX40">
        <v>-3.3511400227006658E-3</v>
      </c>
      <c r="ADY40">
        <v>0.8655355523276016</v>
      </c>
      <c r="ADZ40">
        <v>0.47931078159574231</v>
      </c>
      <c r="AEA40">
        <v>0.90687057324550213</v>
      </c>
      <c r="AEB40">
        <v>-1.7900407451399397E-3</v>
      </c>
      <c r="AEC40">
        <v>0.8829791723413164</v>
      </c>
      <c r="AED40">
        <v>1.3143658289995481</v>
      </c>
      <c r="AEE40">
        <v>0.93859257231975679</v>
      </c>
      <c r="AEF40">
        <v>-2.0628423200733776E-3</v>
      </c>
      <c r="AEG40">
        <v>0.91488771406031277</v>
      </c>
      <c r="AEH40">
        <v>0.83972847387005467</v>
      </c>
      <c r="AEI40">
        <v>0.75813718497376859</v>
      </c>
      <c r="AEJ40">
        <v>-6.6641405840128952E-3</v>
      </c>
      <c r="AEK40">
        <v>0.75347907123430913</v>
      </c>
      <c r="AEL40">
        <v>0.97738889448789557</v>
      </c>
      <c r="AEM40">
        <v>0.93523355677967734</v>
      </c>
      <c r="AEN40">
        <v>-1.770644634472093E-3</v>
      </c>
      <c r="AEO40">
        <v>0.91608966151485027</v>
      </c>
      <c r="AEP40">
        <v>0.513277673946963</v>
      </c>
      <c r="AEQ40">
        <v>1.2685037039551617</v>
      </c>
      <c r="AER40">
        <v>2.5215239841453949E-3</v>
      </c>
      <c r="AES40">
        <v>1.2054795613087654</v>
      </c>
      <c r="AET40">
        <v>0.8191913614125953</v>
      </c>
      <c r="AEU40">
        <v>0.50128963324899734</v>
      </c>
      <c r="AEV40">
        <v>-1.0514545418307323E-2</v>
      </c>
      <c r="AEW40">
        <v>0.45841285346027255</v>
      </c>
      <c r="AEX40">
        <v>0.62182278535148627</v>
      </c>
      <c r="AEY40">
        <v>1.1360253788402095</v>
      </c>
      <c r="AEZ40">
        <v>9.8811638263838629E-4</v>
      </c>
      <c r="AFA40">
        <v>1.088720248900817</v>
      </c>
      <c r="AFB40">
        <v>0.68904594059399427</v>
      </c>
      <c r="AFC40">
        <v>0.94023999675772019</v>
      </c>
      <c r="AFD40">
        <v>-2.9164409669705442E-3</v>
      </c>
      <c r="AFE40">
        <v>0.94122844364562464</v>
      </c>
      <c r="AFF40">
        <v>0.98716493175140119</v>
      </c>
      <c r="AFG40">
        <v>0.90766063878478676</v>
      </c>
      <c r="AFH40">
        <v>-5.3841384978825461E-3</v>
      </c>
      <c r="AFI40">
        <v>0.98189423149276644</v>
      </c>
      <c r="AFJ40">
        <v>0.79038899574617605</v>
      </c>
      <c r="AFK40">
        <v>0.93558902374548247</v>
      </c>
      <c r="AFL40">
        <v>-4.2609211035952591E-3</v>
      </c>
      <c r="AFM40">
        <v>0.94927464427906172</v>
      </c>
      <c r="AFN40">
        <v>0.84917572459695523</v>
      </c>
      <c r="AFO40">
        <v>0.85662178791611965</v>
      </c>
      <c r="AFP40">
        <v>-3.3995484603777776E-3</v>
      </c>
      <c r="AFQ40">
        <v>0.87536970533065506</v>
      </c>
      <c r="AFR40">
        <v>0.54567151169474182</v>
      </c>
      <c r="AFS40">
        <v>0.94186197955486661</v>
      </c>
      <c r="AFT40">
        <v>-2.4327938575188241E-3</v>
      </c>
      <c r="AFU40">
        <v>0.98058136402729257</v>
      </c>
      <c r="AFV40">
        <v>0.94860084399738054</v>
      </c>
      <c r="AFW40">
        <v>0.4086354512906234</v>
      </c>
      <c r="AFX40">
        <v>-1.1671336976255357E-2</v>
      </c>
      <c r="AFY40">
        <v>0.30404253986138907</v>
      </c>
      <c r="AFZ40">
        <v>0.7178379889939126</v>
      </c>
      <c r="AGA40">
        <v>0.89194895977505684</v>
      </c>
      <c r="AGB40">
        <v>-3.4166554322797036E-3</v>
      </c>
      <c r="AGC40">
        <v>0.97488771107656602</v>
      </c>
      <c r="AGD40">
        <v>0.50621556989825844</v>
      </c>
      <c r="AGE40">
        <v>0.85366533077644946</v>
      </c>
      <c r="AGF40">
        <v>-3.4928693449978189E-3</v>
      </c>
      <c r="AGG40">
        <v>0.8592896433410383</v>
      </c>
      <c r="AGH40">
        <v>1.0456248154033079</v>
      </c>
      <c r="AGI40">
        <v>1.0576578294646493</v>
      </c>
      <c r="AGJ40">
        <v>-4.560551724950911E-4</v>
      </c>
      <c r="AGK40">
        <v>1.065811215073565</v>
      </c>
      <c r="AGL40">
        <v>1.1575421264322217</v>
      </c>
      <c r="AGM40">
        <v>0.78631882254326668</v>
      </c>
      <c r="AGN40">
        <v>-5.9136575803115194E-3</v>
      </c>
      <c r="AGO40">
        <v>0.89577004520395498</v>
      </c>
      <c r="AGP40">
        <v>1.2531157457843598</v>
      </c>
      <c r="AGQ40">
        <v>0.88666808064718394</v>
      </c>
      <c r="AGR40">
        <v>-2.3025120179979469E-3</v>
      </c>
      <c r="AGS40">
        <v>0.92177241266720256</v>
      </c>
      <c r="AGT40">
        <v>0.64051474984577683</v>
      </c>
      <c r="AGU40">
        <v>0.99694797043673167</v>
      </c>
      <c r="AGV40">
        <v>-2.6863482219368255E-3</v>
      </c>
      <c r="AGW40">
        <v>1.0136086071570294</v>
      </c>
      <c r="AGX40">
        <v>1.0699838673766591</v>
      </c>
      <c r="AGY40">
        <v>0.91439734591781319</v>
      </c>
      <c r="AGZ40">
        <v>-1.6473485044658223E-3</v>
      </c>
      <c r="AHA40">
        <v>0.95520461663869682</v>
      </c>
      <c r="AHB40">
        <v>0.90914321394563924</v>
      </c>
      <c r="AHC40">
        <v>0.86134264634670521</v>
      </c>
      <c r="AHD40">
        <v>-3.9236949086890868E-3</v>
      </c>
      <c r="AHE40">
        <v>0.86948531516188821</v>
      </c>
    </row>
    <row r="41" spans="1:889" x14ac:dyDescent="0.2">
      <c r="A41" s="23">
        <v>98.578921940000001</v>
      </c>
      <c r="B41" s="23">
        <v>36</v>
      </c>
      <c r="C41" s="23">
        <v>36</v>
      </c>
      <c r="E41" s="23">
        <f t="shared" si="0"/>
        <v>41</v>
      </c>
      <c r="F41" s="23">
        <f t="shared" ca="1" si="1"/>
        <v>8.2078344364873379E-2</v>
      </c>
      <c r="G41" s="23">
        <f t="shared" ca="1" si="2"/>
        <v>0.32255668805922155</v>
      </c>
      <c r="H41" s="23">
        <f t="shared" ca="1" si="3"/>
        <v>-1.2395980212924877E-2</v>
      </c>
      <c r="I41" s="23">
        <f t="shared" ca="1" si="4"/>
        <v>0.15651051050122161</v>
      </c>
      <c r="J41">
        <v>2.3262703418146087</v>
      </c>
      <c r="K41">
        <v>1.0042574491217167</v>
      </c>
      <c r="L41">
        <v>-7.3307199078383818E-4</v>
      </c>
      <c r="M41">
        <v>0.97193588518770802</v>
      </c>
      <c r="N41">
        <v>0.99150911476246972</v>
      </c>
      <c r="O41">
        <v>0.59316213101921966</v>
      </c>
      <c r="P41">
        <v>-7.7848980679832772E-3</v>
      </c>
      <c r="Q41">
        <v>0.46706539102525119</v>
      </c>
      <c r="R41">
        <v>1.1063468915187022</v>
      </c>
      <c r="S41">
        <v>0.95169117386758839</v>
      </c>
      <c r="T41">
        <v>-1.6440401296702529E-3</v>
      </c>
      <c r="U41">
        <v>0.92519573824939338</v>
      </c>
      <c r="V41">
        <v>0.2449150920649924</v>
      </c>
      <c r="W41">
        <v>0.92708025247913062</v>
      </c>
      <c r="X41">
        <v>-2.8206754737177394E-3</v>
      </c>
      <c r="Y41">
        <v>0.93620176390082166</v>
      </c>
      <c r="Z41">
        <v>0</v>
      </c>
      <c r="AA41">
        <v>0.79534944366534921</v>
      </c>
      <c r="AB41">
        <v>-4.4959180644043688E-3</v>
      </c>
      <c r="AC41">
        <v>0.7867661320036754</v>
      </c>
      <c r="AD41">
        <v>1.6008304501355848</v>
      </c>
      <c r="AE41">
        <v>1.20602219274763</v>
      </c>
      <c r="AF41">
        <v>2.5002576356815275E-3</v>
      </c>
      <c r="AG41">
        <v>1.1611517760439067</v>
      </c>
      <c r="AH41">
        <v>1.2378781150507601</v>
      </c>
      <c r="AI41">
        <v>0.79867146456124705</v>
      </c>
      <c r="AJ41">
        <v>-4.1132161423663429E-3</v>
      </c>
      <c r="AK41">
        <v>0.83181487075531024</v>
      </c>
      <c r="AL41">
        <v>2.0285022504478341</v>
      </c>
      <c r="AM41">
        <v>1.0567509282747143</v>
      </c>
      <c r="AN41">
        <v>-4.9053796316613375E-4</v>
      </c>
      <c r="AO41">
        <v>1.0538870264335873</v>
      </c>
      <c r="AP41">
        <v>1.3463427735619977</v>
      </c>
      <c r="AQ41">
        <v>1.1579748748036678</v>
      </c>
      <c r="AR41">
        <v>9.9873988634756154E-4</v>
      </c>
      <c r="AS41">
        <v>1.1325056888162621</v>
      </c>
      <c r="AT41">
        <v>0.35651820566604542</v>
      </c>
      <c r="AU41">
        <v>0.71077187722573532</v>
      </c>
      <c r="AV41">
        <v>-7.02309068992842E-3</v>
      </c>
      <c r="AW41">
        <v>0.69640912286863454</v>
      </c>
      <c r="AX41">
        <v>0.97360899661697053</v>
      </c>
      <c r="AY41">
        <v>0.87096517773691207</v>
      </c>
      <c r="AZ41">
        <v>-2.3137228816775082E-3</v>
      </c>
      <c r="BA41">
        <v>0.92725115704747796</v>
      </c>
      <c r="BB41">
        <v>1.3889839423990951</v>
      </c>
      <c r="BC41">
        <v>1.0407510626036498</v>
      </c>
      <c r="BD41">
        <v>-1.1835724590000798E-3</v>
      </c>
      <c r="BE41">
        <v>1.0434164245612207</v>
      </c>
      <c r="BF41">
        <v>0.98950413772286083</v>
      </c>
      <c r="BG41">
        <v>0.98322687206235782</v>
      </c>
      <c r="BH41">
        <v>-2.5231083564735828E-4</v>
      </c>
      <c r="BI41">
        <v>0.96482302762794836</v>
      </c>
      <c r="BJ41">
        <v>1.661664648504964</v>
      </c>
      <c r="BK41">
        <v>1.1368524888248239</v>
      </c>
      <c r="BL41">
        <v>6.765448543985704E-4</v>
      </c>
      <c r="BM41">
        <v>1.0811269847217688</v>
      </c>
      <c r="BN41">
        <v>0.74443600806603005</v>
      </c>
      <c r="BO41">
        <v>1.1387765777355827</v>
      </c>
      <c r="BP41">
        <v>6.2336668459272082E-4</v>
      </c>
      <c r="BQ41">
        <v>1.1077533004012248</v>
      </c>
      <c r="BR41">
        <v>0.84288254586096756</v>
      </c>
      <c r="BS41">
        <v>0.84011094756738292</v>
      </c>
      <c r="BT41">
        <v>-4.0314472070022301E-3</v>
      </c>
      <c r="BU41">
        <v>0.83007291754969925</v>
      </c>
      <c r="BV41">
        <v>0.7441459570064578</v>
      </c>
      <c r="BW41">
        <v>0.81603032786560004</v>
      </c>
      <c r="BX41">
        <v>-3.9873863371108539E-3</v>
      </c>
      <c r="BY41">
        <v>0.79992727682338205</v>
      </c>
      <c r="BZ41">
        <v>2.7732166431445613</v>
      </c>
      <c r="CA41">
        <v>0.87687885518218234</v>
      </c>
      <c r="CB41">
        <v>-3.339770452280308E-3</v>
      </c>
      <c r="CC41">
        <v>0.95367026929243837</v>
      </c>
      <c r="CD41">
        <v>0</v>
      </c>
      <c r="CE41">
        <v>0.73046062903150866</v>
      </c>
      <c r="CF41">
        <v>-6.6484396441937677E-3</v>
      </c>
      <c r="CG41">
        <v>0.70872259137457827</v>
      </c>
      <c r="CH41">
        <v>0.60188347602770864</v>
      </c>
      <c r="CI41">
        <v>0.80623043219140711</v>
      </c>
      <c r="CJ41">
        <v>-5.1764328017741851E-3</v>
      </c>
      <c r="CK41">
        <v>0.78832199564133765</v>
      </c>
      <c r="CL41">
        <v>0.60692544196954579</v>
      </c>
      <c r="CM41">
        <v>0.81421962371893786</v>
      </c>
      <c r="CN41">
        <v>-3.9984460491891286E-3</v>
      </c>
      <c r="CO41">
        <v>0.8187303119280287</v>
      </c>
      <c r="CP41">
        <v>0</v>
      </c>
      <c r="CQ41">
        <v>0.89048649344247366</v>
      </c>
      <c r="CR41">
        <v>-2.6270313007019479E-3</v>
      </c>
      <c r="CS41">
        <v>0.88299484199034017</v>
      </c>
      <c r="CT41">
        <v>0.99225792537264645</v>
      </c>
      <c r="CU41">
        <v>1.0963969307210397</v>
      </c>
      <c r="CV41">
        <v>1.9160205966916258E-3</v>
      </c>
      <c r="CW41">
        <v>1.0824223764453382</v>
      </c>
      <c r="CX41">
        <v>0.85273420512645515</v>
      </c>
      <c r="CY41">
        <v>0.99177685781737501</v>
      </c>
      <c r="CZ41">
        <v>-1.6614912934038212E-3</v>
      </c>
      <c r="DA41">
        <v>0.97553896600615375</v>
      </c>
      <c r="DB41">
        <v>1.3054605044935157</v>
      </c>
      <c r="DC41">
        <v>1.179762436091581</v>
      </c>
      <c r="DD41">
        <v>2.0291225503910621E-3</v>
      </c>
      <c r="DE41">
        <v>1.1436144797144316</v>
      </c>
      <c r="DF41">
        <v>1.4316265872323015</v>
      </c>
      <c r="DG41">
        <v>1.1826739621039393</v>
      </c>
      <c r="DH41">
        <v>2.6470957599556235E-3</v>
      </c>
      <c r="DI41">
        <v>1.1415273445692118</v>
      </c>
      <c r="DJ41">
        <v>0.12631941019639681</v>
      </c>
      <c r="DK41">
        <v>0.67194869525527667</v>
      </c>
      <c r="DL41">
        <v>-8.0771342396495898E-3</v>
      </c>
      <c r="DM41">
        <v>0.68516234247236496</v>
      </c>
      <c r="DN41">
        <v>1.5321857888988843</v>
      </c>
      <c r="DO41">
        <v>1.2780690609857335</v>
      </c>
      <c r="DP41">
        <v>3.602634887279502E-3</v>
      </c>
      <c r="DQ41">
        <v>1.2370002383317018</v>
      </c>
      <c r="DR41">
        <v>0.87003530606504564</v>
      </c>
      <c r="DS41">
        <v>0.87960355103196408</v>
      </c>
      <c r="DT41">
        <v>-4.3179176616274899E-3</v>
      </c>
      <c r="DU41">
        <v>0.929045061725563</v>
      </c>
      <c r="DV41">
        <v>0.97913845837297175</v>
      </c>
      <c r="DW41">
        <v>1.0567537135933658</v>
      </c>
      <c r="DX41">
        <v>3.6458013454622592E-4</v>
      </c>
      <c r="DY41">
        <v>1.0382721423783721</v>
      </c>
      <c r="DZ41">
        <v>1.1569018740517418</v>
      </c>
      <c r="EA41">
        <v>0.78243974465897326</v>
      </c>
      <c r="EB41">
        <v>-4.717040434869482E-3</v>
      </c>
      <c r="EC41">
        <v>0.8778098503136238</v>
      </c>
      <c r="ED41">
        <v>1.2669003488647363</v>
      </c>
      <c r="EE41">
        <v>0.95962843604377446</v>
      </c>
      <c r="EF41">
        <v>-7.9250481423240652E-4</v>
      </c>
      <c r="EG41">
        <v>0.94949191587531812</v>
      </c>
      <c r="EH41">
        <v>0.46194253495709064</v>
      </c>
      <c r="EI41">
        <v>0.67152199380537969</v>
      </c>
      <c r="EJ41">
        <v>-6.3426576551256142E-3</v>
      </c>
      <c r="EK41">
        <v>0.69011943231995299</v>
      </c>
      <c r="EL41">
        <v>0.79268622782913134</v>
      </c>
      <c r="EM41">
        <v>0.89510619805751801</v>
      </c>
      <c r="EN41">
        <v>-3.3908325288603517E-3</v>
      </c>
      <c r="EO41">
        <v>0.95463958612060129</v>
      </c>
      <c r="EP41">
        <v>1.1442013229138575</v>
      </c>
      <c r="EQ41">
        <v>0.97690209857962718</v>
      </c>
      <c r="ER41">
        <v>-3.2739801812555779E-3</v>
      </c>
      <c r="ES41">
        <v>0.9745105658342994</v>
      </c>
      <c r="ET41">
        <v>8.2078344364873379E-2</v>
      </c>
      <c r="EU41">
        <v>0.32255668805922155</v>
      </c>
      <c r="EV41">
        <v>-1.2395980212924877E-2</v>
      </c>
      <c r="EW41">
        <v>0.15651051050122161</v>
      </c>
      <c r="EX41">
        <v>0.9236841927748185</v>
      </c>
      <c r="EY41">
        <v>0.79839029778917481</v>
      </c>
      <c r="EZ41">
        <v>-2.2547302267409502E-3</v>
      </c>
      <c r="FA41">
        <v>0.82444124359028659</v>
      </c>
      <c r="FB41">
        <v>0.89029864838393225</v>
      </c>
      <c r="FC41">
        <v>0.73121036356298685</v>
      </c>
      <c r="FD41">
        <v>-4.3744515430279643E-3</v>
      </c>
      <c r="FE41">
        <v>0.69085912419861994</v>
      </c>
      <c r="FF41">
        <v>0.7992561193450346</v>
      </c>
      <c r="FG41">
        <v>0.85165839881003536</v>
      </c>
      <c r="FH41">
        <v>-3.2942221776081824E-3</v>
      </c>
      <c r="FI41">
        <v>0.90467575639746522</v>
      </c>
      <c r="FJ41">
        <v>0.11797619355879295</v>
      </c>
      <c r="FK41">
        <v>0.65301134105587522</v>
      </c>
      <c r="FL41">
        <v>-7.0311237663053363E-3</v>
      </c>
      <c r="FM41">
        <v>0.63623212320178257</v>
      </c>
      <c r="FN41">
        <v>1.040740049133293</v>
      </c>
      <c r="FO41">
        <v>0.73515736321478964</v>
      </c>
      <c r="FP41">
        <v>-4.6737885578785774E-3</v>
      </c>
      <c r="FQ41">
        <v>0.73938920327112401</v>
      </c>
      <c r="FR41">
        <v>0.71230519619506372</v>
      </c>
      <c r="FS41">
        <v>0.85794449347958524</v>
      </c>
      <c r="FT41">
        <v>-4.1220183717485424E-3</v>
      </c>
      <c r="FU41">
        <v>0.88701579435200328</v>
      </c>
      <c r="FV41">
        <v>1.9480480398540816</v>
      </c>
      <c r="FW41">
        <v>1.0377818008673347</v>
      </c>
      <c r="FX41">
        <v>4.0752856772838276E-5</v>
      </c>
      <c r="FY41">
        <v>0.99559818675321898</v>
      </c>
      <c r="FZ41">
        <v>1.5678038051678733</v>
      </c>
      <c r="GA41">
        <v>1.0098695490795728</v>
      </c>
      <c r="GB41">
        <v>-1.2375031383896219E-3</v>
      </c>
      <c r="GC41">
        <v>0.9951407691580475</v>
      </c>
      <c r="GD41">
        <v>0.78078121751753971</v>
      </c>
      <c r="GE41">
        <v>0.84495703403731415</v>
      </c>
      <c r="GF41">
        <v>-3.3126086483526189E-3</v>
      </c>
      <c r="GG41">
        <v>0.87364097573233901</v>
      </c>
      <c r="GH41">
        <v>1.5805768741498263</v>
      </c>
      <c r="GI41">
        <v>0.84222820451237224</v>
      </c>
      <c r="GJ41">
        <v>-3.52996602553659E-3</v>
      </c>
      <c r="GK41">
        <v>0.8269756025195758</v>
      </c>
      <c r="GL41">
        <v>1.2114241204291754</v>
      </c>
      <c r="GM41">
        <v>1.0858900767269695</v>
      </c>
      <c r="GN41">
        <v>1.0973788652246191E-3</v>
      </c>
      <c r="GO41">
        <v>1.0484610743041423</v>
      </c>
      <c r="GP41">
        <v>1.8805235361486308</v>
      </c>
      <c r="GQ41">
        <v>1.0480376989235762</v>
      </c>
      <c r="GR41">
        <v>-1.8510193777500434E-4</v>
      </c>
      <c r="GS41">
        <v>1.0197509846225881</v>
      </c>
      <c r="GT41">
        <v>0.76205595560620154</v>
      </c>
      <c r="GU41">
        <v>0.79942246799103289</v>
      </c>
      <c r="GV41">
        <v>-5.7395967081538875E-3</v>
      </c>
      <c r="GW41">
        <v>0.84501134745881334</v>
      </c>
      <c r="GX41">
        <v>1.0385883267829839</v>
      </c>
      <c r="GY41">
        <v>1.1343809759597869</v>
      </c>
      <c r="GZ41">
        <v>7.2540413086328356E-4</v>
      </c>
      <c r="HA41">
        <v>1.0846610495294524</v>
      </c>
      <c r="HB41">
        <v>2.0439770227162999</v>
      </c>
      <c r="HC41">
        <v>1.1291172660323108</v>
      </c>
      <c r="HD41">
        <v>1.4241555102495896E-3</v>
      </c>
      <c r="HE41">
        <v>1.0882787607807316</v>
      </c>
      <c r="HF41">
        <v>0.80155050569066466</v>
      </c>
      <c r="HG41">
        <v>0.95168229428542106</v>
      </c>
      <c r="HH41">
        <v>-2.2581998015012835E-3</v>
      </c>
      <c r="HI41">
        <v>1.0066267369677444</v>
      </c>
      <c r="HJ41">
        <v>0.5305866125304658</v>
      </c>
      <c r="HK41">
        <v>1.0758971354746329</v>
      </c>
      <c r="HL41">
        <v>2.10185133523575E-4</v>
      </c>
      <c r="HM41">
        <v>1.0585805118288536</v>
      </c>
      <c r="HN41">
        <v>0.6928837502698425</v>
      </c>
      <c r="HO41">
        <v>0.89626787470339364</v>
      </c>
      <c r="HP41">
        <v>-2.3819492874044383E-3</v>
      </c>
      <c r="HQ41">
        <v>0.93237697557588639</v>
      </c>
      <c r="HR41">
        <v>0.43454417384038652</v>
      </c>
      <c r="HS41">
        <v>0.78955323280430834</v>
      </c>
      <c r="HT41">
        <v>-5.2690362900456268E-3</v>
      </c>
      <c r="HU41">
        <v>0.77199986706163126</v>
      </c>
      <c r="HV41">
        <v>2.3862747700180731</v>
      </c>
      <c r="HW41">
        <v>0.93820233461258018</v>
      </c>
      <c r="HX41">
        <v>-3.5872816104147148E-3</v>
      </c>
      <c r="HY41">
        <v>0.97293420616144533</v>
      </c>
      <c r="HZ41">
        <v>0.51287841009263146</v>
      </c>
      <c r="IA41">
        <v>0.71549063225061715</v>
      </c>
      <c r="IB41">
        <v>-6.4742042317284289E-3</v>
      </c>
      <c r="IC41">
        <v>0.69825811787122716</v>
      </c>
      <c r="ID41">
        <v>1.4017708007857179</v>
      </c>
      <c r="IE41">
        <v>1.1113927147253888</v>
      </c>
      <c r="IF41">
        <v>1.2623583684904032E-3</v>
      </c>
      <c r="IG41">
        <v>1.0868866697938591</v>
      </c>
      <c r="IH41">
        <v>1.4774475670911247</v>
      </c>
      <c r="II41">
        <v>0.90488687236919607</v>
      </c>
      <c r="IJ41">
        <v>-2.4274369892433628E-3</v>
      </c>
      <c r="IK41">
        <v>0.94422067399062093</v>
      </c>
      <c r="IL41">
        <v>1.137393114867657</v>
      </c>
      <c r="IM41">
        <v>0.98775374593493825</v>
      </c>
      <c r="IN41">
        <v>-2.0560452984264501E-3</v>
      </c>
      <c r="IO41">
        <v>0.98136574180994163</v>
      </c>
      <c r="IP41">
        <v>1.355192225476274</v>
      </c>
      <c r="IQ41">
        <v>1.0502206085604984</v>
      </c>
      <c r="IR41">
        <v>3.3759535142935252E-4</v>
      </c>
      <c r="IS41">
        <v>1.0193638190007943</v>
      </c>
      <c r="IT41">
        <v>0</v>
      </c>
      <c r="IU41">
        <v>0.61722121780282679</v>
      </c>
      <c r="IV41">
        <v>-8.0112323130370148E-3</v>
      </c>
      <c r="IW41">
        <v>0.57918302517441123</v>
      </c>
      <c r="IX41">
        <v>1.4769109693580953</v>
      </c>
      <c r="IY41">
        <v>0.97676364197378207</v>
      </c>
      <c r="IZ41">
        <v>-3.1795934365543162E-4</v>
      </c>
      <c r="JA41">
        <v>0.97662178601142402</v>
      </c>
      <c r="JB41">
        <v>0.4056368052513224</v>
      </c>
      <c r="JC41">
        <v>0.95324604703861393</v>
      </c>
      <c r="JD41">
        <v>-3.0615022258739105E-3</v>
      </c>
      <c r="JE41">
        <v>1.0069443084011882</v>
      </c>
      <c r="JF41">
        <v>0.37198209974654867</v>
      </c>
      <c r="JG41">
        <v>0.65587389432740983</v>
      </c>
      <c r="JH41">
        <v>-7.1117265425680561E-3</v>
      </c>
      <c r="JI41">
        <v>0.66596662184733868</v>
      </c>
      <c r="JJ41">
        <v>0.40198064702899905</v>
      </c>
      <c r="JK41">
        <v>0.78487727277967911</v>
      </c>
      <c r="JL41">
        <v>-5.9283313737164417E-3</v>
      </c>
      <c r="JM41">
        <v>0.83331880445329332</v>
      </c>
      <c r="JN41">
        <v>1.053400872087914</v>
      </c>
      <c r="JO41">
        <v>0.85557194387606816</v>
      </c>
      <c r="JP41">
        <v>-3.0321665737864036E-3</v>
      </c>
      <c r="JQ41">
        <v>0.87400573101514012</v>
      </c>
      <c r="JR41">
        <v>1.7039170722701649</v>
      </c>
      <c r="JS41">
        <v>1.0103591841692894</v>
      </c>
      <c r="JT41">
        <v>9.0962141921953267E-4</v>
      </c>
      <c r="JU41">
        <v>1.0177101352713562</v>
      </c>
      <c r="JV41">
        <v>0.47698866020855335</v>
      </c>
      <c r="JW41">
        <v>0.68830977650383585</v>
      </c>
      <c r="JX41">
        <v>-6.3979922664468055E-3</v>
      </c>
      <c r="JY41">
        <v>0.68775132968416641</v>
      </c>
      <c r="JZ41">
        <v>1.8507260190772195</v>
      </c>
      <c r="KA41">
        <v>1.141246793992013</v>
      </c>
      <c r="KB41">
        <v>1.0060603080079918E-3</v>
      </c>
      <c r="KC41">
        <v>1.1356923494352149</v>
      </c>
      <c r="KD41">
        <v>0.65427585771440322</v>
      </c>
      <c r="KE41">
        <v>0.697264452054701</v>
      </c>
      <c r="KF41">
        <v>-7.3980076406785864E-3</v>
      </c>
      <c r="KG41">
        <v>0.69402876729449481</v>
      </c>
      <c r="KH41">
        <v>0.60159642631546562</v>
      </c>
      <c r="KI41">
        <v>0.87790885326628976</v>
      </c>
      <c r="KJ41">
        <v>-2.8425247259967739E-3</v>
      </c>
      <c r="KK41">
        <v>0.89781934049475276</v>
      </c>
      <c r="KL41">
        <v>0.36258678938493027</v>
      </c>
      <c r="KM41">
        <v>0.88398578263000471</v>
      </c>
      <c r="KN41">
        <v>-2.1318689995238178E-3</v>
      </c>
      <c r="KO41">
        <v>0.87519090760026808</v>
      </c>
      <c r="KP41">
        <v>1.3336424250034398</v>
      </c>
      <c r="KQ41">
        <v>0.79402956627092347</v>
      </c>
      <c r="KR41">
        <v>-4.0870158616673506E-3</v>
      </c>
      <c r="KS41">
        <v>0.8032103274503084</v>
      </c>
      <c r="KT41">
        <v>0</v>
      </c>
      <c r="KU41">
        <v>0.34016851964095346</v>
      </c>
      <c r="KV41">
        <v>-1.182141035080681E-2</v>
      </c>
      <c r="KW41">
        <v>0.14109709108920662</v>
      </c>
      <c r="KX41">
        <v>1.032489087749747</v>
      </c>
      <c r="KY41">
        <v>1.1544855790308688</v>
      </c>
      <c r="KZ41">
        <v>3.7177778475157683E-3</v>
      </c>
      <c r="LA41">
        <v>1.1733679647172206</v>
      </c>
      <c r="LB41">
        <v>0.49451730461205373</v>
      </c>
      <c r="LC41">
        <v>0.66249862985498353</v>
      </c>
      <c r="LD41">
        <v>-6.9372660064549261E-3</v>
      </c>
      <c r="LE41">
        <v>0.6635535326346349</v>
      </c>
      <c r="LF41">
        <v>1.2912416520518522</v>
      </c>
      <c r="LG41">
        <v>1.009714937447453</v>
      </c>
      <c r="LH41">
        <v>-6.3984729680373884E-4</v>
      </c>
      <c r="LI41">
        <v>1.016076208501641</v>
      </c>
      <c r="LJ41">
        <v>0.30515699177128447</v>
      </c>
      <c r="LK41">
        <v>0.58781125402653622</v>
      </c>
      <c r="LL41">
        <v>-8.4133457107616709E-3</v>
      </c>
      <c r="LM41">
        <v>0.52840374630522791</v>
      </c>
      <c r="LN41">
        <v>1.8234545566292237</v>
      </c>
      <c r="LO41">
        <v>1.0403327949218166</v>
      </c>
      <c r="LP41">
        <v>-1.0901815629185264E-3</v>
      </c>
      <c r="LQ41">
        <v>1.0259221732465196</v>
      </c>
      <c r="LR41">
        <v>1.0187789508331433</v>
      </c>
      <c r="LS41">
        <v>0.90621884269047071</v>
      </c>
      <c r="LT41">
        <v>-2.7895277628256247E-3</v>
      </c>
      <c r="LU41">
        <v>0.95653329417067035</v>
      </c>
      <c r="LV41">
        <v>0.66436709064559007</v>
      </c>
      <c r="LW41">
        <v>0.94053352390790379</v>
      </c>
      <c r="LX41">
        <v>-2.7212408189002482E-3</v>
      </c>
      <c r="LY41">
        <v>0.99509397446268066</v>
      </c>
      <c r="LZ41">
        <v>0.91410705560311989</v>
      </c>
      <c r="MA41">
        <v>1.0091579355564084</v>
      </c>
      <c r="MB41">
        <v>-1.9192324439615061E-3</v>
      </c>
      <c r="MC41">
        <v>1.0052237596422919</v>
      </c>
      <c r="MD41">
        <v>0.483008836290722</v>
      </c>
      <c r="ME41">
        <v>0.81326749095379192</v>
      </c>
      <c r="MF41">
        <v>-5.0962321825341926E-3</v>
      </c>
      <c r="MG41">
        <v>0.84879677554439392</v>
      </c>
      <c r="MH41">
        <v>0.98356578087903679</v>
      </c>
      <c r="MI41">
        <v>0.86507745425818805</v>
      </c>
      <c r="MJ41">
        <v>-2.7330945212659724E-3</v>
      </c>
      <c r="MK41">
        <v>0.85315828410889749</v>
      </c>
      <c r="ML41">
        <v>0.13860928678041137</v>
      </c>
      <c r="MM41">
        <v>0.36840960202973128</v>
      </c>
      <c r="MN41">
        <v>-1.0755258728044845E-2</v>
      </c>
      <c r="MO41">
        <v>0.17389850520624564</v>
      </c>
      <c r="MP41">
        <v>0.55414414070176343</v>
      </c>
      <c r="MQ41">
        <v>0.76706815704038755</v>
      </c>
      <c r="MR41">
        <v>-7.4967997573040165E-3</v>
      </c>
      <c r="MS41">
        <v>0.95388440199864977</v>
      </c>
      <c r="MT41">
        <v>0.78482335269076609</v>
      </c>
      <c r="MU41">
        <v>1.0013467859449432</v>
      </c>
      <c r="MV41">
        <v>-1.3348664357822463E-3</v>
      </c>
      <c r="MW41">
        <v>0.96674267687178417</v>
      </c>
      <c r="MX41">
        <v>1.0882502759158768</v>
      </c>
      <c r="MY41">
        <v>1.1364081436835705</v>
      </c>
      <c r="MZ41">
        <v>9.0672327111019247E-4</v>
      </c>
      <c r="NA41">
        <v>1.0990477469719633</v>
      </c>
      <c r="NB41">
        <v>0.21025118366393789</v>
      </c>
      <c r="NC41">
        <v>0.52675630289648501</v>
      </c>
      <c r="ND41">
        <v>-9.42786526882693E-3</v>
      </c>
      <c r="NE41">
        <v>0.4007095221749189</v>
      </c>
      <c r="NF41">
        <v>0.9869179652171054</v>
      </c>
      <c r="NG41">
        <v>0.85618226475248238</v>
      </c>
      <c r="NH41">
        <v>-3.4470970232638176E-3</v>
      </c>
      <c r="NI41">
        <v>0.8555583296909357</v>
      </c>
      <c r="NJ41">
        <v>0.63100557588364914</v>
      </c>
      <c r="NK41">
        <v>0.92371318546108894</v>
      </c>
      <c r="NL41">
        <v>-2.8762008128367495E-3</v>
      </c>
      <c r="NM41">
        <v>0.94812943562482654</v>
      </c>
      <c r="NN41">
        <v>1.3238599955187507</v>
      </c>
      <c r="NO41">
        <v>0.84334308775613254</v>
      </c>
      <c r="NP41">
        <v>-3.7654836485562912E-3</v>
      </c>
      <c r="NQ41">
        <v>0.87752839152469631</v>
      </c>
      <c r="NR41">
        <v>1.222917807860491</v>
      </c>
      <c r="NS41">
        <v>1.078325285969312</v>
      </c>
      <c r="NT41">
        <v>-8.6747860262594706E-4</v>
      </c>
      <c r="NU41">
        <v>1.0089418126768692</v>
      </c>
      <c r="NV41">
        <v>0.52826157602857293</v>
      </c>
      <c r="NW41">
        <v>0.86114577685168558</v>
      </c>
      <c r="NX41">
        <v>-3.7008288955053485E-3</v>
      </c>
      <c r="NY41">
        <v>0.90081080616785814</v>
      </c>
      <c r="NZ41">
        <v>1.4656474768343373</v>
      </c>
      <c r="OA41">
        <v>1.0310461928620995</v>
      </c>
      <c r="OB41">
        <v>6.485192338168354E-5</v>
      </c>
      <c r="OC41">
        <v>0.9970857021319296</v>
      </c>
      <c r="OD41">
        <v>0.11374020975592858</v>
      </c>
      <c r="OE41">
        <v>0.87681336115364861</v>
      </c>
      <c r="OF41">
        <v>-4.8407070409192711E-3</v>
      </c>
      <c r="OG41">
        <v>0.95158995396822621</v>
      </c>
      <c r="OH41">
        <v>0.21335471288138275</v>
      </c>
      <c r="OI41">
        <v>0.86977113289763974</v>
      </c>
      <c r="OJ41">
        <v>-6.1773177287102847E-3</v>
      </c>
      <c r="OK41">
        <v>0.98832693792200177</v>
      </c>
      <c r="OL41">
        <v>1.1419134789642598</v>
      </c>
      <c r="OM41">
        <v>0.98724737242139327</v>
      </c>
      <c r="ON41">
        <v>-9.9991372242163039E-4</v>
      </c>
      <c r="OO41">
        <v>0.94881050513353671</v>
      </c>
      <c r="OP41">
        <v>0.90952680144248665</v>
      </c>
      <c r="OQ41">
        <v>1.1334961728457875</v>
      </c>
      <c r="OR41">
        <v>-3.9232988731775336E-4</v>
      </c>
      <c r="OS41">
        <v>1.1479141014215968</v>
      </c>
      <c r="OT41">
        <v>1.2094086366193282</v>
      </c>
      <c r="OU41">
        <v>0.96906575295488528</v>
      </c>
      <c r="OV41">
        <v>-2.6300967272165411E-3</v>
      </c>
      <c r="OW41">
        <v>0.97551467673884051</v>
      </c>
      <c r="OX41">
        <v>0.61218652245036786</v>
      </c>
      <c r="OY41">
        <v>1.0415973562883436</v>
      </c>
      <c r="OZ41">
        <v>-1.8065100481309698E-3</v>
      </c>
      <c r="PA41">
        <v>1.0367844132051547</v>
      </c>
      <c r="PB41">
        <v>1.753058211077267</v>
      </c>
      <c r="PC41">
        <v>1.0693130577504539</v>
      </c>
      <c r="PD41">
        <v>8.3974378888048708E-4</v>
      </c>
      <c r="PE41">
        <v>1.0536456893071218</v>
      </c>
      <c r="PF41">
        <v>1.8009479391305767</v>
      </c>
      <c r="PG41">
        <v>1.0150672425193821</v>
      </c>
      <c r="PH41">
        <v>-1.2474506459346413E-3</v>
      </c>
      <c r="PI41">
        <v>1.0131780201172371</v>
      </c>
      <c r="PJ41">
        <v>0.5269074650328851</v>
      </c>
      <c r="PK41">
        <v>0.46729982282878418</v>
      </c>
      <c r="PL41">
        <v>-9.4338546338223993E-3</v>
      </c>
      <c r="PM41">
        <v>0.28829944668783114</v>
      </c>
      <c r="PN41">
        <v>0.32895988593301867</v>
      </c>
      <c r="PO41">
        <v>0.43909082807809019</v>
      </c>
      <c r="PP41">
        <v>-9.3861676465457084E-3</v>
      </c>
      <c r="PQ41">
        <v>0.30470245616563485</v>
      </c>
      <c r="PR41">
        <v>1.07984419651678</v>
      </c>
      <c r="PS41">
        <v>1.1252985861595035</v>
      </c>
      <c r="PT41">
        <v>3.3221340122160746E-4</v>
      </c>
      <c r="PU41">
        <v>1.0887208982402414</v>
      </c>
      <c r="PV41">
        <v>0.44130046302701414</v>
      </c>
      <c r="PW41">
        <v>0.75024627063519023</v>
      </c>
      <c r="PX41">
        <v>-5.4882838282367796E-3</v>
      </c>
      <c r="PY41">
        <v>0.76563835659016921</v>
      </c>
      <c r="PZ41">
        <v>0.3664369373472765</v>
      </c>
      <c r="QA41">
        <v>0.69222758451148181</v>
      </c>
      <c r="QB41">
        <v>-6.3138927502385672E-3</v>
      </c>
      <c r="QC41">
        <v>0.67988063281605027</v>
      </c>
      <c r="QD41">
        <v>0.66986847996537857</v>
      </c>
      <c r="QE41">
        <v>0.84555363204240064</v>
      </c>
      <c r="QF41">
        <v>-3.7898564080731186E-3</v>
      </c>
      <c r="QG41">
        <v>0.87564961773188832</v>
      </c>
      <c r="QH41">
        <v>0.88553386667624334</v>
      </c>
      <c r="QI41">
        <v>0.88451288051092092</v>
      </c>
      <c r="QJ41">
        <v>-5.6401162679586463E-3</v>
      </c>
      <c r="QK41">
        <v>0.9718284861836286</v>
      </c>
      <c r="QL41">
        <v>1.034235656140261</v>
      </c>
      <c r="QM41">
        <v>0.81366477008814575</v>
      </c>
      <c r="QN41">
        <v>-3.9067361347663015E-3</v>
      </c>
      <c r="QO41">
        <v>0.80801018741387998</v>
      </c>
      <c r="QP41">
        <v>0.19710904800353538</v>
      </c>
      <c r="QQ41">
        <v>0.94931402808511978</v>
      </c>
      <c r="QR41">
        <v>-1.8601411317251673E-3</v>
      </c>
      <c r="QS41">
        <v>0.99794131713933043</v>
      </c>
      <c r="QT41">
        <v>1.3594999187809471</v>
      </c>
      <c r="QU41">
        <v>1.0048398805765499</v>
      </c>
      <c r="QV41">
        <v>-1.1561148412023728E-4</v>
      </c>
      <c r="QW41">
        <v>0.9916702979424995</v>
      </c>
      <c r="QX41">
        <v>1.1248879512806351</v>
      </c>
      <c r="QY41">
        <v>0.91414517149295826</v>
      </c>
      <c r="QZ41">
        <v>-1.4909185500236496E-3</v>
      </c>
      <c r="RA41">
        <v>0.89265432937727318</v>
      </c>
      <c r="RB41">
        <v>0.20583287693943922</v>
      </c>
      <c r="RC41">
        <v>0.80567609289842979</v>
      </c>
      <c r="RD41">
        <v>-4.5667222615950508E-3</v>
      </c>
      <c r="RE41">
        <v>0.83437029560419185</v>
      </c>
      <c r="RF41">
        <v>0.27143132150168381</v>
      </c>
      <c r="RG41">
        <v>0.82892915103335352</v>
      </c>
      <c r="RH41">
        <v>-4.037671807092468E-3</v>
      </c>
      <c r="RI41">
        <v>0.83297230394166277</v>
      </c>
      <c r="RJ41">
        <v>0.25882574115912271</v>
      </c>
      <c r="RK41">
        <v>0.87902434014157238</v>
      </c>
      <c r="RL41">
        <v>-2.9170002515696656E-3</v>
      </c>
      <c r="RM41">
        <v>0.91568133547510855</v>
      </c>
      <c r="RN41">
        <v>0.31646591761066678</v>
      </c>
      <c r="RO41">
        <v>0.83070496455339815</v>
      </c>
      <c r="RP41">
        <v>-4.4311568237512507E-3</v>
      </c>
      <c r="RQ41">
        <v>0.84212835918537743</v>
      </c>
      <c r="RR41">
        <v>1.5476734591342047</v>
      </c>
      <c r="RS41">
        <v>0.97664849763785155</v>
      </c>
      <c r="RT41">
        <v>-6.7660769528991469E-4</v>
      </c>
      <c r="RU41">
        <v>0.98515705239457685</v>
      </c>
      <c r="RV41">
        <v>1.0094411227552722</v>
      </c>
      <c r="RW41">
        <v>0.91585679537275855</v>
      </c>
      <c r="RX41">
        <v>-2.3972322135186663E-3</v>
      </c>
      <c r="RY41">
        <v>0.96314781487602863</v>
      </c>
      <c r="RZ41">
        <v>1.0122162655057849</v>
      </c>
      <c r="SA41">
        <v>0.75779885669665459</v>
      </c>
      <c r="SB41">
        <v>-3.7314915277464507E-3</v>
      </c>
      <c r="SC41">
        <v>0.81880100015870139</v>
      </c>
      <c r="SD41">
        <v>2.2938114839923518</v>
      </c>
      <c r="SE41">
        <v>0.88484915969508193</v>
      </c>
      <c r="SF41">
        <v>-3.0167380447583539E-3</v>
      </c>
      <c r="SG41">
        <v>0.9438573873849232</v>
      </c>
      <c r="SH41">
        <v>0</v>
      </c>
      <c r="SI41">
        <v>0.80421563349100555</v>
      </c>
      <c r="SJ41">
        <v>-5.2851895034354956E-3</v>
      </c>
      <c r="SK41">
        <v>0.89097946731989042</v>
      </c>
      <c r="SL41">
        <v>1.3642592010009587</v>
      </c>
      <c r="SM41">
        <v>0.86110764184955935</v>
      </c>
      <c r="SN41">
        <v>-3.5927900658044372E-3</v>
      </c>
      <c r="SO41">
        <v>0.87961210901029052</v>
      </c>
      <c r="SP41">
        <v>2.9538886335058638</v>
      </c>
      <c r="SQ41">
        <v>1.4322403510970447</v>
      </c>
      <c r="SR41">
        <v>3.1372341655901458E-3</v>
      </c>
      <c r="SS41">
        <v>1.3974454978551623</v>
      </c>
      <c r="ST41">
        <v>0.75447396505740583</v>
      </c>
      <c r="SU41">
        <v>0.77010068777288432</v>
      </c>
      <c r="SV41">
        <v>-6.3373456301894547E-3</v>
      </c>
      <c r="SW41">
        <v>0.9186299202622904</v>
      </c>
      <c r="SX41">
        <v>0.19803919500536526</v>
      </c>
      <c r="SY41">
        <v>0.7494606621237434</v>
      </c>
      <c r="SZ41">
        <v>-4.6355456555571212E-3</v>
      </c>
      <c r="TA41">
        <v>0.78965377833775852</v>
      </c>
      <c r="TB41">
        <v>0.95908198716816206</v>
      </c>
      <c r="TC41">
        <v>0.922715891334557</v>
      </c>
      <c r="TD41">
        <v>-2.492672811322762E-3</v>
      </c>
      <c r="TE41">
        <v>0.94648679253958179</v>
      </c>
      <c r="TF41">
        <v>1.0173892342314026</v>
      </c>
      <c r="TG41">
        <v>0.83688725026039834</v>
      </c>
      <c r="TH41">
        <v>-4.4114105488609803E-3</v>
      </c>
      <c r="TI41">
        <v>0.90284829488380702</v>
      </c>
      <c r="TJ41">
        <v>1.4224854406829346</v>
      </c>
      <c r="TK41">
        <v>0.99558551888928026</v>
      </c>
      <c r="TL41">
        <v>-1.4837494791373018E-3</v>
      </c>
      <c r="TM41">
        <v>0.98568193079098176</v>
      </c>
      <c r="TN41">
        <v>0.27121099433672607</v>
      </c>
      <c r="TO41">
        <v>1.0157568965198529</v>
      </c>
      <c r="TP41">
        <v>-1.7950964615073498E-3</v>
      </c>
      <c r="TQ41">
        <v>1.0303615609292565</v>
      </c>
      <c r="TR41">
        <v>0.33022735487913835</v>
      </c>
      <c r="TS41">
        <v>0.81463627329811827</v>
      </c>
      <c r="TT41">
        <v>-2.558876597450938E-3</v>
      </c>
      <c r="TU41">
        <v>0.85584827532673657</v>
      </c>
      <c r="TV41">
        <v>0.62174760789750261</v>
      </c>
      <c r="TW41">
        <v>1.1511360772402521</v>
      </c>
      <c r="TX41">
        <v>1.3474648425420943E-3</v>
      </c>
      <c r="TY41">
        <v>1.1330924190611675</v>
      </c>
      <c r="TZ41">
        <v>0.32923017114299857</v>
      </c>
      <c r="UA41">
        <v>1.0268827352621015</v>
      </c>
      <c r="UB41">
        <v>-6.2717521584326351E-4</v>
      </c>
      <c r="UC41">
        <v>0.99002432626620007</v>
      </c>
      <c r="UD41">
        <v>0.78299719370540399</v>
      </c>
      <c r="UE41">
        <v>0.86652297534832579</v>
      </c>
      <c r="UF41">
        <v>-3.3446986425050992E-3</v>
      </c>
      <c r="UG41">
        <v>0.91152157277455759</v>
      </c>
      <c r="UH41">
        <v>0.88722371912181386</v>
      </c>
      <c r="UI41">
        <v>0.90092408522649925</v>
      </c>
      <c r="UJ41">
        <v>-2.3166255081688292E-3</v>
      </c>
      <c r="UK41">
        <v>0.94617065063365546</v>
      </c>
      <c r="UL41">
        <v>0.92830149729502609</v>
      </c>
      <c r="UM41">
        <v>0.94490878736835582</v>
      </c>
      <c r="UN41">
        <v>-7.5819342264391585E-4</v>
      </c>
      <c r="UO41">
        <v>0.94705561791671866</v>
      </c>
      <c r="UP41">
        <v>0.79378124610211165</v>
      </c>
      <c r="UQ41">
        <v>0.85253656342657314</v>
      </c>
      <c r="UR41">
        <v>-3.8020073335078642E-3</v>
      </c>
      <c r="US41">
        <v>0.85613968152337716</v>
      </c>
      <c r="UT41">
        <v>2.1219988136543741</v>
      </c>
      <c r="UU41">
        <v>1.1251146579845435</v>
      </c>
      <c r="UV41">
        <v>1.7585146068305104E-3</v>
      </c>
      <c r="UW41">
        <v>1.1400415196740048</v>
      </c>
      <c r="UX41">
        <v>0.85669835566970176</v>
      </c>
      <c r="UY41">
        <v>0.86561548519659404</v>
      </c>
      <c r="UZ41">
        <v>-3.6353254673487504E-3</v>
      </c>
      <c r="VA41">
        <v>0.899033547105487</v>
      </c>
      <c r="VB41">
        <v>0.20921753871760085</v>
      </c>
      <c r="VC41">
        <v>1.0306192328766248</v>
      </c>
      <c r="VD41">
        <v>-1.0919167380865676E-3</v>
      </c>
      <c r="VE41">
        <v>1.0237871619500971</v>
      </c>
      <c r="VF41">
        <v>0.25190579925067608</v>
      </c>
      <c r="VG41">
        <v>0.69156520800244159</v>
      </c>
      <c r="VH41">
        <v>-5.2072197967385743E-3</v>
      </c>
      <c r="VI41">
        <v>0.68135672996842844</v>
      </c>
      <c r="VJ41">
        <v>0.60841295753715086</v>
      </c>
      <c r="VK41">
        <v>0.93871699110770335</v>
      </c>
      <c r="VL41">
        <v>-1.163677714128076E-3</v>
      </c>
      <c r="VM41">
        <v>0.91476644712020172</v>
      </c>
      <c r="VN41">
        <v>0.3946856673456588</v>
      </c>
      <c r="VO41">
        <v>1.2884686935131202</v>
      </c>
      <c r="VP41">
        <v>4.7320096665061755E-3</v>
      </c>
      <c r="VQ41">
        <v>1.2726795353430853</v>
      </c>
      <c r="VR41">
        <v>0.73658721223844426</v>
      </c>
      <c r="VS41">
        <v>0.91438521965838004</v>
      </c>
      <c r="VT41">
        <v>-1.7254353606442582E-3</v>
      </c>
      <c r="VU41">
        <v>0.94438543298072686</v>
      </c>
      <c r="VV41">
        <v>0.24912793403262359</v>
      </c>
      <c r="VW41">
        <v>0.61732676057922165</v>
      </c>
      <c r="VX41">
        <v>-8.0969058803484761E-3</v>
      </c>
      <c r="VY41">
        <v>0.5704438868021664</v>
      </c>
      <c r="VZ41">
        <v>1.0254199017916272</v>
      </c>
      <c r="WA41">
        <v>0.98865128482795939</v>
      </c>
      <c r="WB41">
        <v>-8.4233665203186595E-4</v>
      </c>
      <c r="WC41">
        <v>0.96163169294454931</v>
      </c>
      <c r="WD41">
        <v>0</v>
      </c>
      <c r="WE41">
        <v>0.61509799070693727</v>
      </c>
      <c r="WF41">
        <v>-9.0976720099801584E-3</v>
      </c>
      <c r="WG41">
        <v>0.62101457930848858</v>
      </c>
      <c r="WH41">
        <v>1.4559149791628245</v>
      </c>
      <c r="WI41">
        <v>0.96320139018575779</v>
      </c>
      <c r="WJ41">
        <v>-4.5138570548509975E-3</v>
      </c>
      <c r="WK41">
        <v>1.0401100591770254</v>
      </c>
      <c r="WL41">
        <v>0.70436688115261659</v>
      </c>
      <c r="WM41">
        <v>0.79850853507569763</v>
      </c>
      <c r="WN41">
        <v>-5.544245644711618E-3</v>
      </c>
      <c r="WO41">
        <v>0.87195123582987666</v>
      </c>
      <c r="WP41">
        <v>0.63549057568000122</v>
      </c>
      <c r="WQ41">
        <v>0.90492798006949682</v>
      </c>
      <c r="WR41">
        <v>-1.0266322434132821E-3</v>
      </c>
      <c r="WS41">
        <v>0.9131805052545966</v>
      </c>
      <c r="WT41">
        <v>0.98867924388351969</v>
      </c>
      <c r="WU41">
        <v>1.1105830951509701</v>
      </c>
      <c r="WV41">
        <v>-3.51906372329697E-4</v>
      </c>
      <c r="WW41">
        <v>1.0939198036872331</v>
      </c>
      <c r="WX41">
        <v>1.5718021164153848</v>
      </c>
      <c r="WY41">
        <v>0.97401685284824135</v>
      </c>
      <c r="WZ41">
        <v>-3.0437669454245349E-3</v>
      </c>
      <c r="XA41">
        <v>1.0202046149305564</v>
      </c>
      <c r="XB41">
        <v>2.0619703097600248</v>
      </c>
      <c r="XC41">
        <v>0.92902495991102729</v>
      </c>
      <c r="XD41">
        <v>-1.1564694130114755E-3</v>
      </c>
      <c r="XE41">
        <v>0.89239331491938667</v>
      </c>
      <c r="XF41">
        <v>0.85586114435619454</v>
      </c>
      <c r="XG41">
        <v>0.9435622553314692</v>
      </c>
      <c r="XH41">
        <v>-2.9886753024756744E-3</v>
      </c>
      <c r="XI41">
        <v>0.99892344141125555</v>
      </c>
      <c r="XJ41">
        <v>1.8197286762060838</v>
      </c>
      <c r="XK41">
        <v>1.1305557126899122</v>
      </c>
      <c r="XL41">
        <v>1.3220051299621838E-3</v>
      </c>
      <c r="XM41">
        <v>1.092746889379451</v>
      </c>
      <c r="XN41">
        <v>1.042772609875102</v>
      </c>
      <c r="XO41">
        <v>0.74364224373777954</v>
      </c>
      <c r="XP41">
        <v>-5.117632993623388E-3</v>
      </c>
      <c r="XQ41">
        <v>0.76460745293103438</v>
      </c>
      <c r="XR41">
        <v>1.213358250197174</v>
      </c>
      <c r="XS41">
        <v>1.0340847874414842</v>
      </c>
      <c r="XT41">
        <v>3.6213994097082262E-4</v>
      </c>
      <c r="XU41">
        <v>1.0116150374884532</v>
      </c>
      <c r="XV41">
        <v>1.1296152611069408</v>
      </c>
      <c r="XW41">
        <v>0.92789630886197327</v>
      </c>
      <c r="XX41">
        <v>-3.8320150449419029E-3</v>
      </c>
      <c r="XY41">
        <v>1.0280819714391494</v>
      </c>
      <c r="XZ41">
        <v>0.59034960985581308</v>
      </c>
      <c r="YA41">
        <v>0.97461548993361913</v>
      </c>
      <c r="YB41">
        <v>-2.5974864222408408E-3</v>
      </c>
      <c r="YC41">
        <v>1.0066372151366838</v>
      </c>
      <c r="YD41">
        <v>1.1254410658607055</v>
      </c>
      <c r="YE41">
        <v>1.080554755560212</v>
      </c>
      <c r="YF41">
        <v>7.1602238473079461E-4</v>
      </c>
      <c r="YG41">
        <v>1.0462974997081818</v>
      </c>
      <c r="YH41">
        <v>1.0669760289163805</v>
      </c>
      <c r="YI41">
        <v>0.99083785627640308</v>
      </c>
      <c r="YJ41">
        <v>1.4943174545580962E-5</v>
      </c>
      <c r="YK41">
        <v>0.99164510740407197</v>
      </c>
      <c r="YL41">
        <v>1.2624234359633755</v>
      </c>
      <c r="YM41">
        <v>0.85455234020320459</v>
      </c>
      <c r="YN41">
        <v>-3.6046862737802608E-3</v>
      </c>
      <c r="YO41">
        <v>0.89086840535497003</v>
      </c>
      <c r="YP41">
        <v>0.63956657548022144</v>
      </c>
      <c r="YQ41">
        <v>0.65050754990141113</v>
      </c>
      <c r="YR41">
        <v>-6.128581031496304E-3</v>
      </c>
      <c r="YS41">
        <v>0.62735101075166966</v>
      </c>
      <c r="YT41">
        <v>0.60439067799192148</v>
      </c>
      <c r="YU41">
        <v>0.94924802126017283</v>
      </c>
      <c r="YV41">
        <v>-1.9312265117107834E-3</v>
      </c>
      <c r="YW41">
        <v>0.9754769308411837</v>
      </c>
      <c r="YX41">
        <v>1.3521071592326865</v>
      </c>
      <c r="YY41">
        <v>1.1692547034691694</v>
      </c>
      <c r="YZ41">
        <v>1.7981936731636709E-3</v>
      </c>
      <c r="ZA41">
        <v>1.1223548950256219</v>
      </c>
      <c r="ZB41">
        <v>1.4244317688810804</v>
      </c>
      <c r="ZC41">
        <v>0.91153283100325455</v>
      </c>
      <c r="ZD41">
        <v>-2.1977406311549873E-3</v>
      </c>
      <c r="ZE41">
        <v>0.96773095200553338</v>
      </c>
      <c r="ZF41">
        <v>0.74263101053665648</v>
      </c>
      <c r="ZG41">
        <v>0.89729633366693207</v>
      </c>
      <c r="ZH41">
        <v>-3.1435913081848685E-3</v>
      </c>
      <c r="ZI41">
        <v>0.89901442041344337</v>
      </c>
      <c r="ZJ41">
        <v>0.69854959183575149</v>
      </c>
      <c r="ZK41">
        <v>0.8826005252636191</v>
      </c>
      <c r="ZL41">
        <v>-2.8259331571499945E-3</v>
      </c>
      <c r="ZM41">
        <v>0.85324339889473311</v>
      </c>
      <c r="ZN41">
        <v>1.1767307877472217</v>
      </c>
      <c r="ZO41">
        <v>0.65555602578940364</v>
      </c>
      <c r="ZP41">
        <v>-7.6144506857864147E-3</v>
      </c>
      <c r="ZQ41">
        <v>0.64333561137715845</v>
      </c>
      <c r="ZR41">
        <v>0.75236486333115327</v>
      </c>
      <c r="ZS41">
        <v>0.81504852432047015</v>
      </c>
      <c r="ZT41">
        <v>-4.4607818693260274E-3</v>
      </c>
      <c r="ZU41">
        <v>0.8216659779393638</v>
      </c>
      <c r="ZV41">
        <v>1.6251499253690014</v>
      </c>
      <c r="ZW41">
        <v>1.1527385220093489</v>
      </c>
      <c r="ZX41">
        <v>1.7296775648673822E-3</v>
      </c>
      <c r="ZY41">
        <v>1.1308391890218936</v>
      </c>
      <c r="ZZ41">
        <v>1.7907446794088437</v>
      </c>
      <c r="AAA41">
        <v>0.77918952942512509</v>
      </c>
      <c r="AAB41">
        <v>-4.9101768281646684E-3</v>
      </c>
      <c r="AAC41">
        <v>0.74736120737510248</v>
      </c>
      <c r="AAD41">
        <v>2.1931750913467054</v>
      </c>
      <c r="AAE41">
        <v>1.0196108760643594</v>
      </c>
      <c r="AAF41">
        <v>-1.4887974184458106E-3</v>
      </c>
      <c r="AAG41">
        <v>1.0279998301419786</v>
      </c>
      <c r="AAH41">
        <v>1.6839424556194693</v>
      </c>
      <c r="AAI41">
        <v>0.84600860602368211</v>
      </c>
      <c r="AAJ41">
        <v>-3.9034516505913096E-3</v>
      </c>
      <c r="AAK41">
        <v>0.85775795924089371</v>
      </c>
      <c r="AAL41">
        <v>1.4836682540885267</v>
      </c>
      <c r="AAM41">
        <v>1.2205050215376905</v>
      </c>
      <c r="AAN41">
        <v>1.6186883103140185E-3</v>
      </c>
      <c r="AAO41">
        <v>1.1430371004502402</v>
      </c>
      <c r="AAP41">
        <v>1.5107827793796738</v>
      </c>
      <c r="AAQ41">
        <v>1.0484725383979256</v>
      </c>
      <c r="AAR41">
        <v>3.6002576654724032E-4</v>
      </c>
      <c r="AAS41">
        <v>1.035649215106166</v>
      </c>
      <c r="AAT41">
        <v>1.8675299043547418</v>
      </c>
      <c r="AAU41">
        <v>0.82685183850485844</v>
      </c>
      <c r="AAV41">
        <v>-5.1922370440548107E-3</v>
      </c>
      <c r="AAW41">
        <v>0.86769978226197819</v>
      </c>
      <c r="AAX41">
        <v>0.73501226905033834</v>
      </c>
      <c r="AAY41">
        <v>0.81277777169143373</v>
      </c>
      <c r="AAZ41">
        <v>-5.0165196452049343E-3</v>
      </c>
      <c r="ABA41">
        <v>0.81314803358351795</v>
      </c>
      <c r="ABB41">
        <v>1.2086322625937134</v>
      </c>
      <c r="ABC41">
        <v>0.93494801519016624</v>
      </c>
      <c r="ABD41">
        <v>-9.6184408686968116E-4</v>
      </c>
      <c r="ABE41">
        <v>0.91331505290875092</v>
      </c>
      <c r="ABF41">
        <v>1.5545377665111839</v>
      </c>
      <c r="ABG41">
        <v>0.96998029958504672</v>
      </c>
      <c r="ABH41">
        <v>-1.2418631722510925E-3</v>
      </c>
      <c r="ABI41">
        <v>0.98700127282581551</v>
      </c>
      <c r="ABJ41">
        <v>0.63100972261543342</v>
      </c>
      <c r="ABK41">
        <v>0.96104281272109982</v>
      </c>
      <c r="ABL41">
        <v>-3.6665783090309404E-3</v>
      </c>
      <c r="ABM41">
        <v>1.027141703848</v>
      </c>
      <c r="ABN41">
        <v>1.4048797152137069</v>
      </c>
      <c r="ABO41">
        <v>1.1669038724884273</v>
      </c>
      <c r="ABP41">
        <v>1.7965852336260849E-3</v>
      </c>
      <c r="ABQ41">
        <v>1.1361565434764387</v>
      </c>
      <c r="ABR41">
        <v>1.2348096982456038</v>
      </c>
      <c r="ABS41">
        <v>0.88825689637002803</v>
      </c>
      <c r="ABT41">
        <v>-2.0775554369254633E-3</v>
      </c>
      <c r="ABU41">
        <v>0.87682675772382246</v>
      </c>
      <c r="ABV41">
        <v>0.99318812191477923</v>
      </c>
      <c r="ABW41">
        <v>0.94601723851062358</v>
      </c>
      <c r="ABX41">
        <v>-1.4380396820648255E-3</v>
      </c>
      <c r="ABY41">
        <v>0.94176314211377532</v>
      </c>
      <c r="ABZ41">
        <v>0.44236883324525561</v>
      </c>
      <c r="ACA41">
        <v>0.77327024022272328</v>
      </c>
      <c r="ACB41">
        <v>-6.2315779651534514E-3</v>
      </c>
      <c r="ACC41">
        <v>0.75718518142812152</v>
      </c>
      <c r="ACD41">
        <v>0.77204029264946528</v>
      </c>
      <c r="ACE41">
        <v>0.79050548980939805</v>
      </c>
      <c r="ACF41">
        <v>-5.3263007881206833E-3</v>
      </c>
      <c r="ACG41">
        <v>0.83805873327346792</v>
      </c>
      <c r="ACH41">
        <v>1.3462015658189375</v>
      </c>
      <c r="ACI41">
        <v>0.75147392230134546</v>
      </c>
      <c r="ACJ41">
        <v>-4.8914282501242587E-3</v>
      </c>
      <c r="ACK41">
        <v>0.72265535153679938</v>
      </c>
      <c r="ACL41">
        <v>0</v>
      </c>
      <c r="ACM41">
        <v>0.89177259377077855</v>
      </c>
      <c r="ACN41">
        <v>-2.9636315614288578E-3</v>
      </c>
      <c r="ACO41">
        <v>0.96036549044877051</v>
      </c>
      <c r="ACP41">
        <v>0.87547270325942972</v>
      </c>
      <c r="ACQ41">
        <v>1.0420025731514302</v>
      </c>
      <c r="ACR41">
        <v>-7.9476221346804475E-4</v>
      </c>
      <c r="ACS41">
        <v>1.0366991497431974</v>
      </c>
      <c r="ACT41">
        <v>0.67966072186580517</v>
      </c>
      <c r="ACU41">
        <v>0.79276107088529602</v>
      </c>
      <c r="ACV41">
        <v>-4.5875823035212383E-3</v>
      </c>
      <c r="ACW41">
        <v>0.78067105017190419</v>
      </c>
      <c r="ACX41">
        <v>0</v>
      </c>
      <c r="ACY41">
        <v>0.7728590252585783</v>
      </c>
      <c r="ACZ41">
        <v>-4.9588766096061755E-3</v>
      </c>
      <c r="ADA41">
        <v>0.7796440931490507</v>
      </c>
      <c r="ADB41">
        <v>0.53149526327218832</v>
      </c>
      <c r="ADC41">
        <v>0.95386005875217339</v>
      </c>
      <c r="ADD41">
        <v>-1.6481504252376482E-3</v>
      </c>
      <c r="ADE41">
        <v>0.93012408114068834</v>
      </c>
      <c r="ADF41">
        <v>0.94118907319907641</v>
      </c>
      <c r="ADG41">
        <v>0.85595852307003861</v>
      </c>
      <c r="ADH41">
        <v>-2.787303037135553E-3</v>
      </c>
      <c r="ADI41">
        <v>0.86907616036294599</v>
      </c>
      <c r="ADJ41">
        <v>0.20616560321385849</v>
      </c>
      <c r="ADK41">
        <v>0.67276445548538277</v>
      </c>
      <c r="ADL41">
        <v>-5.7615452605640797E-3</v>
      </c>
      <c r="ADM41">
        <v>0.65818381245167923</v>
      </c>
      <c r="ADN41">
        <v>1.0887923847024079</v>
      </c>
      <c r="ADO41">
        <v>0.79386343296291106</v>
      </c>
      <c r="ADP41">
        <v>-3.5341546328760895E-3</v>
      </c>
      <c r="ADQ41">
        <v>0.83057684075563587</v>
      </c>
      <c r="ADR41">
        <v>1.0395956222574296</v>
      </c>
      <c r="ADS41">
        <v>0.93048958266192838</v>
      </c>
      <c r="ADT41">
        <v>-1.4816836151627763E-3</v>
      </c>
      <c r="ADU41">
        <v>0.96251009501728635</v>
      </c>
      <c r="ADV41">
        <v>0.82497488510034866</v>
      </c>
      <c r="ADW41">
        <v>0.8629625442526776</v>
      </c>
      <c r="ADX41">
        <v>-3.3506265768702662E-3</v>
      </c>
      <c r="ADY41">
        <v>0.86211582820398003</v>
      </c>
      <c r="ADZ41">
        <v>0</v>
      </c>
      <c r="AEA41">
        <v>0.90510299299113595</v>
      </c>
      <c r="AEB41">
        <v>-1.7449522243414624E-3</v>
      </c>
      <c r="AEC41">
        <v>0.8829791723413164</v>
      </c>
      <c r="AED41">
        <v>0.6786407012005119</v>
      </c>
      <c r="AEE41">
        <v>0.93652650853921082</v>
      </c>
      <c r="AEF41">
        <v>-2.0693916082685972E-3</v>
      </c>
      <c r="AEG41">
        <v>0.91488771406031277</v>
      </c>
      <c r="AEH41">
        <v>0.57906121984005066</v>
      </c>
      <c r="AEI41">
        <v>0.75147207545101169</v>
      </c>
      <c r="AEJ41">
        <v>-6.6656390362561779E-3</v>
      </c>
      <c r="AEK41">
        <v>0.74807256201382999</v>
      </c>
      <c r="AEL41">
        <v>0.98620011877514935</v>
      </c>
      <c r="AEM41">
        <v>0.93346154081216759</v>
      </c>
      <c r="AEN41">
        <v>-1.7733872476116662E-3</v>
      </c>
      <c r="AEO41">
        <v>0.91608966151485027</v>
      </c>
      <c r="AEP41">
        <v>1.592760545324484</v>
      </c>
      <c r="AEQ41">
        <v>1.27090228951359</v>
      </c>
      <c r="AER41">
        <v>2.2742973455297916E-3</v>
      </c>
      <c r="AES41">
        <v>1.2054795613087654</v>
      </c>
      <c r="AET41">
        <v>0.23432663519451094</v>
      </c>
      <c r="AEU41">
        <v>0.4908555410198791</v>
      </c>
      <c r="AEV41">
        <v>-1.0353111583640674E-2</v>
      </c>
      <c r="AEW41">
        <v>0.44903405089188847</v>
      </c>
      <c r="AEX41">
        <v>1.1391785811757462</v>
      </c>
      <c r="AEY41">
        <v>1.1369450391310794</v>
      </c>
      <c r="AEZ41">
        <v>8.5074994010905195E-4</v>
      </c>
      <c r="AFA41">
        <v>1.088720248900817</v>
      </c>
      <c r="AFB41">
        <v>1.0690949984778759</v>
      </c>
      <c r="AFC41">
        <v>0.93728428867558689</v>
      </c>
      <c r="AFD41">
        <v>-2.9957967878104261E-3</v>
      </c>
      <c r="AFE41">
        <v>0.94122844364562464</v>
      </c>
      <c r="AFF41">
        <v>0.65808341385741265</v>
      </c>
      <c r="AFG41">
        <v>0.90220673331142986</v>
      </c>
      <c r="AFH41">
        <v>-5.5242601756424247E-3</v>
      </c>
      <c r="AFI41">
        <v>0.98189423149276644</v>
      </c>
      <c r="AFJ41">
        <v>0.81755644282658635</v>
      </c>
      <c r="AFK41">
        <v>0.93126162035581894</v>
      </c>
      <c r="AFL41">
        <v>-4.3940469051868903E-3</v>
      </c>
      <c r="AFM41">
        <v>0.94927464427906172</v>
      </c>
      <c r="AFN41">
        <v>0.81424659859861848</v>
      </c>
      <c r="AFO41">
        <v>0.85323373769954103</v>
      </c>
      <c r="AFP41">
        <v>-3.376468146571476E-3</v>
      </c>
      <c r="AFQ41">
        <v>0.87196267737111333</v>
      </c>
      <c r="AFR41">
        <v>1.1302660058072711</v>
      </c>
      <c r="AFS41">
        <v>0.93940590759537634</v>
      </c>
      <c r="AFT41">
        <v>-2.4797332311478461E-3</v>
      </c>
      <c r="AFU41">
        <v>0.98058136402729257</v>
      </c>
      <c r="AFV41">
        <v>0.19076366913553663</v>
      </c>
      <c r="AFW41">
        <v>0.397080024844362</v>
      </c>
      <c r="AFX41">
        <v>-1.1438887792189186E-2</v>
      </c>
      <c r="AFY41">
        <v>0.29535310498666456</v>
      </c>
      <c r="AFZ41">
        <v>0.27809426772715024</v>
      </c>
      <c r="AGA41">
        <v>0.88852574417421359</v>
      </c>
      <c r="AGB41">
        <v>-3.4297017052629373E-3</v>
      </c>
      <c r="AGC41">
        <v>0.96873102390400168</v>
      </c>
      <c r="AGD41">
        <v>1.8352717573412043</v>
      </c>
      <c r="AGE41">
        <v>0.85018491311198574</v>
      </c>
      <c r="AGF41">
        <v>-3.4679096539891765E-3</v>
      </c>
      <c r="AGG41">
        <v>0.85618825425689493</v>
      </c>
      <c r="AGH41">
        <v>0.64893917492256803</v>
      </c>
      <c r="AGI41">
        <v>1.0571519216116505</v>
      </c>
      <c r="AGJ41">
        <v>-5.5613410864672065E-4</v>
      </c>
      <c r="AGK41">
        <v>1.065811215073565</v>
      </c>
      <c r="AGL41">
        <v>0.15932527640822486</v>
      </c>
      <c r="AGM41">
        <v>0.78040149837002126</v>
      </c>
      <c r="AGN41">
        <v>-5.9211548192861134E-3</v>
      </c>
      <c r="AGO41">
        <v>0.88191458417840818</v>
      </c>
      <c r="AGP41">
        <v>0.94188105497868457</v>
      </c>
      <c r="AGQ41">
        <v>0.88438321921752139</v>
      </c>
      <c r="AGR41">
        <v>-2.2673473483629876E-3</v>
      </c>
      <c r="AGS41">
        <v>0.91877391037704326</v>
      </c>
      <c r="AGT41">
        <v>0.66253068208206711</v>
      </c>
      <c r="AGU41">
        <v>0.99419652226190725</v>
      </c>
      <c r="AGV41">
        <v>-2.8169731486747452E-3</v>
      </c>
      <c r="AGW41">
        <v>1.0136086071570294</v>
      </c>
      <c r="AGX41">
        <v>0.55276730522761863</v>
      </c>
      <c r="AGY41">
        <v>0.91276409841267292</v>
      </c>
      <c r="AGZ41">
        <v>-1.6193110192402414E-3</v>
      </c>
      <c r="AHA41">
        <v>0.95234194275721384</v>
      </c>
      <c r="AHB41">
        <v>0.78313885445177644</v>
      </c>
      <c r="AHC41">
        <v>0.85741854186105093</v>
      </c>
      <c r="AHD41">
        <v>-3.9245142169391572E-3</v>
      </c>
      <c r="AHE41">
        <v>0.86463486070147821</v>
      </c>
    </row>
    <row r="42" spans="1:889" x14ac:dyDescent="0.2">
      <c r="A42" s="23">
        <v>46.857769060000003</v>
      </c>
      <c r="B42" s="23">
        <v>37</v>
      </c>
      <c r="C42" s="23">
        <v>37</v>
      </c>
      <c r="E42" s="23">
        <f t="shared" si="0"/>
        <v>42</v>
      </c>
      <c r="F42" s="23">
        <f t="shared" ca="1" si="1"/>
        <v>4.1218445930364105E-2</v>
      </c>
      <c r="G42" s="23">
        <f t="shared" ca="1" si="2"/>
        <v>0.31030187047569829</v>
      </c>
      <c r="H42" s="23">
        <f t="shared" ca="1" si="3"/>
        <v>-1.2112990921758722E-2</v>
      </c>
      <c r="I42" s="23">
        <f t="shared" ca="1" si="4"/>
        <v>0.15021578407606567</v>
      </c>
      <c r="J42">
        <v>0.4244200400982524</v>
      </c>
      <c r="K42">
        <v>1.0034945663730721</v>
      </c>
      <c r="L42">
        <v>-7.9309966280521991E-4</v>
      </c>
      <c r="M42">
        <v>0.97193588518770802</v>
      </c>
      <c r="N42">
        <v>0.53071732846159847</v>
      </c>
      <c r="O42">
        <v>0.5854495965782498</v>
      </c>
      <c r="P42">
        <v>-7.6399487618813581E-3</v>
      </c>
      <c r="Q42">
        <v>0.46706539102524502</v>
      </c>
      <c r="R42">
        <v>0.75318133047865921</v>
      </c>
      <c r="S42">
        <v>0.95003768948158596</v>
      </c>
      <c r="T42">
        <v>-1.6631075017108574E-3</v>
      </c>
      <c r="U42">
        <v>0.92519573824939338</v>
      </c>
      <c r="V42">
        <v>1.8088094689520202</v>
      </c>
      <c r="W42">
        <v>0.92422582869835446</v>
      </c>
      <c r="X42">
        <v>-2.8887060507750222E-3</v>
      </c>
      <c r="Y42">
        <v>0.93620176390082166</v>
      </c>
      <c r="Z42">
        <v>0.42888952117495061</v>
      </c>
      <c r="AA42">
        <v>0.79086593458466803</v>
      </c>
      <c r="AB42">
        <v>-4.4711100907628993E-3</v>
      </c>
      <c r="AC42">
        <v>0.78168034221884375</v>
      </c>
      <c r="AD42">
        <v>1.4156914525435802</v>
      </c>
      <c r="AE42">
        <v>1.2084444046300942</v>
      </c>
      <c r="AF42">
        <v>2.3438575478964812E-3</v>
      </c>
      <c r="AG42">
        <v>1.1611517760439067</v>
      </c>
      <c r="AH42">
        <v>0.9948768954042585</v>
      </c>
      <c r="AI42">
        <v>0.79459529655008598</v>
      </c>
      <c r="AJ42">
        <v>-4.0386992897097629E-3</v>
      </c>
      <c r="AK42">
        <v>0.82745199242261747</v>
      </c>
      <c r="AL42">
        <v>1.7036878254559749</v>
      </c>
      <c r="AM42">
        <v>1.0562010869476075</v>
      </c>
      <c r="AN42">
        <v>-6.0951237756252323E-4</v>
      </c>
      <c r="AO42">
        <v>1.0538870264335873</v>
      </c>
      <c r="AP42">
        <v>0.87149125001911998</v>
      </c>
      <c r="AQ42">
        <v>1.1588806720403175</v>
      </c>
      <c r="AR42">
        <v>8.1180365808998024E-4</v>
      </c>
      <c r="AS42">
        <v>1.1325056888162621</v>
      </c>
      <c r="AT42">
        <v>0.64525223913471197</v>
      </c>
      <c r="AU42">
        <v>0.70376512862901808</v>
      </c>
      <c r="AV42">
        <v>-6.9902198314085069E-3</v>
      </c>
      <c r="AW42">
        <v>0.68935059565631507</v>
      </c>
      <c r="AX42">
        <v>1.1424688495903497</v>
      </c>
      <c r="AY42">
        <v>0.86867035388367164</v>
      </c>
      <c r="AZ42">
        <v>-2.2761822346539693E-3</v>
      </c>
      <c r="BA42">
        <v>0.92309605594011235</v>
      </c>
      <c r="BB42">
        <v>1.7175634303957656</v>
      </c>
      <c r="BC42">
        <v>1.0395028621139968</v>
      </c>
      <c r="BD42">
        <v>-1.3135722498743816E-3</v>
      </c>
      <c r="BE42">
        <v>1.0434164245612207</v>
      </c>
      <c r="BF42">
        <v>0.993826644877018</v>
      </c>
      <c r="BG42">
        <v>0.98297292072239029</v>
      </c>
      <c r="BH42">
        <v>-2.55877555045062E-4</v>
      </c>
      <c r="BI42">
        <v>0.96482302762794836</v>
      </c>
      <c r="BJ42">
        <v>1.7679024076784517</v>
      </c>
      <c r="BK42">
        <v>1.1374502198865413</v>
      </c>
      <c r="BL42">
        <v>5.1840275771174388E-4</v>
      </c>
      <c r="BM42">
        <v>1.0811269847217688</v>
      </c>
      <c r="BN42">
        <v>2.3529239118747274</v>
      </c>
      <c r="BO42">
        <v>1.1393252944007055</v>
      </c>
      <c r="BP42">
        <v>4.7370625250245282E-4</v>
      </c>
      <c r="BQ42">
        <v>1.1077533004012248</v>
      </c>
      <c r="BR42">
        <v>0.72786531605282667</v>
      </c>
      <c r="BS42">
        <v>0.83607940539550007</v>
      </c>
      <c r="BT42">
        <v>-4.0318828235436123E-3</v>
      </c>
      <c r="BU42">
        <v>0.82568292175568281</v>
      </c>
      <c r="BV42">
        <v>0.49826443471808129</v>
      </c>
      <c r="BW42">
        <v>0.81205960515416409</v>
      </c>
      <c r="BX42">
        <v>-3.9542490095904699E-3</v>
      </c>
      <c r="BY42">
        <v>0.79546449665523911</v>
      </c>
      <c r="BZ42">
        <v>2.7853310429970022</v>
      </c>
      <c r="CA42">
        <v>0.8735441373968601</v>
      </c>
      <c r="CB42">
        <v>-3.3292154553792438E-3</v>
      </c>
      <c r="CC42">
        <v>0.94707847893241437</v>
      </c>
      <c r="CD42">
        <v>0.74253403187747657</v>
      </c>
      <c r="CE42">
        <v>0.72383140108861588</v>
      </c>
      <c r="CF42">
        <v>-6.6097700645616356E-3</v>
      </c>
      <c r="CG42">
        <v>0.70247487083775662</v>
      </c>
      <c r="CH42">
        <v>1.2090254356370744</v>
      </c>
      <c r="CI42">
        <v>0.80104796325687122</v>
      </c>
      <c r="CJ42">
        <v>-5.1885433347092719E-3</v>
      </c>
      <c r="CK42">
        <v>0.78321801501611044</v>
      </c>
      <c r="CL42">
        <v>1.0159611814445197</v>
      </c>
      <c r="CM42">
        <v>0.81023704810483321</v>
      </c>
      <c r="CN42">
        <v>-3.9667349738198047E-3</v>
      </c>
      <c r="CO42">
        <v>0.8149686607315989</v>
      </c>
      <c r="CP42">
        <v>0.4054095664726447</v>
      </c>
      <c r="CQ42">
        <v>0.88786368248173919</v>
      </c>
      <c r="CR42">
        <v>-2.619076744461902E-3</v>
      </c>
      <c r="CS42">
        <v>0.88299484199034017</v>
      </c>
      <c r="CT42">
        <v>1.7465282897494252</v>
      </c>
      <c r="CU42">
        <v>1.098295123406593</v>
      </c>
      <c r="CV42">
        <v>1.8802359847773073E-3</v>
      </c>
      <c r="CW42">
        <v>1.0824223764453382</v>
      </c>
      <c r="CX42">
        <v>1.2861839446446446</v>
      </c>
      <c r="CY42">
        <v>0.99007833762263442</v>
      </c>
      <c r="CZ42">
        <v>-1.7357655825967547E-3</v>
      </c>
      <c r="DA42">
        <v>0.97553896600615375</v>
      </c>
      <c r="DB42">
        <v>0.81099026830519372</v>
      </c>
      <c r="DC42">
        <v>1.1817219497489888</v>
      </c>
      <c r="DD42">
        <v>1.8895752920937068E-3</v>
      </c>
      <c r="DE42">
        <v>1.1436144797144316</v>
      </c>
      <c r="DF42">
        <v>1.437880443006603</v>
      </c>
      <c r="DG42">
        <v>1.185259802231541</v>
      </c>
      <c r="DH42">
        <v>2.5241741952543428E-3</v>
      </c>
      <c r="DI42">
        <v>1.1415273445692118</v>
      </c>
      <c r="DJ42">
        <v>0.76122731072493888</v>
      </c>
      <c r="DK42">
        <v>0.66388942826980391</v>
      </c>
      <c r="DL42">
        <v>-8.0412210165849117E-3</v>
      </c>
      <c r="DM42">
        <v>0.67534557732489298</v>
      </c>
      <c r="DN42">
        <v>1.7013341035855674</v>
      </c>
      <c r="DO42">
        <v>1.2815790419737634</v>
      </c>
      <c r="DP42">
        <v>3.4169071974484043E-3</v>
      </c>
      <c r="DQ42">
        <v>1.2370002383317018</v>
      </c>
      <c r="DR42">
        <v>0.65524066671305115</v>
      </c>
      <c r="DS42">
        <v>0.87525724067013988</v>
      </c>
      <c r="DT42">
        <v>-4.3748694905075252E-3</v>
      </c>
      <c r="DU42">
        <v>0.92075739239466237</v>
      </c>
      <c r="DV42">
        <v>0.78692903428304761</v>
      </c>
      <c r="DW42">
        <v>1.0570814962736212</v>
      </c>
      <c r="DX42">
        <v>2.905763607298496E-4</v>
      </c>
      <c r="DY42">
        <v>1.0382721423783721</v>
      </c>
      <c r="DZ42">
        <v>0.58001113190516362</v>
      </c>
      <c r="EA42">
        <v>0.77773570829378258</v>
      </c>
      <c r="EB42">
        <v>-4.6914897618841617E-3</v>
      </c>
      <c r="EC42">
        <v>0.86661421671183414</v>
      </c>
      <c r="ED42">
        <v>1.0807761399860998</v>
      </c>
      <c r="EE42">
        <v>0.95883623253189654</v>
      </c>
      <c r="EF42">
        <v>-7.9198703328684818E-4</v>
      </c>
      <c r="EG42">
        <v>0.94949191587531812</v>
      </c>
      <c r="EH42">
        <v>0.34797034858709069</v>
      </c>
      <c r="EI42">
        <v>0.66523455059236603</v>
      </c>
      <c r="EJ42">
        <v>-6.232026899442915E-3</v>
      </c>
      <c r="EK42">
        <v>0.68427147997368398</v>
      </c>
      <c r="EL42">
        <v>0.95537875694780261</v>
      </c>
      <c r="EM42">
        <v>0.89169645314947066</v>
      </c>
      <c r="EN42">
        <v>-3.4287073371213981E-3</v>
      </c>
      <c r="EO42">
        <v>0.95463958612060129</v>
      </c>
      <c r="EP42">
        <v>1.340945212536528</v>
      </c>
      <c r="EQ42">
        <v>0.97355723264769056</v>
      </c>
      <c r="ER42">
        <v>-3.4163889727201438E-3</v>
      </c>
      <c r="ES42">
        <v>0.9745105658342994</v>
      </c>
      <c r="ET42">
        <v>4.1218445930364105E-2</v>
      </c>
      <c r="EU42">
        <v>0.31030187047569829</v>
      </c>
      <c r="EV42">
        <v>-1.2112990921758722E-2</v>
      </c>
      <c r="EW42">
        <v>0.15021578407606567</v>
      </c>
      <c r="EX42">
        <v>0.6957893811923922</v>
      </c>
      <c r="EY42">
        <v>0.79619999028558508</v>
      </c>
      <c r="EZ42">
        <v>-2.1257891325531251E-3</v>
      </c>
      <c r="FA42">
        <v>0.82444124359028659</v>
      </c>
      <c r="FB42">
        <v>0.22326786281188041</v>
      </c>
      <c r="FC42">
        <v>0.72688966709897718</v>
      </c>
      <c r="FD42">
        <v>-4.266981669244393E-3</v>
      </c>
      <c r="FE42">
        <v>0.68581764410271395</v>
      </c>
      <c r="FF42">
        <v>1.0031838986576653</v>
      </c>
      <c r="FG42">
        <v>0.8483832053931013</v>
      </c>
      <c r="FH42">
        <v>-3.256088476329477E-3</v>
      </c>
      <c r="FI42">
        <v>0.89881977400394031</v>
      </c>
      <c r="FJ42">
        <v>0.23698311133840957</v>
      </c>
      <c r="FK42">
        <v>0.64603262376171333</v>
      </c>
      <c r="FL42">
        <v>-6.9262459495829463E-3</v>
      </c>
      <c r="FM42">
        <v>0.62847182240109456</v>
      </c>
      <c r="FN42">
        <v>0.29822721056513124</v>
      </c>
      <c r="FO42">
        <v>0.73054125735233721</v>
      </c>
      <c r="FP42">
        <v>-4.5581090531265755E-3</v>
      </c>
      <c r="FQ42">
        <v>0.7344747331331245</v>
      </c>
      <c r="FR42">
        <v>0.71541679946089964</v>
      </c>
      <c r="FS42">
        <v>0.85381781087667474</v>
      </c>
      <c r="FT42">
        <v>-4.1310945768849956E-3</v>
      </c>
      <c r="FU42">
        <v>0.88701579435200328</v>
      </c>
      <c r="FV42">
        <v>1.2915325351016991</v>
      </c>
      <c r="FW42">
        <v>1.0377818342992566</v>
      </c>
      <c r="FX42">
        <v>-4.1396794363275023E-5</v>
      </c>
      <c r="FY42">
        <v>0.99559818675321898</v>
      </c>
      <c r="FZ42">
        <v>1.3528857960670726</v>
      </c>
      <c r="GA42">
        <v>1.0085866819537423</v>
      </c>
      <c r="GB42">
        <v>-1.3286943351967541E-3</v>
      </c>
      <c r="GC42">
        <v>0.9951407691580475</v>
      </c>
      <c r="GD42">
        <v>0.39209597423926079</v>
      </c>
      <c r="GE42">
        <v>0.841668330700166</v>
      </c>
      <c r="GF42">
        <v>-3.2649199657647033E-3</v>
      </c>
      <c r="GG42">
        <v>0.86911365222538539</v>
      </c>
      <c r="GH42">
        <v>0.63435820096970452</v>
      </c>
      <c r="GI42">
        <v>0.83870683067748253</v>
      </c>
      <c r="GJ42">
        <v>-3.5129099345032485E-3</v>
      </c>
      <c r="GK42">
        <v>0.82324840812102584</v>
      </c>
      <c r="GL42">
        <v>1.4613211154166303</v>
      </c>
      <c r="GM42">
        <v>1.0869475034554397</v>
      </c>
      <c r="GN42">
        <v>1.0169179616326732E-3</v>
      </c>
      <c r="GO42">
        <v>1.0484610743041423</v>
      </c>
      <c r="GP42">
        <v>1.1322376839057853</v>
      </c>
      <c r="GQ42">
        <v>1.0478056836840517</v>
      </c>
      <c r="GR42">
        <v>-2.7947096683255887E-4</v>
      </c>
      <c r="GS42">
        <v>1.0197509846225881</v>
      </c>
      <c r="GT42">
        <v>0.76538488794149862</v>
      </c>
      <c r="GU42">
        <v>0.79368043693767598</v>
      </c>
      <c r="GV42">
        <v>-5.7443985189955466E-3</v>
      </c>
      <c r="GW42">
        <v>0.83570949991942056</v>
      </c>
      <c r="GX42">
        <v>1.0431252511894595</v>
      </c>
      <c r="GY42">
        <v>1.1350309156507135</v>
      </c>
      <c r="GZ42">
        <v>5.7397746737715329E-4</v>
      </c>
      <c r="HA42">
        <v>1.0846610495294524</v>
      </c>
      <c r="HB42">
        <v>2.2465641471322182</v>
      </c>
      <c r="HC42">
        <v>1.1304817297813001</v>
      </c>
      <c r="HD42">
        <v>1.3044340682506483E-3</v>
      </c>
      <c r="HE42">
        <v>1.0882787607807316</v>
      </c>
      <c r="HF42">
        <v>1.1815998890721022</v>
      </c>
      <c r="HG42">
        <v>0.94940349565012061</v>
      </c>
      <c r="HH42">
        <v>-2.2993178576763808E-3</v>
      </c>
      <c r="HI42">
        <v>1.0066267369677444</v>
      </c>
      <c r="HJ42">
        <v>1.1349567285551241</v>
      </c>
      <c r="HK42">
        <v>1.0760583428379624</v>
      </c>
      <c r="HL42">
        <v>1.1185478750039958E-4</v>
      </c>
      <c r="HM42">
        <v>1.0585805118288536</v>
      </c>
      <c r="HN42">
        <v>1.2769957926941911</v>
      </c>
      <c r="HO42">
        <v>0.8938884457311318</v>
      </c>
      <c r="HP42">
        <v>-2.3771166682295536E-3</v>
      </c>
      <c r="HQ42">
        <v>0.92860668225600973</v>
      </c>
      <c r="HR42">
        <v>0.65466362677242629</v>
      </c>
      <c r="HS42">
        <v>0.78428911993645567</v>
      </c>
      <c r="HT42">
        <v>-5.2592461852623926E-3</v>
      </c>
      <c r="HU42">
        <v>0.76568528698010629</v>
      </c>
      <c r="HV42">
        <v>0.92039127100532392</v>
      </c>
      <c r="HW42">
        <v>0.93455797850379918</v>
      </c>
      <c r="HX42">
        <v>-3.7021831325040901E-3</v>
      </c>
      <c r="HY42">
        <v>0.97293420616144533</v>
      </c>
      <c r="HZ42">
        <v>0.51511884599615376</v>
      </c>
      <c r="IA42">
        <v>0.70904807485890353</v>
      </c>
      <c r="IB42">
        <v>-6.4105307732691703E-3</v>
      </c>
      <c r="IC42">
        <v>0.69081075498828937</v>
      </c>
      <c r="ID42">
        <v>0.70316668873846311</v>
      </c>
      <c r="IE42">
        <v>1.1126036098742658</v>
      </c>
      <c r="IF42">
        <v>1.1590220817273742E-3</v>
      </c>
      <c r="IG42">
        <v>1.0868866697938591</v>
      </c>
      <c r="IH42">
        <v>0.93679081170019873</v>
      </c>
      <c r="II42">
        <v>0.90245550018282228</v>
      </c>
      <c r="IJ42">
        <v>-2.4352469981538151E-3</v>
      </c>
      <c r="IK42">
        <v>0.93976524937294681</v>
      </c>
      <c r="IL42">
        <v>0.32592343904267679</v>
      </c>
      <c r="IM42">
        <v>0.98566896335443344</v>
      </c>
      <c r="IN42">
        <v>-2.1131972242915166E-3</v>
      </c>
      <c r="IO42">
        <v>0.98136574180994163</v>
      </c>
      <c r="IP42">
        <v>1.0885275121749693</v>
      </c>
      <c r="IQ42">
        <v>1.0505292696045592</v>
      </c>
      <c r="IR42">
        <v>2.7949169264284817E-4</v>
      </c>
      <c r="IS42">
        <v>1.0193638190007943</v>
      </c>
      <c r="IT42">
        <v>2.0188787855016259</v>
      </c>
      <c r="IU42">
        <v>0.60926640829935685</v>
      </c>
      <c r="IV42">
        <v>-7.8984565321737355E-3</v>
      </c>
      <c r="IW42">
        <v>0.57218252069731579</v>
      </c>
      <c r="IX42">
        <v>1.1296106021310539</v>
      </c>
      <c r="IY42">
        <v>0.97644727283272359</v>
      </c>
      <c r="IZ42">
        <v>-3.1471750857631892E-4</v>
      </c>
      <c r="JA42">
        <v>0.97662178601142402</v>
      </c>
      <c r="JB42">
        <v>1.6296350862333149</v>
      </c>
      <c r="JC42">
        <v>0.95012312130116827</v>
      </c>
      <c r="JD42">
        <v>-3.1854284968771546E-3</v>
      </c>
      <c r="JE42">
        <v>1.0069443084011882</v>
      </c>
      <c r="JF42">
        <v>0.74721410058208737</v>
      </c>
      <c r="JG42">
        <v>0.64881343972985683</v>
      </c>
      <c r="JH42">
        <v>-7.0093288893955767E-3</v>
      </c>
      <c r="JI42">
        <v>0.65925320212208527</v>
      </c>
      <c r="JJ42">
        <v>1.2112099257968363</v>
      </c>
      <c r="JK42">
        <v>0.77895332621182922</v>
      </c>
      <c r="JL42">
        <v>-5.9195197022577023E-3</v>
      </c>
      <c r="JM42">
        <v>0.82408970727179509</v>
      </c>
      <c r="JN42">
        <v>0.92591729661351263</v>
      </c>
      <c r="JO42">
        <v>0.85256125954153095</v>
      </c>
      <c r="JP42">
        <v>-2.9891904245532958E-3</v>
      </c>
      <c r="JQ42">
        <v>0.87147506888167781</v>
      </c>
      <c r="JR42">
        <v>1.4004865680554783</v>
      </c>
      <c r="JS42">
        <v>1.0112767908050826</v>
      </c>
      <c r="JT42">
        <v>9.2550727682278095E-4</v>
      </c>
      <c r="JU42">
        <v>1.0177101352713562</v>
      </c>
      <c r="JV42">
        <v>0.28744339012691644</v>
      </c>
      <c r="JW42">
        <v>0.68195480181397305</v>
      </c>
      <c r="JX42">
        <v>-6.3117906493271852E-3</v>
      </c>
      <c r="JY42">
        <v>0.68129020480684166</v>
      </c>
      <c r="JZ42">
        <v>1.8588106507153002</v>
      </c>
      <c r="KA42">
        <v>1.1421959342586909</v>
      </c>
      <c r="KB42">
        <v>8.9246159770828173E-4</v>
      </c>
      <c r="KC42">
        <v>1.1356923494352149</v>
      </c>
      <c r="KD42">
        <v>0.69610668144133792</v>
      </c>
      <c r="KE42">
        <v>0.6898791397188403</v>
      </c>
      <c r="KF42">
        <v>-7.3728975615026905E-3</v>
      </c>
      <c r="KG42">
        <v>0.68434737502552578</v>
      </c>
      <c r="KH42">
        <v>1.5105610354268111</v>
      </c>
      <c r="KI42">
        <v>0.87507240535443565</v>
      </c>
      <c r="KJ42">
        <v>-2.8307424349073109E-3</v>
      </c>
      <c r="KK42">
        <v>0.89410501706683232</v>
      </c>
      <c r="KL42">
        <v>0.54625604679191531</v>
      </c>
      <c r="KM42">
        <v>0.88187895280371109</v>
      </c>
      <c r="KN42">
        <v>-2.0814146508189089E-3</v>
      </c>
      <c r="KO42">
        <v>0.87519090760026808</v>
      </c>
      <c r="KP42">
        <v>0.26789365019877009</v>
      </c>
      <c r="KQ42">
        <v>0.78997637779687047</v>
      </c>
      <c r="KR42">
        <v>-4.0191950623251951E-3</v>
      </c>
      <c r="KS42">
        <v>0.79889459722951506</v>
      </c>
      <c r="KT42">
        <v>0</v>
      </c>
      <c r="KU42">
        <v>0.32848824690297435</v>
      </c>
      <c r="KV42">
        <v>-1.1538567792410482E-2</v>
      </c>
      <c r="KW42">
        <v>0.14109709108919852</v>
      </c>
      <c r="KX42">
        <v>1.2959255528992055</v>
      </c>
      <c r="KY42">
        <v>1.1581777855605766</v>
      </c>
      <c r="KZ42">
        <v>3.6658712029618967E-3</v>
      </c>
      <c r="LA42">
        <v>1.1733679647172206</v>
      </c>
      <c r="LB42">
        <v>0.58347763918591644</v>
      </c>
      <c r="LC42">
        <v>0.65561097126548828</v>
      </c>
      <c r="LD42">
        <v>-6.837739770508511E-3</v>
      </c>
      <c r="LE42">
        <v>0.65770440610782277</v>
      </c>
      <c r="LF42">
        <v>1.0237468651646489</v>
      </c>
      <c r="LG42">
        <v>1.0090435752285667</v>
      </c>
      <c r="LH42">
        <v>-7.0319043557500599E-4</v>
      </c>
      <c r="LI42">
        <v>1.016076208501641</v>
      </c>
      <c r="LJ42">
        <v>0</v>
      </c>
      <c r="LK42">
        <v>0.57946040901735907</v>
      </c>
      <c r="LL42">
        <v>-8.2881212505730006E-3</v>
      </c>
      <c r="LM42">
        <v>0.52107114035279722</v>
      </c>
      <c r="LN42">
        <v>1.3732794187519533</v>
      </c>
      <c r="LO42">
        <v>1.0391800980862367</v>
      </c>
      <c r="LP42">
        <v>-1.2160664154130987E-3</v>
      </c>
      <c r="LQ42">
        <v>1.0259221732465196</v>
      </c>
      <c r="LR42">
        <v>0.76742200561273066</v>
      </c>
      <c r="LS42">
        <v>0.90341539811119154</v>
      </c>
      <c r="LT42">
        <v>-2.8177627526943198E-3</v>
      </c>
      <c r="LU42">
        <v>0.95653329417067035</v>
      </c>
      <c r="LV42">
        <v>0.66726928316083389</v>
      </c>
      <c r="LW42">
        <v>0.93777623195464632</v>
      </c>
      <c r="LX42">
        <v>-2.7939472845818704E-3</v>
      </c>
      <c r="LY42">
        <v>0.99509397446268066</v>
      </c>
      <c r="LZ42">
        <v>1.3267108348739622</v>
      </c>
      <c r="MA42">
        <v>1.0071783831175851</v>
      </c>
      <c r="MB42">
        <v>-2.0404308157240714E-3</v>
      </c>
      <c r="MC42">
        <v>1.0052237596422919</v>
      </c>
      <c r="MD42">
        <v>1.4567404501501284</v>
      </c>
      <c r="ME42">
        <v>0.80816449448119421</v>
      </c>
      <c r="MF42">
        <v>-5.1098387300757379E-3</v>
      </c>
      <c r="MG42">
        <v>0.84085681708043836</v>
      </c>
      <c r="MH42">
        <v>0.65830094848952136</v>
      </c>
      <c r="MI42">
        <v>0.86236074671283602</v>
      </c>
      <c r="MJ42">
        <v>-2.7002839683897511E-3</v>
      </c>
      <c r="MK42">
        <v>0.85315828410889749</v>
      </c>
      <c r="ML42">
        <v>0.11601231800369567</v>
      </c>
      <c r="MM42">
        <v>0.35780306457675853</v>
      </c>
      <c r="MN42">
        <v>-1.0457104601793469E-2</v>
      </c>
      <c r="MO42">
        <v>0.17388377734659413</v>
      </c>
      <c r="MP42">
        <v>0.43302103537061626</v>
      </c>
      <c r="MQ42">
        <v>0.75953721179142519</v>
      </c>
      <c r="MR42">
        <v>-7.5655292663077949E-3</v>
      </c>
      <c r="MS42">
        <v>0.95388440199864977</v>
      </c>
      <c r="MT42">
        <v>1.1116279087435024</v>
      </c>
      <c r="MU42">
        <v>0.99997295220612215</v>
      </c>
      <c r="MV42">
        <v>-1.4134597705139557E-3</v>
      </c>
      <c r="MW42">
        <v>0.96674267687178417</v>
      </c>
      <c r="MX42">
        <v>0.89445661347373528</v>
      </c>
      <c r="MY42">
        <v>1.1372453744993418</v>
      </c>
      <c r="MZ42">
        <v>7.669839184650133E-4</v>
      </c>
      <c r="NA42">
        <v>1.0990477469719633</v>
      </c>
      <c r="NB42">
        <v>0.21116963585722415</v>
      </c>
      <c r="NC42">
        <v>0.5174068111798763</v>
      </c>
      <c r="ND42">
        <v>-9.2708571953923624E-3</v>
      </c>
      <c r="NE42">
        <v>0.39531278398311265</v>
      </c>
      <c r="NF42">
        <v>0.16520486250782407</v>
      </c>
      <c r="NG42">
        <v>0.85274457258002834</v>
      </c>
      <c r="NH42">
        <v>-3.4282801839557731E-3</v>
      </c>
      <c r="NI42">
        <v>0.85196905412631008</v>
      </c>
      <c r="NJ42">
        <v>0.84501604453088586</v>
      </c>
      <c r="NK42">
        <v>0.92081538241612693</v>
      </c>
      <c r="NL42">
        <v>-2.920046897446528E-3</v>
      </c>
      <c r="NM42">
        <v>0.94812943562482654</v>
      </c>
      <c r="NN42">
        <v>1.1380682639371322</v>
      </c>
      <c r="NO42">
        <v>0.83958398883168051</v>
      </c>
      <c r="NP42">
        <v>-3.753097887767429E-3</v>
      </c>
      <c r="NQ42">
        <v>0.8706843544708629</v>
      </c>
      <c r="NR42">
        <v>0.46002245288907262</v>
      </c>
      <c r="NS42">
        <v>1.0773799837477156</v>
      </c>
      <c r="NT42">
        <v>-1.0231644862040287E-3</v>
      </c>
      <c r="NU42">
        <v>1.0089418126768692</v>
      </c>
      <c r="NV42">
        <v>0.57924086442342992</v>
      </c>
      <c r="NW42">
        <v>0.85744403338693542</v>
      </c>
      <c r="NX42">
        <v>-3.7027747118332731E-3</v>
      </c>
      <c r="NY42">
        <v>0.90081080616785814</v>
      </c>
      <c r="NZ42">
        <v>1.5332069877942811</v>
      </c>
      <c r="OA42">
        <v>1.0310791185538104</v>
      </c>
      <c r="OB42">
        <v>3.3016596772193437E-7</v>
      </c>
      <c r="OC42">
        <v>0.9970857021319296</v>
      </c>
      <c r="OD42">
        <v>1.3731295522825273</v>
      </c>
      <c r="OE42">
        <v>0.87192920564423193</v>
      </c>
      <c r="OF42">
        <v>-4.9281263665624008E-3</v>
      </c>
      <c r="OG42">
        <v>0.95158995396822621</v>
      </c>
      <c r="OH42">
        <v>0.21428672239771002</v>
      </c>
      <c r="OI42">
        <v>0.86353011040047678</v>
      </c>
      <c r="OJ42">
        <v>-6.3051065430701388E-3</v>
      </c>
      <c r="OK42">
        <v>0.98832693792200177</v>
      </c>
      <c r="OL42">
        <v>1.2430321198696521</v>
      </c>
      <c r="OM42">
        <v>0.98621990790935543</v>
      </c>
      <c r="ON42">
        <v>-1.0555192892837545E-3</v>
      </c>
      <c r="OO42">
        <v>0.94881050513353671</v>
      </c>
      <c r="OP42">
        <v>1.5240223983214163</v>
      </c>
      <c r="OQ42">
        <v>1.1330001771874481</v>
      </c>
      <c r="OR42">
        <v>-6.0028576733904061E-4</v>
      </c>
      <c r="OS42">
        <v>1.1479141014215968</v>
      </c>
      <c r="OT42">
        <v>1.1241167423722014</v>
      </c>
      <c r="OU42">
        <v>0.96638889666989314</v>
      </c>
      <c r="OV42">
        <v>-2.7240082956191069E-3</v>
      </c>
      <c r="OW42">
        <v>0.97551467673884051</v>
      </c>
      <c r="OX42">
        <v>0.52627170181828531</v>
      </c>
      <c r="OY42">
        <v>1.0397210518893383</v>
      </c>
      <c r="OZ42">
        <v>-1.9462819226762475E-3</v>
      </c>
      <c r="PA42">
        <v>1.0367844132051547</v>
      </c>
      <c r="PB42">
        <v>1.3188885354903466</v>
      </c>
      <c r="PC42">
        <v>1.0701290864508444</v>
      </c>
      <c r="PD42">
        <v>7.9234056327723344E-4</v>
      </c>
      <c r="PE42">
        <v>1.0536456893071218</v>
      </c>
      <c r="PF42">
        <v>0.40151279075546026</v>
      </c>
      <c r="PG42">
        <v>1.0137854181859198</v>
      </c>
      <c r="PH42">
        <v>-1.3164963890557042E-3</v>
      </c>
      <c r="PI42">
        <v>1.0131780201172371</v>
      </c>
      <c r="PJ42">
        <v>0.26460459242715739</v>
      </c>
      <c r="PK42">
        <v>0.45797779879619216</v>
      </c>
      <c r="PL42">
        <v>-9.2099553945058695E-3</v>
      </c>
      <c r="PM42">
        <v>0.28829944668782931</v>
      </c>
      <c r="PN42">
        <v>0.12374415733937877</v>
      </c>
      <c r="PO42">
        <v>0.42984150878349847</v>
      </c>
      <c r="PP42">
        <v>-9.1116756981266464E-3</v>
      </c>
      <c r="PQ42">
        <v>0.30470094401722214</v>
      </c>
      <c r="PR42">
        <v>1.777065085990257</v>
      </c>
      <c r="PS42">
        <v>1.1255415329342398</v>
      </c>
      <c r="PT42">
        <v>1.5286368754201826E-4</v>
      </c>
      <c r="PU42">
        <v>1.0887208982402414</v>
      </c>
      <c r="PV42">
        <v>0.83775544974636629</v>
      </c>
      <c r="PW42">
        <v>0.74478983308694879</v>
      </c>
      <c r="PX42">
        <v>-5.4243408963198323E-3</v>
      </c>
      <c r="PY42">
        <v>0.76074982534860025</v>
      </c>
      <c r="PZ42">
        <v>0.3680376646437547</v>
      </c>
      <c r="QA42">
        <v>0.68596639122609404</v>
      </c>
      <c r="QB42">
        <v>-6.2083544780298346E-3</v>
      </c>
      <c r="QC42">
        <v>0.67448176592727926</v>
      </c>
      <c r="QD42">
        <v>0.38390568017815052</v>
      </c>
      <c r="QE42">
        <v>0.8417763635918819</v>
      </c>
      <c r="QF42">
        <v>-3.7646959713389899E-3</v>
      </c>
      <c r="QG42">
        <v>0.86859303263482357</v>
      </c>
      <c r="QH42">
        <v>1.1117527432339951</v>
      </c>
      <c r="QI42">
        <v>0.87879734482461347</v>
      </c>
      <c r="QJ42">
        <v>-5.7918272448460022E-3</v>
      </c>
      <c r="QK42">
        <v>0.9718284861836286</v>
      </c>
      <c r="QL42">
        <v>0.80817563833106021</v>
      </c>
      <c r="QM42">
        <v>0.80977775720583034</v>
      </c>
      <c r="QN42">
        <v>-3.8673969457172644E-3</v>
      </c>
      <c r="QO42">
        <v>0.80235450769934202</v>
      </c>
      <c r="QP42">
        <v>0.19797009065880419</v>
      </c>
      <c r="QQ42">
        <v>0.94744822933610606</v>
      </c>
      <c r="QR42">
        <v>-1.8715337765050411E-3</v>
      </c>
      <c r="QS42">
        <v>0.99402547971390187</v>
      </c>
      <c r="QT42">
        <v>1.6811046354438326</v>
      </c>
      <c r="QU42">
        <v>1.0047146869835812</v>
      </c>
      <c r="QV42">
        <v>-1.3489562180266917E-4</v>
      </c>
      <c r="QW42">
        <v>0.9916702979424995</v>
      </c>
      <c r="QX42">
        <v>0.37660062108028242</v>
      </c>
      <c r="QY42">
        <v>0.91266006681817424</v>
      </c>
      <c r="QZ42">
        <v>-1.4794965175302908E-3</v>
      </c>
      <c r="RA42">
        <v>0.89265432937727318</v>
      </c>
      <c r="RB42">
        <v>1.1046381383766555</v>
      </c>
      <c r="RC42">
        <v>0.80112777277494329</v>
      </c>
      <c r="RD42">
        <v>-4.5297218841072826E-3</v>
      </c>
      <c r="RE42">
        <v>0.82857948095094969</v>
      </c>
      <c r="RF42">
        <v>0.54523406073539127</v>
      </c>
      <c r="RG42">
        <v>0.82489338433922688</v>
      </c>
      <c r="RH42">
        <v>-4.0344223728283127E-3</v>
      </c>
      <c r="RI42">
        <v>0.82729801410190018</v>
      </c>
      <c r="RJ42">
        <v>0.51991276870440439</v>
      </c>
      <c r="RK42">
        <v>0.87612020946657854</v>
      </c>
      <c r="RL42">
        <v>-2.8911749992431381E-3</v>
      </c>
      <c r="RM42">
        <v>0.91029694713895803</v>
      </c>
      <c r="RN42">
        <v>0.63569670732397476</v>
      </c>
      <c r="RO42">
        <v>0.82627183951612804</v>
      </c>
      <c r="RP42">
        <v>-4.4350404744361799E-3</v>
      </c>
      <c r="RQ42">
        <v>0.83694173111351367</v>
      </c>
      <c r="RR42">
        <v>1.3144639847986876</v>
      </c>
      <c r="RS42">
        <v>0.97595657995994278</v>
      </c>
      <c r="RT42">
        <v>-7.0736774862431302E-4</v>
      </c>
      <c r="RU42">
        <v>0.98515705239457685</v>
      </c>
      <c r="RV42">
        <v>0.89612735239715191</v>
      </c>
      <c r="RW42">
        <v>0.91344700422852176</v>
      </c>
      <c r="RX42">
        <v>-2.4225070674523497E-3</v>
      </c>
      <c r="RY42">
        <v>0.96314781487602863</v>
      </c>
      <c r="RZ42">
        <v>0.33850321443009007</v>
      </c>
      <c r="SA42">
        <v>0.75413120851221649</v>
      </c>
      <c r="SB42">
        <v>-3.6034674696256669E-3</v>
      </c>
      <c r="SC42">
        <v>0.81581939535146697</v>
      </c>
      <c r="SD42">
        <v>0.32864931113345186</v>
      </c>
      <c r="SE42">
        <v>0.88182646793297148</v>
      </c>
      <c r="SF42">
        <v>-3.0289359105608428E-3</v>
      </c>
      <c r="SG42">
        <v>0.93846384789917392</v>
      </c>
      <c r="SH42">
        <v>0.42324511165406564</v>
      </c>
      <c r="SI42">
        <v>0.79891849412691207</v>
      </c>
      <c r="SJ42">
        <v>-5.3098433605696937E-3</v>
      </c>
      <c r="SK42">
        <v>0.88041694476736843</v>
      </c>
      <c r="SL42">
        <v>1.1991552548909374</v>
      </c>
      <c r="SM42">
        <v>0.8575086315581647</v>
      </c>
      <c r="SN42">
        <v>-3.6056332053386892E-3</v>
      </c>
      <c r="SO42">
        <v>0.87961210901029052</v>
      </c>
      <c r="SP42">
        <v>2.1910005381857371</v>
      </c>
      <c r="SQ42">
        <v>1.4351635135604242</v>
      </c>
      <c r="SR42">
        <v>2.7076694799051076E-3</v>
      </c>
      <c r="SS42">
        <v>1.3974454978551623</v>
      </c>
      <c r="ST42">
        <v>0.75776977655253619</v>
      </c>
      <c r="SU42">
        <v>0.76374688944733071</v>
      </c>
      <c r="SV42">
        <v>-6.3707241998237031E-3</v>
      </c>
      <c r="SW42">
        <v>0.9186299202622904</v>
      </c>
      <c r="SX42">
        <v>0.19890430087463851</v>
      </c>
      <c r="SY42">
        <v>0.74487632869783016</v>
      </c>
      <c r="SZ42">
        <v>-4.5330320154965452E-3</v>
      </c>
      <c r="TA42">
        <v>0.78642012512977855</v>
      </c>
      <c r="TB42">
        <v>1.2266183310786838</v>
      </c>
      <c r="TC42">
        <v>0.92020679804694616</v>
      </c>
      <c r="TD42">
        <v>-2.5256927981200041E-3</v>
      </c>
      <c r="TE42">
        <v>0.94648679253958179</v>
      </c>
      <c r="TF42">
        <v>0.58307192778158645</v>
      </c>
      <c r="TG42">
        <v>0.83246363909840915</v>
      </c>
      <c r="TH42">
        <v>-4.4361750077205869E-3</v>
      </c>
      <c r="TI42">
        <v>0.89386858099051103</v>
      </c>
      <c r="TJ42">
        <v>0.97697824201514694</v>
      </c>
      <c r="TK42">
        <v>0.99406544633751925</v>
      </c>
      <c r="TL42">
        <v>-1.5567141915109131E-3</v>
      </c>
      <c r="TM42">
        <v>0.98568193079098176</v>
      </c>
      <c r="TN42">
        <v>0</v>
      </c>
      <c r="TO42">
        <v>1.0138959124481</v>
      </c>
      <c r="TP42">
        <v>-1.9279246601233159E-3</v>
      </c>
      <c r="TQ42">
        <v>1.0303615609292565</v>
      </c>
      <c r="TR42">
        <v>0.49750485869832484</v>
      </c>
      <c r="TS42">
        <v>0.81213102096295109</v>
      </c>
      <c r="TT42">
        <v>-2.4516549423330065E-3</v>
      </c>
      <c r="TU42">
        <v>0.85315640182003394</v>
      </c>
      <c r="TV42">
        <v>0.83365893711133765</v>
      </c>
      <c r="TW42">
        <v>1.15241042300819</v>
      </c>
      <c r="TX42">
        <v>1.2002882991623718E-3</v>
      </c>
      <c r="TY42">
        <v>1.1330924190611675</v>
      </c>
      <c r="TZ42">
        <v>0.66133673201672627</v>
      </c>
      <c r="UA42">
        <v>1.0262114065177887</v>
      </c>
      <c r="UB42">
        <v>-7.1597084969052488E-4</v>
      </c>
      <c r="UC42">
        <v>0.99002432626620007</v>
      </c>
      <c r="UD42">
        <v>1.5738170044447823</v>
      </c>
      <c r="UE42">
        <v>0.8631745618336758</v>
      </c>
      <c r="UF42">
        <v>-3.3523957916248609E-3</v>
      </c>
      <c r="UG42">
        <v>0.91152157277455759</v>
      </c>
      <c r="UH42">
        <v>0.89109942891123162</v>
      </c>
      <c r="UI42">
        <v>0.89862104379580221</v>
      </c>
      <c r="UJ42">
        <v>-2.2891631600124003E-3</v>
      </c>
      <c r="UK42">
        <v>0.9429107375492175</v>
      </c>
      <c r="UL42">
        <v>1.0358368547464949</v>
      </c>
      <c r="UM42">
        <v>0.94416861504033767</v>
      </c>
      <c r="UN42">
        <v>-7.221692675948568E-4</v>
      </c>
      <c r="UO42">
        <v>0.94705561791671866</v>
      </c>
      <c r="UP42">
        <v>0.79724876582669646</v>
      </c>
      <c r="UQ42">
        <v>0.84874438163115218</v>
      </c>
      <c r="UR42">
        <v>-3.7821275386398642E-3</v>
      </c>
      <c r="US42">
        <v>0.85340185127844426</v>
      </c>
      <c r="UT42">
        <v>0.23654477931812365</v>
      </c>
      <c r="UU42">
        <v>1.1268223081516415</v>
      </c>
      <c r="UV42">
        <v>1.6561951081990524E-3</v>
      </c>
      <c r="UW42">
        <v>1.1400415196740048</v>
      </c>
      <c r="UX42">
        <v>1.0247624154331429</v>
      </c>
      <c r="UY42">
        <v>0.86198000300912991</v>
      </c>
      <c r="UZ42">
        <v>-3.6355978145726879E-3</v>
      </c>
      <c r="VA42">
        <v>0.89334950319710205</v>
      </c>
      <c r="VB42">
        <v>0.630394426742791</v>
      </c>
      <c r="VC42">
        <v>1.0294767439683239</v>
      </c>
      <c r="VD42">
        <v>-1.1939290358244279E-3</v>
      </c>
      <c r="VE42">
        <v>1.0237871619500971</v>
      </c>
      <c r="VF42">
        <v>1.0132898857414847</v>
      </c>
      <c r="VG42">
        <v>0.68642788302040758</v>
      </c>
      <c r="VH42">
        <v>-5.0671828556482024E-3</v>
      </c>
      <c r="VI42">
        <v>0.67590259621548232</v>
      </c>
      <c r="VJ42">
        <v>1.5292044828888329</v>
      </c>
      <c r="VK42">
        <v>0.93756541860637721</v>
      </c>
      <c r="VL42">
        <v>-1.1393622458855928E-3</v>
      </c>
      <c r="VM42">
        <v>0.91476644712020172</v>
      </c>
      <c r="VN42">
        <v>1.1892293855239349</v>
      </c>
      <c r="VO42">
        <v>1.2930974815335834</v>
      </c>
      <c r="VP42">
        <v>4.5235552380685868E-3</v>
      </c>
      <c r="VQ42">
        <v>1.2726795353430853</v>
      </c>
      <c r="VR42">
        <v>1.2965080662459489</v>
      </c>
      <c r="VS42">
        <v>0.91266617461660171</v>
      </c>
      <c r="VT42">
        <v>-1.7131527445594481E-3</v>
      </c>
      <c r="VU42">
        <v>0.94438543298072686</v>
      </c>
      <c r="VV42">
        <v>0.25021621374374697</v>
      </c>
      <c r="VW42">
        <v>0.60928789330052469</v>
      </c>
      <c r="VX42">
        <v>-7.9804417566324386E-3</v>
      </c>
      <c r="VY42">
        <v>0.56171606814290509</v>
      </c>
      <c r="VZ42">
        <v>0.72123817240265142</v>
      </c>
      <c r="WA42">
        <v>0.9877970431948665</v>
      </c>
      <c r="WB42">
        <v>-8.6594745421907896E-4</v>
      </c>
      <c r="WC42">
        <v>0.96163169294454931</v>
      </c>
      <c r="WD42">
        <v>0</v>
      </c>
      <c r="WE42">
        <v>0.60603102186529012</v>
      </c>
      <c r="WF42">
        <v>-9.0359360505708631E-3</v>
      </c>
      <c r="WG42">
        <v>0.60974750990419568</v>
      </c>
      <c r="WH42">
        <v>0</v>
      </c>
      <c r="WI42">
        <v>0.95860540180237941</v>
      </c>
      <c r="WJ42">
        <v>-4.6785664177809187E-3</v>
      </c>
      <c r="WK42">
        <v>1.0401100591770254</v>
      </c>
      <c r="WL42">
        <v>1.0611657105386272</v>
      </c>
      <c r="WM42">
        <v>0.79295836537598219</v>
      </c>
      <c r="WN42">
        <v>-5.5557160753235057E-3</v>
      </c>
      <c r="WO42">
        <v>0.85900926995516547</v>
      </c>
      <c r="WP42">
        <v>0</v>
      </c>
      <c r="WQ42">
        <v>0.90393557995418528</v>
      </c>
      <c r="WR42">
        <v>-9.5846746879036835E-4</v>
      </c>
      <c r="WS42">
        <v>0.9131805052545966</v>
      </c>
      <c r="WT42">
        <v>1.2834305098485712</v>
      </c>
      <c r="WU42">
        <v>1.110143579470348</v>
      </c>
      <c r="WV42">
        <v>-5.2758967171726099E-4</v>
      </c>
      <c r="WW42">
        <v>1.0939198036872331</v>
      </c>
      <c r="WX42">
        <v>1.0512774532204663</v>
      </c>
      <c r="WY42">
        <v>0.97092196297055033</v>
      </c>
      <c r="WZ42">
        <v>-3.1462663332132148E-3</v>
      </c>
      <c r="XA42">
        <v>1.0202046149305564</v>
      </c>
      <c r="XB42">
        <v>1.7258147765310139</v>
      </c>
      <c r="XC42">
        <v>0.92787104474259563</v>
      </c>
      <c r="XD42">
        <v>-1.1520668690859007E-3</v>
      </c>
      <c r="XE42">
        <v>0.89239331491938667</v>
      </c>
      <c r="XF42">
        <v>3.0128974785543536</v>
      </c>
      <c r="XG42">
        <v>0.9405165034752514</v>
      </c>
      <c r="XH42">
        <v>-3.104163215848086E-3</v>
      </c>
      <c r="XI42">
        <v>0.99892344141125555</v>
      </c>
      <c r="XJ42">
        <v>2.0950858723694146</v>
      </c>
      <c r="XK42">
        <v>1.1318193505975753</v>
      </c>
      <c r="XL42">
        <v>1.2049999438013225E-3</v>
      </c>
      <c r="XM42">
        <v>1.092746889379451</v>
      </c>
      <c r="XN42">
        <v>1.0473278127231842</v>
      </c>
      <c r="XO42">
        <v>0.73857020927997985</v>
      </c>
      <c r="XP42">
        <v>-5.0257821860701978E-3</v>
      </c>
      <c r="XQ42">
        <v>0.75984451712710632</v>
      </c>
      <c r="XR42">
        <v>0.99238130017472503</v>
      </c>
      <c r="XS42">
        <v>1.0344267333044848</v>
      </c>
      <c r="XT42">
        <v>3.2169714407848836E-4</v>
      </c>
      <c r="XU42">
        <v>1.0116150374884532</v>
      </c>
      <c r="XV42">
        <v>0.84985005516352086</v>
      </c>
      <c r="XW42">
        <v>0.9240199911164455</v>
      </c>
      <c r="XX42">
        <v>-3.9207179123393688E-3</v>
      </c>
      <c r="XY42">
        <v>1.0280819714391494</v>
      </c>
      <c r="XZ42">
        <v>1.3056284856631757</v>
      </c>
      <c r="YA42">
        <v>0.97196087746714654</v>
      </c>
      <c r="YB42">
        <v>-2.7125947821937113E-3</v>
      </c>
      <c r="YC42">
        <v>1.0066372151366838</v>
      </c>
      <c r="YD42">
        <v>1.0911250583539371</v>
      </c>
      <c r="YE42">
        <v>1.0812205785945659</v>
      </c>
      <c r="YF42">
        <v>6.1472052908552433E-4</v>
      </c>
      <c r="YG42">
        <v>1.0462974997081818</v>
      </c>
      <c r="YH42">
        <v>1.4300360331417086</v>
      </c>
      <c r="YI42">
        <v>0.99085478694122009</v>
      </c>
      <c r="YJ42">
        <v>1.9109707226068571E-5</v>
      </c>
      <c r="YK42">
        <v>0.99164510740407197</v>
      </c>
      <c r="YL42">
        <v>1.1096437509985251</v>
      </c>
      <c r="YM42">
        <v>0.85094967329528282</v>
      </c>
      <c r="YN42">
        <v>-3.601074872188552E-3</v>
      </c>
      <c r="YO42">
        <v>0.88445885969711269</v>
      </c>
      <c r="YP42">
        <v>0.32118021524787993</v>
      </c>
      <c r="YQ42">
        <v>0.64445929127190515</v>
      </c>
      <c r="YR42">
        <v>-5.9677554675781801E-3</v>
      </c>
      <c r="YS42">
        <v>0.62193956162321573</v>
      </c>
      <c r="YT42">
        <v>0.60703087213556406</v>
      </c>
      <c r="YU42">
        <v>0.94728764363016649</v>
      </c>
      <c r="YV42">
        <v>-1.9902926230319614E-3</v>
      </c>
      <c r="YW42">
        <v>0.9754769308411837</v>
      </c>
      <c r="YX42">
        <v>0.96959462155254994</v>
      </c>
      <c r="YY42">
        <v>1.1709833003927301</v>
      </c>
      <c r="YZ42">
        <v>1.6588670610022101E-3</v>
      </c>
      <c r="ZA42">
        <v>1.1223548950256219</v>
      </c>
      <c r="ZB42">
        <v>0.71461248507568798</v>
      </c>
      <c r="ZC42">
        <v>0.9093293642420911</v>
      </c>
      <c r="ZD42">
        <v>-2.2095333491572631E-3</v>
      </c>
      <c r="ZE42">
        <v>0.96773095200553338</v>
      </c>
      <c r="ZF42">
        <v>0.55940631583542644</v>
      </c>
      <c r="ZG42">
        <v>0.89415323571048899</v>
      </c>
      <c r="ZH42">
        <v>-3.142131124993112E-3</v>
      </c>
      <c r="ZI42">
        <v>0.89679809619283546</v>
      </c>
      <c r="ZJ42">
        <v>0.61878176019420672</v>
      </c>
      <c r="ZK42">
        <v>0.87978343695461569</v>
      </c>
      <c r="ZL42">
        <v>-2.8080238486803228E-3</v>
      </c>
      <c r="ZM42">
        <v>0.85324339889473311</v>
      </c>
      <c r="ZN42">
        <v>0.70912270062958827</v>
      </c>
      <c r="ZO42">
        <v>0.64797506442600494</v>
      </c>
      <c r="ZP42">
        <v>-7.5474498721910879E-3</v>
      </c>
      <c r="ZQ42">
        <v>0.63598462905246933</v>
      </c>
      <c r="ZR42">
        <v>0.25188382050578711</v>
      </c>
      <c r="ZS42">
        <v>0.81060941508376771</v>
      </c>
      <c r="ZT42">
        <v>-4.4170381851632761E-3</v>
      </c>
      <c r="ZU42">
        <v>0.81768695984007589</v>
      </c>
      <c r="ZV42">
        <v>1.9070111020950302</v>
      </c>
      <c r="ZW42">
        <v>1.1544056780652756</v>
      </c>
      <c r="ZX42">
        <v>1.6039146965940686E-3</v>
      </c>
      <c r="ZY42">
        <v>1.1308391890218936</v>
      </c>
      <c r="ZZ42">
        <v>0.44908047219784392</v>
      </c>
      <c r="AAA42">
        <v>0.77429315983136493</v>
      </c>
      <c r="AAB42">
        <v>-4.8826313387475605E-3</v>
      </c>
      <c r="AAC42">
        <v>0.74205042927254627</v>
      </c>
      <c r="AAD42">
        <v>1.0003431710840673</v>
      </c>
      <c r="AAE42">
        <v>1.0180605468200219</v>
      </c>
      <c r="AAF42">
        <v>-1.6123129835041699E-3</v>
      </c>
      <c r="AAG42">
        <v>1.0279998301419786</v>
      </c>
      <c r="AAH42">
        <v>0.56314046075683422</v>
      </c>
      <c r="AAI42">
        <v>0.84210249601679554</v>
      </c>
      <c r="AAJ42">
        <v>-3.9089716307813228E-3</v>
      </c>
      <c r="AAK42">
        <v>0.85775795924089371</v>
      </c>
      <c r="AAL42">
        <v>0.99301972262329863</v>
      </c>
      <c r="AAM42">
        <v>1.2220160031798339</v>
      </c>
      <c r="AAN42">
        <v>1.4026523336603391E-3</v>
      </c>
      <c r="AAO42">
        <v>1.1430371004502402</v>
      </c>
      <c r="AAP42">
        <v>0.86692105316308277</v>
      </c>
      <c r="AAQ42">
        <v>1.0488167932456389</v>
      </c>
      <c r="AAR42">
        <v>3.2890484852757436E-4</v>
      </c>
      <c r="AAS42">
        <v>1.035649215106166</v>
      </c>
      <c r="AAT42">
        <v>0</v>
      </c>
      <c r="AAU42">
        <v>0.82165637788622214</v>
      </c>
      <c r="AAV42">
        <v>-5.1984483146931913E-3</v>
      </c>
      <c r="AAW42">
        <v>0.85994071724957444</v>
      </c>
      <c r="AAX42">
        <v>0</v>
      </c>
      <c r="AAY42">
        <v>0.80775414877068963</v>
      </c>
      <c r="AAZ42">
        <v>-5.0311423377360828E-3</v>
      </c>
      <c r="ABA42">
        <v>0.80672682718213973</v>
      </c>
      <c r="ABB42">
        <v>0.9532932322013159</v>
      </c>
      <c r="ABC42">
        <v>0.93399275056580366</v>
      </c>
      <c r="ABD42">
        <v>-9.4887346464703475E-4</v>
      </c>
      <c r="ABE42">
        <v>0.91331505290875092</v>
      </c>
      <c r="ABF42">
        <v>1.0819203699033064</v>
      </c>
      <c r="ABG42">
        <v>0.96872009995916031</v>
      </c>
      <c r="ABH42">
        <v>-1.2789249342081493E-3</v>
      </c>
      <c r="ABI42">
        <v>0.98700127282581551</v>
      </c>
      <c r="ABJ42">
        <v>0.95064929736652914</v>
      </c>
      <c r="ABK42">
        <v>0.95731397396370232</v>
      </c>
      <c r="ABL42">
        <v>-3.7909736487465426E-3</v>
      </c>
      <c r="ABM42">
        <v>1.027141703848</v>
      </c>
      <c r="ABN42">
        <v>1.0978054700400082</v>
      </c>
      <c r="ABO42">
        <v>1.1686211529526107</v>
      </c>
      <c r="ABP42">
        <v>1.636703926883605E-3</v>
      </c>
      <c r="ABQ42">
        <v>1.1361565434764387</v>
      </c>
      <c r="ABR42">
        <v>1.240203787619472</v>
      </c>
      <c r="ABS42">
        <v>0.88619301228214808</v>
      </c>
      <c r="ABT42">
        <v>-2.0502642977950087E-3</v>
      </c>
      <c r="ABU42">
        <v>0.87682675772382246</v>
      </c>
      <c r="ABV42">
        <v>2.089279401446813</v>
      </c>
      <c r="ABW42">
        <v>0.94456882620165417</v>
      </c>
      <c r="ABX42">
        <v>-1.4589556045052081E-3</v>
      </c>
      <c r="ABY42">
        <v>0.94176314211377532</v>
      </c>
      <c r="ABZ42">
        <v>1.557275909841946</v>
      </c>
      <c r="ACA42">
        <v>0.76703142585227313</v>
      </c>
      <c r="ACB42">
        <v>-6.2462824012547383E-3</v>
      </c>
      <c r="ACC42">
        <v>0.7467024508936444</v>
      </c>
      <c r="ACD42">
        <v>0.46524770407898175</v>
      </c>
      <c r="ACE42">
        <v>0.78517952915408573</v>
      </c>
      <c r="ACF42">
        <v>-5.3260420446223904E-3</v>
      </c>
      <c r="ACG42">
        <v>0.82902982721907759</v>
      </c>
      <c r="ACH42">
        <v>0.27041645092357108</v>
      </c>
      <c r="ACI42">
        <v>0.74662416658390096</v>
      </c>
      <c r="ACJ42">
        <v>-4.8083146309925405E-3</v>
      </c>
      <c r="ACK42">
        <v>0.7170145858041318</v>
      </c>
      <c r="ACL42">
        <v>0.22622020899889192</v>
      </c>
      <c r="ACM42">
        <v>0.88880101037979498</v>
      </c>
      <c r="ACN42">
        <v>-2.9802874278631072E-3</v>
      </c>
      <c r="ACO42">
        <v>0.96036549044877051</v>
      </c>
      <c r="ACP42">
        <v>1.0260090655659275</v>
      </c>
      <c r="ACQ42">
        <v>1.0411536849914322</v>
      </c>
      <c r="ACR42">
        <v>-9.0350283044515669E-4</v>
      </c>
      <c r="ACS42">
        <v>1.0366991497431974</v>
      </c>
      <c r="ACT42">
        <v>1.3652594448387616</v>
      </c>
      <c r="ACU42">
        <v>0.78818002210077676</v>
      </c>
      <c r="ACV42">
        <v>-4.5747326730397634E-3</v>
      </c>
      <c r="ACW42">
        <v>0.77399280807101767</v>
      </c>
      <c r="ACX42">
        <v>1.5716477479121567</v>
      </c>
      <c r="ACY42">
        <v>0.76792842035221343</v>
      </c>
      <c r="ACZ42">
        <v>-4.9022499429004366E-3</v>
      </c>
      <c r="ADA42">
        <v>0.77456366906315632</v>
      </c>
      <c r="ADB42">
        <v>1.8710286699379688</v>
      </c>
      <c r="ADC42">
        <v>0.95220621283530082</v>
      </c>
      <c r="ADD42">
        <v>-1.6590615007553468E-3</v>
      </c>
      <c r="ADE42">
        <v>0.93012408114068834</v>
      </c>
      <c r="ADF42">
        <v>0.37812020916453326</v>
      </c>
      <c r="ADG42">
        <v>0.85318375491298393</v>
      </c>
      <c r="ADH42">
        <v>-2.7627218607304692E-3</v>
      </c>
      <c r="ADI42">
        <v>0.8659136847836868</v>
      </c>
      <c r="ADJ42">
        <v>0.62119862440169515</v>
      </c>
      <c r="ADK42">
        <v>0.6670720888310252</v>
      </c>
      <c r="ADL42">
        <v>-5.6230292487377534E-3</v>
      </c>
      <c r="ADM42">
        <v>0.65205772276253249</v>
      </c>
      <c r="ADN42">
        <v>1.0935486183479777</v>
      </c>
      <c r="ADO42">
        <v>0.79037018132611303</v>
      </c>
      <c r="ADP42">
        <v>-3.4523346299523E-3</v>
      </c>
      <c r="ADQ42">
        <v>0.82835961840859385</v>
      </c>
      <c r="ADR42">
        <v>1.1190892081805757</v>
      </c>
      <c r="ADS42">
        <v>0.92901030834554332</v>
      </c>
      <c r="ADT42">
        <v>-1.476968286762943E-3</v>
      </c>
      <c r="ADU42">
        <v>0.95980612043522651</v>
      </c>
      <c r="ADV42">
        <v>0.6214340023280791</v>
      </c>
      <c r="ADW42">
        <v>0.85961135483490159</v>
      </c>
      <c r="ADX42">
        <v>-3.3521121175938682E-3</v>
      </c>
      <c r="ADY42">
        <v>0.8587096158096641</v>
      </c>
      <c r="ADZ42">
        <v>0.74692731016652081</v>
      </c>
      <c r="AEA42">
        <v>0.90338084444912858</v>
      </c>
      <c r="AEB42">
        <v>-1.6993305064435145E-3</v>
      </c>
      <c r="AEC42">
        <v>0.8829791723413164</v>
      </c>
      <c r="AED42">
        <v>1.2507456262996282</v>
      </c>
      <c r="AEE42">
        <v>0.93445344359673177</v>
      </c>
      <c r="AEF42">
        <v>-2.0769619348231312E-3</v>
      </c>
      <c r="AEG42">
        <v>0.91488771406031277</v>
      </c>
      <c r="AEH42">
        <v>0</v>
      </c>
      <c r="AEI42">
        <v>0.74480664079985626</v>
      </c>
      <c r="AEJ42">
        <v>-6.6649241593856531E-3</v>
      </c>
      <c r="AEK42">
        <v>0.74271078357627707</v>
      </c>
      <c r="AEL42">
        <v>0.96561609837598839</v>
      </c>
      <c r="AEM42">
        <v>0.93168676886768842</v>
      </c>
      <c r="AEN42">
        <v>-1.776167029964181E-3</v>
      </c>
      <c r="AEO42">
        <v>0.91608966151485027</v>
      </c>
      <c r="AEP42">
        <v>1.8690042041647696</v>
      </c>
      <c r="AEQ42">
        <v>1.2730494908358709</v>
      </c>
      <c r="AER42">
        <v>2.0186583268753436E-3</v>
      </c>
      <c r="AES42">
        <v>1.2054795613087654</v>
      </c>
      <c r="AET42">
        <v>0.25100895732133843</v>
      </c>
      <c r="AEU42">
        <v>0.4805844723013038</v>
      </c>
      <c r="AEV42">
        <v>-1.0188485557631908E-2</v>
      </c>
      <c r="AEW42">
        <v>0.43988606172274003</v>
      </c>
      <c r="AEX42">
        <v>1.0444258915795337</v>
      </c>
      <c r="AEY42">
        <v>1.137726065786256</v>
      </c>
      <c r="AEZ42">
        <v>7.1093905511695294E-4</v>
      </c>
      <c r="AFA42">
        <v>1.088720248900817</v>
      </c>
      <c r="AFB42">
        <v>0.53688259345594092</v>
      </c>
      <c r="AFC42">
        <v>0.93424667819089935</v>
      </c>
      <c r="AFD42">
        <v>-3.0803221042448258E-3</v>
      </c>
      <c r="AFE42">
        <v>0.94122844364562464</v>
      </c>
      <c r="AFF42">
        <v>0.72721880020387586</v>
      </c>
      <c r="AFG42">
        <v>0.89661094147117681</v>
      </c>
      <c r="AFH42">
        <v>-5.6679248800654098E-3</v>
      </c>
      <c r="AFI42">
        <v>0.98189423149276644</v>
      </c>
      <c r="AFJ42">
        <v>1.0554010938741141</v>
      </c>
      <c r="AFK42">
        <v>0.92680079828234951</v>
      </c>
      <c r="AFL42">
        <v>-4.5276054423766445E-3</v>
      </c>
      <c r="AFM42">
        <v>0.94927464427906172</v>
      </c>
      <c r="AFN42">
        <v>0.72141802899706708</v>
      </c>
      <c r="AFO42">
        <v>0.84986899439541086</v>
      </c>
      <c r="AFP42">
        <v>-3.3529659739616868E-3</v>
      </c>
      <c r="AFQ42">
        <v>0.86856890991331936</v>
      </c>
      <c r="AFR42">
        <v>1.4186499556051346</v>
      </c>
      <c r="AFS42">
        <v>0.93690178662304258</v>
      </c>
      <c r="AFT42">
        <v>-2.5288525226980388E-3</v>
      </c>
      <c r="AFU42">
        <v>0.98058136402729257</v>
      </c>
      <c r="AFV42">
        <v>0.21551671737010672</v>
      </c>
      <c r="AFW42">
        <v>0.3857589281579506</v>
      </c>
      <c r="AFX42">
        <v>-1.1202679477241776E-2</v>
      </c>
      <c r="AFY42">
        <v>0.28701285093562651</v>
      </c>
      <c r="AFZ42">
        <v>0.6526522232885662</v>
      </c>
      <c r="AGA42">
        <v>0.88508975543839985</v>
      </c>
      <c r="AGB42">
        <v>-3.4421640298393122E-3</v>
      </c>
      <c r="AGC42">
        <v>0.96261321792412269</v>
      </c>
      <c r="AGD42">
        <v>0.52590267596277984</v>
      </c>
      <c r="AGE42">
        <v>0.84672953706049781</v>
      </c>
      <c r="AGF42">
        <v>-3.4428689738228145E-3</v>
      </c>
      <c r="AGG42">
        <v>0.85309805885386469</v>
      </c>
      <c r="AGH42">
        <v>1.3035479455937116</v>
      </c>
      <c r="AGI42">
        <v>1.0565446327871111</v>
      </c>
      <c r="AGJ42">
        <v>-6.5899263024422699E-4</v>
      </c>
      <c r="AGK42">
        <v>1.065811215073565</v>
      </c>
      <c r="AGL42">
        <v>0.40005316516735423</v>
      </c>
      <c r="AGM42">
        <v>0.77447621743540196</v>
      </c>
      <c r="AGN42">
        <v>-5.9295456538766373E-3</v>
      </c>
      <c r="AGO42">
        <v>0.8683586184324017</v>
      </c>
      <c r="AGP42">
        <v>1.0646138063853685</v>
      </c>
      <c r="AGQ42">
        <v>0.88213303749031136</v>
      </c>
      <c r="AGR42">
        <v>-2.233222285434237E-3</v>
      </c>
      <c r="AGS42">
        <v>0.91578516213881767</v>
      </c>
      <c r="AGT42">
        <v>0.22180828416980922</v>
      </c>
      <c r="AGU42">
        <v>0.99131315810282916</v>
      </c>
      <c r="AGV42">
        <v>-2.9501943391904493E-3</v>
      </c>
      <c r="AGW42">
        <v>1.0136086071570294</v>
      </c>
      <c r="AGX42">
        <v>0.67841883579842699</v>
      </c>
      <c r="AGY42">
        <v>0.91115830932385578</v>
      </c>
      <c r="AGZ42">
        <v>-1.5925073608507765E-3</v>
      </c>
      <c r="AHA42">
        <v>0.94948784808651876</v>
      </c>
      <c r="AHB42">
        <v>1.0230778916130099</v>
      </c>
      <c r="AHC42">
        <v>0.85349360559146747</v>
      </c>
      <c r="AHD42">
        <v>-3.9253639660645203E-3</v>
      </c>
      <c r="AHE42">
        <v>0.8598114646721452</v>
      </c>
    </row>
    <row r="43" spans="1:889" x14ac:dyDescent="0.2">
      <c r="A43" s="23">
        <v>56.940956120000003</v>
      </c>
      <c r="B43" s="23">
        <v>38</v>
      </c>
      <c r="C43" s="23">
        <v>38</v>
      </c>
      <c r="E43" s="23">
        <f t="shared" si="0"/>
        <v>43</v>
      </c>
      <c r="F43" s="23">
        <f t="shared" ca="1" si="1"/>
        <v>0.12454965111640712</v>
      </c>
      <c r="G43" s="23">
        <f t="shared" ca="1" si="2"/>
        <v>0.29833195752194053</v>
      </c>
      <c r="H43" s="23">
        <f t="shared" ca="1" si="3"/>
        <v>-1.1826261785566027E-2</v>
      </c>
      <c r="I43" s="23">
        <f t="shared" ca="1" si="4"/>
        <v>0.14429135997601425</v>
      </c>
      <c r="J43">
        <v>0.64123436398299338</v>
      </c>
      <c r="K43">
        <v>1.0026704009924736</v>
      </c>
      <c r="L43">
        <v>-8.5572075821882976E-4</v>
      </c>
      <c r="M43">
        <v>0.97193588518770802</v>
      </c>
      <c r="N43">
        <v>0.26694413929614208</v>
      </c>
      <c r="O43">
        <v>0.57788256444956709</v>
      </c>
      <c r="P43">
        <v>-7.4940164274234057E-3</v>
      </c>
      <c r="Q43">
        <v>0.46706539102524247</v>
      </c>
      <c r="R43">
        <v>0.63869831715263903</v>
      </c>
      <c r="S43">
        <v>0.94836457101813576</v>
      </c>
      <c r="T43">
        <v>-1.6832945650208822E-3</v>
      </c>
      <c r="U43">
        <v>0.92519573824939338</v>
      </c>
      <c r="V43">
        <v>0.99270778928940884</v>
      </c>
      <c r="W43">
        <v>0.92130179573607851</v>
      </c>
      <c r="X43">
        <v>-2.9598776599268641E-3</v>
      </c>
      <c r="Y43">
        <v>0.93620176390082166</v>
      </c>
      <c r="Z43">
        <v>1.2959741451696001</v>
      </c>
      <c r="AA43">
        <v>0.78640707248246899</v>
      </c>
      <c r="AB43">
        <v>-4.446723692042292E-3</v>
      </c>
      <c r="AC43">
        <v>0.77663922002665597</v>
      </c>
      <c r="AD43">
        <v>0.90097712695360899</v>
      </c>
      <c r="AE43">
        <v>1.2107093684353567</v>
      </c>
      <c r="AF43">
        <v>2.1858462716810908E-3</v>
      </c>
      <c r="AG43">
        <v>1.1611517760439067</v>
      </c>
      <c r="AH43">
        <v>0.12510264047677702</v>
      </c>
      <c r="AI43">
        <v>0.79059481974957757</v>
      </c>
      <c r="AJ43">
        <v>-3.9619210542516294E-3</v>
      </c>
      <c r="AK43">
        <v>0.8231119974359119</v>
      </c>
      <c r="AL43">
        <v>0.84161942306547144</v>
      </c>
      <c r="AM43">
        <v>1.0555310485275555</v>
      </c>
      <c r="AN43">
        <v>-7.3106493634859742E-4</v>
      </c>
      <c r="AO43">
        <v>1.0538870264335873</v>
      </c>
      <c r="AP43">
        <v>0.74557776749997151</v>
      </c>
      <c r="AQ43">
        <v>1.1595963745946276</v>
      </c>
      <c r="AR43">
        <v>6.1854896161520762E-4</v>
      </c>
      <c r="AS43">
        <v>1.1325056888162621</v>
      </c>
      <c r="AT43">
        <v>0.28853225359067636</v>
      </c>
      <c r="AU43">
        <v>0.69679180646509709</v>
      </c>
      <c r="AV43">
        <v>-6.9562075942587332E-3</v>
      </c>
      <c r="AW43">
        <v>0.68236361088626718</v>
      </c>
      <c r="AX43">
        <v>0.82077855540727496</v>
      </c>
      <c r="AY43">
        <v>0.86641257699839269</v>
      </c>
      <c r="AZ43">
        <v>-2.2393551561815253E-3</v>
      </c>
      <c r="BA43">
        <v>0.91895957423815966</v>
      </c>
      <c r="BB43">
        <v>1.0802965447533974</v>
      </c>
      <c r="BC43">
        <v>1.0381224021390294</v>
      </c>
      <c r="BD43">
        <v>-1.4480827436992756E-3</v>
      </c>
      <c r="BE43">
        <v>1.0434164245612207</v>
      </c>
      <c r="BF43">
        <v>0</v>
      </c>
      <c r="BG43">
        <v>0.98271450304191044</v>
      </c>
      <c r="BH43">
        <v>-2.6130670228815774E-4</v>
      </c>
      <c r="BI43">
        <v>0.96482302762794836</v>
      </c>
      <c r="BJ43">
        <v>0.79064934837835232</v>
      </c>
      <c r="BK43">
        <v>1.1378882492287601</v>
      </c>
      <c r="BL43">
        <v>3.571420016986143E-4</v>
      </c>
      <c r="BM43">
        <v>1.0811269847217688</v>
      </c>
      <c r="BN43">
        <v>1.0753902629987864</v>
      </c>
      <c r="BO43">
        <v>1.1397235820105225</v>
      </c>
      <c r="BP43">
        <v>3.2291270407595462E-4</v>
      </c>
      <c r="BQ43">
        <v>1.1077533004012248</v>
      </c>
      <c r="BR43">
        <v>0.91246602751089445</v>
      </c>
      <c r="BS43">
        <v>0.83204666830470908</v>
      </c>
      <c r="BT43">
        <v>-4.0338428530597272E-3</v>
      </c>
      <c r="BU43">
        <v>0.82131824048504321</v>
      </c>
      <c r="BV43">
        <v>0</v>
      </c>
      <c r="BW43">
        <v>0.80812151157955947</v>
      </c>
      <c r="BX43">
        <v>-3.9219669074260699E-3</v>
      </c>
      <c r="BY43">
        <v>0.79105645759661414</v>
      </c>
      <c r="BZ43">
        <v>1.0773715097160388</v>
      </c>
      <c r="CA43">
        <v>0.87022109351658972</v>
      </c>
      <c r="CB43">
        <v>-3.3167186899744835E-3</v>
      </c>
      <c r="CC43">
        <v>0.94053225117568195</v>
      </c>
      <c r="CD43">
        <v>0.99845219472965052</v>
      </c>
      <c r="CE43">
        <v>0.71724145459098165</v>
      </c>
      <c r="CF43">
        <v>-6.5700472545426585E-3</v>
      </c>
      <c r="CG43">
        <v>0.69631165966615916</v>
      </c>
      <c r="CH43">
        <v>0.40592315945649177</v>
      </c>
      <c r="CI43">
        <v>0.79585319781612984</v>
      </c>
      <c r="CJ43">
        <v>-5.2010560828272111E-3</v>
      </c>
      <c r="CK43">
        <v>0.77815963924935661</v>
      </c>
      <c r="CL43">
        <v>0.81864713942558509</v>
      </c>
      <c r="CM43">
        <v>0.80628604392523995</v>
      </c>
      <c r="CN43">
        <v>-3.9354297066695005E-3</v>
      </c>
      <c r="CO43">
        <v>0.81123501990930103</v>
      </c>
      <c r="CP43">
        <v>0</v>
      </c>
      <c r="CQ43">
        <v>0.88524751224635978</v>
      </c>
      <c r="CR43">
        <v>-2.6136049579676881E-3</v>
      </c>
      <c r="CS43">
        <v>0.88299484199034017</v>
      </c>
      <c r="CT43">
        <v>1.5057001865591142</v>
      </c>
      <c r="CU43">
        <v>1.1001573232187218</v>
      </c>
      <c r="CV43">
        <v>1.8441660260704778E-3</v>
      </c>
      <c r="CW43">
        <v>1.0824223764453382</v>
      </c>
      <c r="CX43">
        <v>0.94913389676443904</v>
      </c>
      <c r="CY43">
        <v>0.98830482075659076</v>
      </c>
      <c r="CZ43">
        <v>-1.8115725704788907E-3</v>
      </c>
      <c r="DA43">
        <v>0.97553896600615375</v>
      </c>
      <c r="DB43">
        <v>1.446750392059017</v>
      </c>
      <c r="DC43">
        <v>1.1835411629258261</v>
      </c>
      <c r="DD43">
        <v>1.7487938546428493E-3</v>
      </c>
      <c r="DE43">
        <v>1.1436144797144316</v>
      </c>
      <c r="DF43">
        <v>1.216046522690361</v>
      </c>
      <c r="DG43">
        <v>1.1877216046541657</v>
      </c>
      <c r="DH43">
        <v>2.3991308040033975E-3</v>
      </c>
      <c r="DI43">
        <v>1.1415273445692118</v>
      </c>
      <c r="DJ43">
        <v>0.25557758002933484</v>
      </c>
      <c r="DK43">
        <v>0.65586662027378317</v>
      </c>
      <c r="DL43">
        <v>-8.0041064782944513E-3</v>
      </c>
      <c r="DM43">
        <v>0.66567567187394305</v>
      </c>
      <c r="DN43">
        <v>1.3049704483404709</v>
      </c>
      <c r="DO43">
        <v>1.2849021975573578</v>
      </c>
      <c r="DP43">
        <v>3.2291527737732524E-3</v>
      </c>
      <c r="DQ43">
        <v>1.2370002383317018</v>
      </c>
      <c r="DR43">
        <v>1.3216063399067415</v>
      </c>
      <c r="DS43">
        <v>0.87085346273898301</v>
      </c>
      <c r="DT43">
        <v>-4.4328111021892588E-3</v>
      </c>
      <c r="DU43">
        <v>0.91254536767391303</v>
      </c>
      <c r="DV43">
        <v>1.3873329908152945</v>
      </c>
      <c r="DW43">
        <v>1.0573340677971266</v>
      </c>
      <c r="DX43">
        <v>2.1420736158621434E-4</v>
      </c>
      <c r="DY43">
        <v>1.0382721423783721</v>
      </c>
      <c r="DZ43">
        <v>0.77991494363439129</v>
      </c>
      <c r="EA43">
        <v>0.77305576796655195</v>
      </c>
      <c r="EB43">
        <v>-4.6688666546142099E-3</v>
      </c>
      <c r="EC43">
        <v>0.85556137281752054</v>
      </c>
      <c r="ED43">
        <v>0.63985979866444909</v>
      </c>
      <c r="EE43">
        <v>0.95804433653607157</v>
      </c>
      <c r="EF43">
        <v>-7.9182332622575484E-4</v>
      </c>
      <c r="EG43">
        <v>0.94949191587531812</v>
      </c>
      <c r="EH43">
        <v>0.23365798457535325</v>
      </c>
      <c r="EI43">
        <v>0.65905819924284004</v>
      </c>
      <c r="EJ43">
        <v>-6.1206573725949677E-3</v>
      </c>
      <c r="EK43">
        <v>0.67849479366726073</v>
      </c>
      <c r="EL43">
        <v>0.32076278303732958</v>
      </c>
      <c r="EM43">
        <v>0.88824857784524491</v>
      </c>
      <c r="EN43">
        <v>-3.4671901810728609E-3</v>
      </c>
      <c r="EO43">
        <v>0.95463958612060129</v>
      </c>
      <c r="EP43">
        <v>0.44978668932362559</v>
      </c>
      <c r="EQ43">
        <v>0.97006804757078169</v>
      </c>
      <c r="ER43">
        <v>-3.5626224906349035E-3</v>
      </c>
      <c r="ES43">
        <v>0.9745105658342994</v>
      </c>
      <c r="ET43">
        <v>0.12454965111640712</v>
      </c>
      <c r="EU43">
        <v>0.29833195752194053</v>
      </c>
      <c r="EV43">
        <v>-1.1826261785566027E-2</v>
      </c>
      <c r="EW43">
        <v>0.14429135997601425</v>
      </c>
      <c r="EX43">
        <v>0.93442872450757986</v>
      </c>
      <c r="EY43">
        <v>0.79413885890294411</v>
      </c>
      <c r="EZ43">
        <v>-1.9963550536107092E-3</v>
      </c>
      <c r="FA43">
        <v>0.82444124359028659</v>
      </c>
      <c r="FB43">
        <v>0.90065483089092002</v>
      </c>
      <c r="FC43">
        <v>0.72267625930770152</v>
      </c>
      <c r="FD43">
        <v>-4.1599878075761001E-3</v>
      </c>
      <c r="FE43">
        <v>0.68090079908820234</v>
      </c>
      <c r="FF43">
        <v>0.30282894073950956</v>
      </c>
      <c r="FG43">
        <v>0.84514640938511698</v>
      </c>
      <c r="FH43">
        <v>-3.2173885820000799E-3</v>
      </c>
      <c r="FI43">
        <v>0.89300714765987199</v>
      </c>
      <c r="FJ43">
        <v>0.11934852293859415</v>
      </c>
      <c r="FK43">
        <v>0.63915890279866616</v>
      </c>
      <c r="FL43">
        <v>-6.82128637070581E-3</v>
      </c>
      <c r="FM43">
        <v>0.62081451045976521</v>
      </c>
      <c r="FN43">
        <v>0.6007681624235085</v>
      </c>
      <c r="FO43">
        <v>0.72604179908502275</v>
      </c>
      <c r="FP43">
        <v>-4.4404822795196183E-3</v>
      </c>
      <c r="FQ43">
        <v>0.7296392280920907</v>
      </c>
      <c r="FR43">
        <v>0.28823636526296542</v>
      </c>
      <c r="FS43">
        <v>0.84968270656112166</v>
      </c>
      <c r="FT43">
        <v>-4.1390232665276258E-3</v>
      </c>
      <c r="FU43">
        <v>0.88701579435200328</v>
      </c>
      <c r="FV43">
        <v>0.42306753723926688</v>
      </c>
      <c r="FW43">
        <v>1.0376976268638334</v>
      </c>
      <c r="FX43">
        <v>-1.2770877500546381E-4</v>
      </c>
      <c r="FY43">
        <v>0.99559818675321898</v>
      </c>
      <c r="FZ43">
        <v>0.77030015485345582</v>
      </c>
      <c r="GA43">
        <v>1.0072113014383437</v>
      </c>
      <c r="GB43">
        <v>-1.4224676784475017E-3</v>
      </c>
      <c r="GC43">
        <v>0.9951407691580475</v>
      </c>
      <c r="GD43">
        <v>0.59239759885843291</v>
      </c>
      <c r="GE43">
        <v>0.83842681949747144</v>
      </c>
      <c r="GF43">
        <v>-3.2184109312741664E-3</v>
      </c>
      <c r="GG43">
        <v>0.86460978990982051</v>
      </c>
      <c r="GH43">
        <v>0.63894607402301651</v>
      </c>
      <c r="GI43">
        <v>0.83520192953460204</v>
      </c>
      <c r="GJ43">
        <v>-3.4972592339186041E-3</v>
      </c>
      <c r="GK43">
        <v>0.81956660190351061</v>
      </c>
      <c r="GL43">
        <v>0.7836065792493293</v>
      </c>
      <c r="GM43">
        <v>1.0879229195780404</v>
      </c>
      <c r="GN43">
        <v>9.3347996586909128E-4</v>
      </c>
      <c r="GO43">
        <v>1.0484610743041423</v>
      </c>
      <c r="GP43">
        <v>1.1404263740685276</v>
      </c>
      <c r="GQ43">
        <v>1.047477826269251</v>
      </c>
      <c r="GR43">
        <v>-3.7656443995029513E-4</v>
      </c>
      <c r="GS43">
        <v>1.0197509846225881</v>
      </c>
      <c r="GT43">
        <v>0.25697346205934435</v>
      </c>
      <c r="GU43">
        <v>0.78793364997286619</v>
      </c>
      <c r="GV43">
        <v>-5.7492699039943945E-3</v>
      </c>
      <c r="GW43">
        <v>0.82651004670633688</v>
      </c>
      <c r="GX43">
        <v>0.63585639996512067</v>
      </c>
      <c r="GY43">
        <v>1.1355279185048668</v>
      </c>
      <c r="GZ43">
        <v>4.1952222052278403E-4</v>
      </c>
      <c r="HA43">
        <v>1.0846610495294524</v>
      </c>
      <c r="HB43">
        <v>1.2257166501234495</v>
      </c>
      <c r="HC43">
        <v>1.1317253153175806</v>
      </c>
      <c r="HD43">
        <v>1.1822570146999764E-3</v>
      </c>
      <c r="HE43">
        <v>1.0882787607807316</v>
      </c>
      <c r="HF43">
        <v>0.54004339411730096</v>
      </c>
      <c r="HG43">
        <v>0.94708376668771643</v>
      </c>
      <c r="HH43">
        <v>-2.3401327162553853E-3</v>
      </c>
      <c r="HI43">
        <v>1.0066267369677444</v>
      </c>
      <c r="HJ43">
        <v>0.87327900944473691</v>
      </c>
      <c r="HK43">
        <v>1.0761200133872408</v>
      </c>
      <c r="HL43">
        <v>1.0978801842878E-5</v>
      </c>
      <c r="HM43">
        <v>1.0585805118288536</v>
      </c>
      <c r="HN43">
        <v>0.35047177599287815</v>
      </c>
      <c r="HO43">
        <v>0.89151321775000536</v>
      </c>
      <c r="HP43">
        <v>-2.3735354071396262E-3</v>
      </c>
      <c r="HQ43">
        <v>0.9248516350351792</v>
      </c>
      <c r="HR43">
        <v>0.87919780652316948</v>
      </c>
      <c r="HS43">
        <v>0.7790346822557529</v>
      </c>
      <c r="HT43">
        <v>-5.249629527240323E-3</v>
      </c>
      <c r="HU43">
        <v>0.75951555891983336</v>
      </c>
      <c r="HV43">
        <v>0</v>
      </c>
      <c r="HW43">
        <v>0.93079647621397499</v>
      </c>
      <c r="HX43">
        <v>-3.8215133801555944E-3</v>
      </c>
      <c r="HY43">
        <v>0.97293420616144533</v>
      </c>
      <c r="HZ43">
        <v>0.51884434346617347</v>
      </c>
      <c r="IA43">
        <v>0.70267024205131112</v>
      </c>
      <c r="IB43">
        <v>-6.34483213835776E-3</v>
      </c>
      <c r="IC43">
        <v>0.68358988011144528</v>
      </c>
      <c r="ID43">
        <v>0.78685955392149443</v>
      </c>
      <c r="IE43">
        <v>1.1137100139366347</v>
      </c>
      <c r="IF43">
        <v>1.0534972339713952E-3</v>
      </c>
      <c r="IG43">
        <v>1.0868866697938591</v>
      </c>
      <c r="IH43">
        <v>0.55028264980934105</v>
      </c>
      <c r="II43">
        <v>0.90001651394965054</v>
      </c>
      <c r="IJ43">
        <v>-2.4426319411789965E-3</v>
      </c>
      <c r="IK43">
        <v>0.93533084823958168</v>
      </c>
      <c r="IL43">
        <v>0.82070154326870459</v>
      </c>
      <c r="IM43">
        <v>0.98352798023086363</v>
      </c>
      <c r="IN43">
        <v>-2.1683889036740248E-3</v>
      </c>
      <c r="IO43">
        <v>0.98136574180994163</v>
      </c>
      <c r="IP43">
        <v>0.36485859466582132</v>
      </c>
      <c r="IQ43">
        <v>1.0507790403724633</v>
      </c>
      <c r="IR43">
        <v>2.1973075127903636E-4</v>
      </c>
      <c r="IS43">
        <v>1.0193638190007943</v>
      </c>
      <c r="IT43">
        <v>0.58016545963614874</v>
      </c>
      <c r="IU43">
        <v>0.60142419612851428</v>
      </c>
      <c r="IV43">
        <v>-7.7859719483887287E-3</v>
      </c>
      <c r="IW43">
        <v>0.56535493034987361</v>
      </c>
      <c r="IX43">
        <v>0.63951343947716266</v>
      </c>
      <c r="IY43">
        <v>0.97613435719805031</v>
      </c>
      <c r="IZ43">
        <v>-3.1102881309380429E-4</v>
      </c>
      <c r="JA43">
        <v>0.97662178601142402</v>
      </c>
      <c r="JB43">
        <v>0.4103552767376708</v>
      </c>
      <c r="JC43">
        <v>0.94687336604133598</v>
      </c>
      <c r="JD43">
        <v>-3.3149122161582013E-3</v>
      </c>
      <c r="JE43">
        <v>1.0069443084011882</v>
      </c>
      <c r="JF43">
        <v>0</v>
      </c>
      <c r="JG43">
        <v>0.64185481628186569</v>
      </c>
      <c r="JH43">
        <v>-6.9081961879090747E-3</v>
      </c>
      <c r="JI43">
        <v>0.6526133836911705</v>
      </c>
      <c r="JJ43">
        <v>0</v>
      </c>
      <c r="JK43">
        <v>0.77303829398432322</v>
      </c>
      <c r="JL43">
        <v>-5.9105031051726346E-3</v>
      </c>
      <c r="JM43">
        <v>0.8149628233540932</v>
      </c>
      <c r="JN43">
        <v>0.13304048708436098</v>
      </c>
      <c r="JO43">
        <v>0.84959352559859813</v>
      </c>
      <c r="JP43">
        <v>-2.9463460674815489E-3</v>
      </c>
      <c r="JQ43">
        <v>0.86895173427195194</v>
      </c>
      <c r="JR43">
        <v>0.31312215680677136</v>
      </c>
      <c r="JS43">
        <v>1.012210112964447</v>
      </c>
      <c r="JT43">
        <v>9.4120890804314644E-4</v>
      </c>
      <c r="JU43">
        <v>1.0177101352713562</v>
      </c>
      <c r="JV43">
        <v>0.28952226887696647</v>
      </c>
      <c r="JW43">
        <v>0.67568634786549753</v>
      </c>
      <c r="JX43">
        <v>-6.2251783953331963E-3</v>
      </c>
      <c r="JY43">
        <v>0.67490400765776515</v>
      </c>
      <c r="JZ43">
        <v>0.70121877880081518</v>
      </c>
      <c r="KA43">
        <v>1.1430326575566743</v>
      </c>
      <c r="KB43">
        <v>7.8166623929610342E-4</v>
      </c>
      <c r="KC43">
        <v>1.1356923494352149</v>
      </c>
      <c r="KD43">
        <v>0.46716831951645937</v>
      </c>
      <c r="KE43">
        <v>0.68251808902696554</v>
      </c>
      <c r="KF43">
        <v>-7.3494868914420492E-3</v>
      </c>
      <c r="KG43">
        <v>0.67480103386781165</v>
      </c>
      <c r="KH43">
        <v>1.5214858760913184</v>
      </c>
      <c r="KI43">
        <v>0.87224657763780333</v>
      </c>
      <c r="KJ43">
        <v>-2.8212628857057064E-3</v>
      </c>
      <c r="KK43">
        <v>0.89040605998034039</v>
      </c>
      <c r="KL43">
        <v>0.55020673804719389</v>
      </c>
      <c r="KM43">
        <v>0.87982373059316321</v>
      </c>
      <c r="KN43">
        <v>-2.0285716376892949E-3</v>
      </c>
      <c r="KO43">
        <v>0.87519090760026808</v>
      </c>
      <c r="KP43">
        <v>1.618986835405072</v>
      </c>
      <c r="KQ43">
        <v>0.78599135275878962</v>
      </c>
      <c r="KR43">
        <v>-3.9508359032662879E-3</v>
      </c>
      <c r="KS43">
        <v>0.79461261635225189</v>
      </c>
      <c r="KT43">
        <v>0</v>
      </c>
      <c r="KU43">
        <v>0.31709245659064467</v>
      </c>
      <c r="KV43">
        <v>-1.1252503291910501E-2</v>
      </c>
      <c r="KW43">
        <v>0.14109709108919516</v>
      </c>
      <c r="KX43">
        <v>0.65199704492009336</v>
      </c>
      <c r="KY43">
        <v>1.161815929234431</v>
      </c>
      <c r="KZ43">
        <v>3.6097312176109017E-3</v>
      </c>
      <c r="LA43">
        <v>1.1733679647172206</v>
      </c>
      <c r="LB43">
        <v>0.43496993151234736</v>
      </c>
      <c r="LC43">
        <v>0.64882370149445567</v>
      </c>
      <c r="LD43">
        <v>-6.7365560734560714E-3</v>
      </c>
      <c r="LE43">
        <v>0.65196902296966708</v>
      </c>
      <c r="LF43">
        <v>0.75535406454848752</v>
      </c>
      <c r="LG43">
        <v>1.0083079322799562</v>
      </c>
      <c r="LH43">
        <v>-7.683924162397856E-4</v>
      </c>
      <c r="LI43">
        <v>1.016076208501641</v>
      </c>
      <c r="LJ43">
        <v>0</v>
      </c>
      <c r="LK43">
        <v>0.57123533812217053</v>
      </c>
      <c r="LL43">
        <v>-8.1619262841778149E-3</v>
      </c>
      <c r="LM43">
        <v>0.51394558826173042</v>
      </c>
      <c r="LN43">
        <v>0.92175734503108386</v>
      </c>
      <c r="LO43">
        <v>1.0378988506701547</v>
      </c>
      <c r="LP43">
        <v>-1.3474102662787537E-3</v>
      </c>
      <c r="LQ43">
        <v>1.0259221732465196</v>
      </c>
      <c r="LR43">
        <v>1.0306296492120042</v>
      </c>
      <c r="LS43">
        <v>0.90058276488093714</v>
      </c>
      <c r="LT43">
        <v>-2.8476433428119815E-3</v>
      </c>
      <c r="LU43">
        <v>0.95653329417067035</v>
      </c>
      <c r="LV43">
        <v>1.344190358507334</v>
      </c>
      <c r="LW43">
        <v>0.93494424537102749</v>
      </c>
      <c r="LX43">
        <v>-2.8707603240845838E-3</v>
      </c>
      <c r="LY43">
        <v>0.99509397446268066</v>
      </c>
      <c r="LZ43">
        <v>0.5131743527285727</v>
      </c>
      <c r="MA43">
        <v>1.0050760743114682</v>
      </c>
      <c r="MB43">
        <v>-2.1645717932170477E-3</v>
      </c>
      <c r="MC43">
        <v>1.0052237596422919</v>
      </c>
      <c r="MD43">
        <v>0.48862731911128376</v>
      </c>
      <c r="ME43">
        <v>0.80304759894537903</v>
      </c>
      <c r="MF43">
        <v>-5.1240833767056985E-3</v>
      </c>
      <c r="MG43">
        <v>0.83304290443588569</v>
      </c>
      <c r="MH43">
        <v>0.91139980412236599</v>
      </c>
      <c r="MI43">
        <v>0.85967698896567957</v>
      </c>
      <c r="MJ43">
        <v>-2.6671197669448422E-3</v>
      </c>
      <c r="MK43">
        <v>0.85315828410889749</v>
      </c>
      <c r="ML43">
        <v>0.14022162559915155</v>
      </c>
      <c r="MM43">
        <v>0.34749672934046771</v>
      </c>
      <c r="MN43">
        <v>-1.0154959466207291E-2</v>
      </c>
      <c r="MO43">
        <v>0.17387366452945663</v>
      </c>
      <c r="MP43">
        <v>0.37331193406268859</v>
      </c>
      <c r="MQ43">
        <v>0.75193628243743105</v>
      </c>
      <c r="MR43">
        <v>-7.6366858920499572E-3</v>
      </c>
      <c r="MS43">
        <v>0.95388440199864977</v>
      </c>
      <c r="MT43">
        <v>0.36026589850028667</v>
      </c>
      <c r="MU43">
        <v>0.99851863327407686</v>
      </c>
      <c r="MV43">
        <v>-1.4956991672682382E-3</v>
      </c>
      <c r="MW43">
        <v>0.96674267687178417</v>
      </c>
      <c r="MX43">
        <v>2.3058095771559999</v>
      </c>
      <c r="MY43">
        <v>1.1379405206181625</v>
      </c>
      <c r="MZ43">
        <v>6.2249620061090869E-4</v>
      </c>
      <c r="NA43">
        <v>1.0990477469719633</v>
      </c>
      <c r="NB43">
        <v>0.21269687942488996</v>
      </c>
      <c r="NC43">
        <v>0.50821499128069747</v>
      </c>
      <c r="ND43">
        <v>-9.1126620323924278E-3</v>
      </c>
      <c r="NE43">
        <v>0.390385590261077</v>
      </c>
      <c r="NF43">
        <v>0.83199837369114082</v>
      </c>
      <c r="NG43">
        <v>0.84932555318708047</v>
      </c>
      <c r="NH43">
        <v>-3.4099614557812933E-3</v>
      </c>
      <c r="NI43">
        <v>0.84840556129333011</v>
      </c>
      <c r="NJ43">
        <v>1.0639093246412787</v>
      </c>
      <c r="NK43">
        <v>0.91787192281671892</v>
      </c>
      <c r="NL43">
        <v>-2.9673873628696243E-3</v>
      </c>
      <c r="NM43">
        <v>0.94812943562482654</v>
      </c>
      <c r="NN43">
        <v>0.38209970754759126</v>
      </c>
      <c r="NO43">
        <v>0.83583636866355948</v>
      </c>
      <c r="NP43">
        <v>-3.7423494633102568E-3</v>
      </c>
      <c r="NQ43">
        <v>0.86392014501553294</v>
      </c>
      <c r="NR43">
        <v>1.0826932763981285</v>
      </c>
      <c r="NS43">
        <v>1.0762789313471999</v>
      </c>
      <c r="NT43">
        <v>-1.1789545442072091E-3</v>
      </c>
      <c r="NU43">
        <v>1.0089418126768692</v>
      </c>
      <c r="NV43">
        <v>0.34025333486595583</v>
      </c>
      <c r="NW43">
        <v>0.85373992633820783</v>
      </c>
      <c r="NX43">
        <v>-3.7056469094808595E-3</v>
      </c>
      <c r="NY43">
        <v>0.90081080616785814</v>
      </c>
      <c r="NZ43">
        <v>0.67820880240741799</v>
      </c>
      <c r="OA43">
        <v>1.0310456667125691</v>
      </c>
      <c r="OB43">
        <v>-6.7765257898605953E-5</v>
      </c>
      <c r="OC43">
        <v>0.9970857021319296</v>
      </c>
      <c r="OD43">
        <v>0.34518979525299848</v>
      </c>
      <c r="OE43">
        <v>0.86695593783406411</v>
      </c>
      <c r="OF43">
        <v>-5.0190037762915625E-3</v>
      </c>
      <c r="OG43">
        <v>0.95158995396822621</v>
      </c>
      <c r="OH43">
        <v>1.0791825484558972</v>
      </c>
      <c r="OI43">
        <v>0.85716019273856825</v>
      </c>
      <c r="OJ43">
        <v>-6.4350397918160242E-3</v>
      </c>
      <c r="OK43">
        <v>0.98832693792200177</v>
      </c>
      <c r="OL43">
        <v>0.92990922365267159</v>
      </c>
      <c r="OM43">
        <v>0.98513531346008532</v>
      </c>
      <c r="ON43">
        <v>-1.1141872251113787E-3</v>
      </c>
      <c r="OO43">
        <v>0.94881050513353671</v>
      </c>
      <c r="OP43">
        <v>1.3816934872300772</v>
      </c>
      <c r="OQ43">
        <v>1.1322943096773537</v>
      </c>
      <c r="OR43">
        <v>-8.1203242070682579E-4</v>
      </c>
      <c r="OS43">
        <v>1.1479141014215968</v>
      </c>
      <c r="OT43">
        <v>0.54286419332792102</v>
      </c>
      <c r="OU43">
        <v>0.96361694240904894</v>
      </c>
      <c r="OV43">
        <v>-2.8202451479470169E-3</v>
      </c>
      <c r="OW43">
        <v>0.97551467673884051</v>
      </c>
      <c r="OX43">
        <v>0.70765394331620257</v>
      </c>
      <c r="OY43">
        <v>1.0377044472476795</v>
      </c>
      <c r="OZ43">
        <v>-2.0870439212931757E-3</v>
      </c>
      <c r="PA43">
        <v>1.0367844132051547</v>
      </c>
      <c r="PB43">
        <v>1.7734502343744434</v>
      </c>
      <c r="PC43">
        <v>1.0708975466719561</v>
      </c>
      <c r="PD43">
        <v>7.4426743171151241E-4</v>
      </c>
      <c r="PE43">
        <v>1.0536456893071218</v>
      </c>
      <c r="PF43">
        <v>0.60662498159019984</v>
      </c>
      <c r="PG43">
        <v>1.0124335521833017</v>
      </c>
      <c r="PH43">
        <v>-1.3877593299104966E-3</v>
      </c>
      <c r="PI43">
        <v>1.0131780201172371</v>
      </c>
      <c r="PJ43">
        <v>0</v>
      </c>
      <c r="PK43">
        <v>0.44888031684424329</v>
      </c>
      <c r="PL43">
        <v>-8.9848183414315882E-3</v>
      </c>
      <c r="PM43">
        <v>0.28829944668782859</v>
      </c>
      <c r="PN43">
        <v>8.3092742023270535E-2</v>
      </c>
      <c r="PO43">
        <v>0.42086899541252315</v>
      </c>
      <c r="PP43">
        <v>-8.8326631533957763E-3</v>
      </c>
      <c r="PQ43">
        <v>0.30469999259373315</v>
      </c>
      <c r="PR43">
        <v>1.092405221515008</v>
      </c>
      <c r="PS43">
        <v>1.125602629550142</v>
      </c>
      <c r="PT43">
        <v>-3.148505842042815E-5</v>
      </c>
      <c r="PU43">
        <v>1.0887208982402414</v>
      </c>
      <c r="PV43">
        <v>0.54553118252640664</v>
      </c>
      <c r="PW43">
        <v>0.73939801743599998</v>
      </c>
      <c r="PX43">
        <v>-5.3590779587728669E-3</v>
      </c>
      <c r="PY43">
        <v>0.75589250693420373</v>
      </c>
      <c r="PZ43">
        <v>7.4139885180725229E-2</v>
      </c>
      <c r="QA43">
        <v>0.67981101888108009</v>
      </c>
      <c r="QB43">
        <v>-6.1023890414677847E-3</v>
      </c>
      <c r="QC43">
        <v>0.66920684521764251</v>
      </c>
      <c r="QD43">
        <v>0.19334110189637146</v>
      </c>
      <c r="QE43">
        <v>0.8380241691360486</v>
      </c>
      <c r="QF43">
        <v>-3.7397734528161661E-3</v>
      </c>
      <c r="QG43">
        <v>0.86160598633893493</v>
      </c>
      <c r="QH43">
        <v>0.89583462401880976</v>
      </c>
      <c r="QI43">
        <v>0.87292762490579601</v>
      </c>
      <c r="QJ43">
        <v>-5.9482486895975992E-3</v>
      </c>
      <c r="QK43">
        <v>0.9718284861836286</v>
      </c>
      <c r="QL43">
        <v>0.81402061239740675</v>
      </c>
      <c r="QM43">
        <v>0.8059296814864173</v>
      </c>
      <c r="QN43">
        <v>-3.8289307419153008E-3</v>
      </c>
      <c r="QO43">
        <v>0.79680529165740799</v>
      </c>
      <c r="QP43">
        <v>2.3968104902323217</v>
      </c>
      <c r="QQ43">
        <v>0.9455709364792737</v>
      </c>
      <c r="QR43">
        <v>-1.8830192215212583E-3</v>
      </c>
      <c r="QS43">
        <v>0.99012500770373291</v>
      </c>
      <c r="QT43">
        <v>1.0573650421867817</v>
      </c>
      <c r="QU43">
        <v>1.0045698067663351</v>
      </c>
      <c r="QV43">
        <v>-1.550619904254552E-4</v>
      </c>
      <c r="QW43">
        <v>0.9916702979424995</v>
      </c>
      <c r="QX43">
        <v>1.5172972490687033</v>
      </c>
      <c r="QY43">
        <v>0.91118562816061266</v>
      </c>
      <c r="QZ43">
        <v>-1.4698072314486838E-3</v>
      </c>
      <c r="RA43">
        <v>0.89265432937727318</v>
      </c>
      <c r="RB43">
        <v>0.90370595174725987</v>
      </c>
      <c r="RC43">
        <v>0.79661689110632605</v>
      </c>
      <c r="RD43">
        <v>-4.4920501887196918E-3</v>
      </c>
      <c r="RE43">
        <v>0.8228288565280224</v>
      </c>
      <c r="RF43">
        <v>0</v>
      </c>
      <c r="RG43">
        <v>0.82085903613885136</v>
      </c>
      <c r="RH43">
        <v>-4.0349742220272882E-3</v>
      </c>
      <c r="RI43">
        <v>0.82167470049680513</v>
      </c>
      <c r="RJ43">
        <v>0.52367293729364228</v>
      </c>
      <c r="RK43">
        <v>0.87324222036380605</v>
      </c>
      <c r="RL43">
        <v>-2.8647337069284957E-3</v>
      </c>
      <c r="RM43">
        <v>0.90495314744823607</v>
      </c>
      <c r="RN43">
        <v>1.2805885217314632</v>
      </c>
      <c r="RO43">
        <v>0.82183530195669763</v>
      </c>
      <c r="RP43">
        <v>-4.4378186303046475E-3</v>
      </c>
      <c r="RQ43">
        <v>0.83181391281200345</v>
      </c>
      <c r="RR43">
        <v>0.84296401871888549</v>
      </c>
      <c r="RS43">
        <v>0.97523332452839551</v>
      </c>
      <c r="RT43">
        <v>-7.3949758399220701E-4</v>
      </c>
      <c r="RU43">
        <v>0.98515705239457685</v>
      </c>
      <c r="RV43">
        <v>0.65477435322579469</v>
      </c>
      <c r="RW43">
        <v>0.91101150015563204</v>
      </c>
      <c r="RX43">
        <v>-2.4486254753223052E-3</v>
      </c>
      <c r="RY43">
        <v>0.96314781487602863</v>
      </c>
      <c r="RZ43">
        <v>0.68190274697688225</v>
      </c>
      <c r="SA43">
        <v>0.75059256958725917</v>
      </c>
      <c r="SB43">
        <v>-3.4735008282405764E-3</v>
      </c>
      <c r="SC43">
        <v>0.81284864784343769</v>
      </c>
      <c r="SD43">
        <v>0.6620524074823666</v>
      </c>
      <c r="SE43">
        <v>0.87879053550276187</v>
      </c>
      <c r="SF43">
        <v>-3.0434711898410303E-3</v>
      </c>
      <c r="SG43">
        <v>0.93310112903163789</v>
      </c>
      <c r="SH43">
        <v>0.85261230020328416</v>
      </c>
      <c r="SI43">
        <v>0.79359447175671194</v>
      </c>
      <c r="SJ43">
        <v>-5.3388999764267722E-3</v>
      </c>
      <c r="SK43">
        <v>0.86998073393373931</v>
      </c>
      <c r="SL43">
        <v>0.17230070092000171</v>
      </c>
      <c r="SM43">
        <v>0.85389547503187802</v>
      </c>
      <c r="SN43">
        <v>-3.6211725401968237E-3</v>
      </c>
      <c r="SO43">
        <v>0.87961210901029052</v>
      </c>
      <c r="SP43">
        <v>1.0379824235667616</v>
      </c>
      <c r="SQ43">
        <v>1.4376530245100407</v>
      </c>
      <c r="SR43">
        <v>2.2702870716368815E-3</v>
      </c>
      <c r="SS43">
        <v>1.3974454978551623</v>
      </c>
      <c r="ST43">
        <v>0.50883346664541074</v>
      </c>
      <c r="SU43">
        <v>0.75735805452648153</v>
      </c>
      <c r="SV43">
        <v>-6.4077537664106515E-3</v>
      </c>
      <c r="SW43">
        <v>0.9186299202622904</v>
      </c>
      <c r="SX43">
        <v>0.40068567555639623</v>
      </c>
      <c r="SY43">
        <v>0.74039466848255331</v>
      </c>
      <c r="SZ43">
        <v>-4.4303395727524914E-3</v>
      </c>
      <c r="TA43">
        <v>0.78319971382886966</v>
      </c>
      <c r="TB43">
        <v>0.44061683702791643</v>
      </c>
      <c r="TC43">
        <v>0.9176641329098334</v>
      </c>
      <c r="TD43">
        <v>-2.5598123295969043E-3</v>
      </c>
      <c r="TE43">
        <v>0.94648679253958179</v>
      </c>
      <c r="TF43">
        <v>0.58728888277881452</v>
      </c>
      <c r="TG43">
        <v>0.82801405272874273</v>
      </c>
      <c r="TH43">
        <v>-4.4634851798830057E-3</v>
      </c>
      <c r="TI43">
        <v>0.88497817917994559</v>
      </c>
      <c r="TJ43">
        <v>0.60539115412582667</v>
      </c>
      <c r="TK43">
        <v>0.99247158816133341</v>
      </c>
      <c r="TL43">
        <v>-1.6311475122196095E-3</v>
      </c>
      <c r="TM43">
        <v>0.98568193079098176</v>
      </c>
      <c r="TN43">
        <v>1.0974631610796939</v>
      </c>
      <c r="TO43">
        <v>1.0118988808089637</v>
      </c>
      <c r="TP43">
        <v>-2.0671000459856663E-3</v>
      </c>
      <c r="TQ43">
        <v>1.0303615609292565</v>
      </c>
      <c r="TR43">
        <v>0.33406864427358585</v>
      </c>
      <c r="TS43">
        <v>0.80973274566681108</v>
      </c>
      <c r="TT43">
        <v>-2.3450876644699565E-3</v>
      </c>
      <c r="TU43">
        <v>0.8504729950223372</v>
      </c>
      <c r="TV43">
        <v>0.94451820349923088</v>
      </c>
      <c r="TW43">
        <v>1.1535346822653698</v>
      </c>
      <c r="TX43">
        <v>1.0471984198364775E-3</v>
      </c>
      <c r="TY43">
        <v>1.1330924190611675</v>
      </c>
      <c r="TZ43">
        <v>0.99917958312045063</v>
      </c>
      <c r="UA43">
        <v>1.0254499769971841</v>
      </c>
      <c r="UB43">
        <v>-8.0720705876866636E-4</v>
      </c>
      <c r="UC43">
        <v>0.99002432626620007</v>
      </c>
      <c r="UD43">
        <v>0.79210521813652224</v>
      </c>
      <c r="UE43">
        <v>0.8598176058498177</v>
      </c>
      <c r="UF43">
        <v>-3.3618029580164267E-3</v>
      </c>
      <c r="UG43">
        <v>0.91152157277455759</v>
      </c>
      <c r="UH43">
        <v>1.7973321268571185</v>
      </c>
      <c r="UI43">
        <v>0.89634620857123193</v>
      </c>
      <c r="UJ43">
        <v>-2.2603538477243921E-3</v>
      </c>
      <c r="UK43">
        <v>0.93966205608912878</v>
      </c>
      <c r="UL43">
        <v>0.83487113285066938</v>
      </c>
      <c r="UM43">
        <v>0.94346446457740429</v>
      </c>
      <c r="UN43">
        <v>-6.8613623615587508E-4</v>
      </c>
      <c r="UO43">
        <v>0.94705561791671866</v>
      </c>
      <c r="UP43">
        <v>0.48132750053949452</v>
      </c>
      <c r="UQ43">
        <v>0.84497281561561333</v>
      </c>
      <c r="UR43">
        <v>-3.7606547595213525E-3</v>
      </c>
      <c r="US43">
        <v>0.85067944930127526</v>
      </c>
      <c r="UT43">
        <v>0.71476663111591421</v>
      </c>
      <c r="UU43">
        <v>1.1284257418087511</v>
      </c>
      <c r="UV43">
        <v>1.5500037751740132E-3</v>
      </c>
      <c r="UW43">
        <v>1.1400415196740048</v>
      </c>
      <c r="UX43">
        <v>0.90824707943983674</v>
      </c>
      <c r="UY43">
        <v>0.85834437003658082</v>
      </c>
      <c r="UZ43">
        <v>-3.6356164365912266E-3</v>
      </c>
      <c r="VA43">
        <v>0.88770139605131804</v>
      </c>
      <c r="VB43">
        <v>0.846604843420387</v>
      </c>
      <c r="VC43">
        <v>1.0282296880698532</v>
      </c>
      <c r="VD43">
        <v>-1.3008533698514047E-3</v>
      </c>
      <c r="VE43">
        <v>1.0237871619500971</v>
      </c>
      <c r="VF43">
        <v>0.63709008049263016</v>
      </c>
      <c r="VG43">
        <v>0.68143144220983132</v>
      </c>
      <c r="VH43">
        <v>-4.92536908626094E-3</v>
      </c>
      <c r="VI43">
        <v>0.67056564805766272</v>
      </c>
      <c r="VJ43">
        <v>0.30774508664993538</v>
      </c>
      <c r="VK43">
        <v>0.9364385024625913</v>
      </c>
      <c r="VL43">
        <v>-1.1144171637853769E-3</v>
      </c>
      <c r="VM43">
        <v>0.91476644712020172</v>
      </c>
      <c r="VN43">
        <v>0.7985535047672655</v>
      </c>
      <c r="VO43">
        <v>1.2975119295191329</v>
      </c>
      <c r="VP43">
        <v>4.3035901819661595E-3</v>
      </c>
      <c r="VQ43">
        <v>1.2726795353430853</v>
      </c>
      <c r="VR43">
        <v>0.55886653788528018</v>
      </c>
      <c r="VS43">
        <v>0.91095799195019433</v>
      </c>
      <c r="VT43">
        <v>-1.7036372124362403E-3</v>
      </c>
      <c r="VU43">
        <v>0.94438543298072686</v>
      </c>
      <c r="VV43">
        <v>0</v>
      </c>
      <c r="VW43">
        <v>0.60136663386405831</v>
      </c>
      <c r="VX43">
        <v>-7.8617137393952735E-3</v>
      </c>
      <c r="VY43">
        <v>0.55335883855383083</v>
      </c>
      <c r="VZ43">
        <v>0.8300855418415245</v>
      </c>
      <c r="WA43">
        <v>0.98691987193370023</v>
      </c>
      <c r="WB43">
        <v>-8.8804089153844213E-4</v>
      </c>
      <c r="WC43">
        <v>0.96163169294454931</v>
      </c>
      <c r="WD43">
        <v>0</v>
      </c>
      <c r="WE43">
        <v>0.59702675378582015</v>
      </c>
      <c r="WF43">
        <v>-8.9721904920751893E-3</v>
      </c>
      <c r="WG43">
        <v>0.59868556435892473</v>
      </c>
      <c r="WH43">
        <v>0.98190037071992819</v>
      </c>
      <c r="WI43">
        <v>0.95384361618267188</v>
      </c>
      <c r="WJ43">
        <v>-4.8449623330853947E-3</v>
      </c>
      <c r="WK43">
        <v>1.0401100591770254</v>
      </c>
      <c r="WL43">
        <v>0</v>
      </c>
      <c r="WM43">
        <v>0.78739794892789106</v>
      </c>
      <c r="WN43">
        <v>-5.5646904864011179E-3</v>
      </c>
      <c r="WO43">
        <v>0.846405025475087</v>
      </c>
      <c r="WP43">
        <v>2.5747454748282523</v>
      </c>
      <c r="WQ43">
        <v>0.90301054502363709</v>
      </c>
      <c r="WR43">
        <v>-8.9167900116121428E-4</v>
      </c>
      <c r="WS43">
        <v>0.9131805052545966</v>
      </c>
      <c r="WT43">
        <v>0.74961544902107025</v>
      </c>
      <c r="WU43">
        <v>1.1095271301940639</v>
      </c>
      <c r="WV43">
        <v>-7.0548978415704681E-4</v>
      </c>
      <c r="WW43">
        <v>1.0939198036872331</v>
      </c>
      <c r="WX43">
        <v>0.52944030708307299</v>
      </c>
      <c r="WY43">
        <v>0.96772394208110224</v>
      </c>
      <c r="WZ43">
        <v>-3.2499000667316315E-3</v>
      </c>
      <c r="XA43">
        <v>1.0202046149305564</v>
      </c>
      <c r="XB43">
        <v>2.0859556779178074</v>
      </c>
      <c r="XC43">
        <v>0.92671924948462725</v>
      </c>
      <c r="XD43">
        <v>-1.1524858781201675E-3</v>
      </c>
      <c r="XE43">
        <v>0.89239331491938667</v>
      </c>
      <c r="XF43">
        <v>0.43290837048638464</v>
      </c>
      <c r="XG43">
        <v>0.9373510759767506</v>
      </c>
      <c r="XH43">
        <v>-3.2282929511772531E-3</v>
      </c>
      <c r="XI43">
        <v>0.99892344141125555</v>
      </c>
      <c r="XJ43">
        <v>1.2141015619009925</v>
      </c>
      <c r="XK43">
        <v>1.1329651810589088</v>
      </c>
      <c r="XL43">
        <v>1.0864300567833668E-3</v>
      </c>
      <c r="XM43">
        <v>1.092746889379451</v>
      </c>
      <c r="XN43">
        <v>0.52745120432875925</v>
      </c>
      <c r="XO43">
        <v>0.73359181495519887</v>
      </c>
      <c r="XP43">
        <v>-4.9305953997614855E-3</v>
      </c>
      <c r="XQ43">
        <v>0.75511504234390514</v>
      </c>
      <c r="XR43">
        <v>1.0448694084402126</v>
      </c>
      <c r="XS43">
        <v>1.0347281084983093</v>
      </c>
      <c r="XT43">
        <v>2.8106530711610484E-4</v>
      </c>
      <c r="XU43">
        <v>1.0116150374884532</v>
      </c>
      <c r="XV43">
        <v>0.42799821569651969</v>
      </c>
      <c r="XW43">
        <v>0.92005473280809902</v>
      </c>
      <c r="XX43">
        <v>-4.0097337074458221E-3</v>
      </c>
      <c r="XY43">
        <v>1.0280819714391494</v>
      </c>
      <c r="XZ43">
        <v>0</v>
      </c>
      <c r="YA43">
        <v>0.96918865513867103</v>
      </c>
      <c r="YB43">
        <v>-2.8325641897473429E-3</v>
      </c>
      <c r="YC43">
        <v>1.0066372151366838</v>
      </c>
      <c r="YD43">
        <v>1.059891581724997</v>
      </c>
      <c r="YE43">
        <v>1.0817824669772258</v>
      </c>
      <c r="YF43">
        <v>5.0820914802434064E-4</v>
      </c>
      <c r="YG43">
        <v>1.0462974997081818</v>
      </c>
      <c r="YH43">
        <v>0.91881405345253919</v>
      </c>
      <c r="YI43">
        <v>0.99087639318396736</v>
      </c>
      <c r="YJ43">
        <v>2.4224998219838257E-5</v>
      </c>
      <c r="YK43">
        <v>0.99164510740407197</v>
      </c>
      <c r="YL43">
        <v>0.47831770395552631</v>
      </c>
      <c r="YM43">
        <v>0.84734917239724028</v>
      </c>
      <c r="YN43">
        <v>-3.6006169198878539E-3</v>
      </c>
      <c r="YO43">
        <v>0.8780954289034637</v>
      </c>
      <c r="YP43">
        <v>0.48525463359533577</v>
      </c>
      <c r="YQ43">
        <v>0.63857238007862005</v>
      </c>
      <c r="YR43">
        <v>-5.8059355443139315E-3</v>
      </c>
      <c r="YS43">
        <v>0.61668971343566847</v>
      </c>
      <c r="YT43">
        <v>0.30571055278302428</v>
      </c>
      <c r="YU43">
        <v>0.94526616935024155</v>
      </c>
      <c r="YV43">
        <v>-2.0530638954588129E-3</v>
      </c>
      <c r="YW43">
        <v>0.9754769308411837</v>
      </c>
      <c r="YX43">
        <v>0.87904388762791053</v>
      </c>
      <c r="YY43">
        <v>1.1725723376454633</v>
      </c>
      <c r="YZ43">
        <v>1.5192503674210567E-3</v>
      </c>
      <c r="ZA43">
        <v>1.1223548950256219</v>
      </c>
      <c r="ZB43">
        <v>0.28791231268956091</v>
      </c>
      <c r="ZC43">
        <v>0.90711294430474054</v>
      </c>
      <c r="ZD43">
        <v>-2.2237994218510426E-3</v>
      </c>
      <c r="ZE43">
        <v>0.96773095200553338</v>
      </c>
      <c r="ZF43">
        <v>1.6922345153208878</v>
      </c>
      <c r="ZG43">
        <v>0.89101299592540328</v>
      </c>
      <c r="ZH43">
        <v>-3.1378922431491933E-3</v>
      </c>
      <c r="ZI43">
        <v>0.89458941811293724</v>
      </c>
      <c r="ZJ43">
        <v>0.79009362050062604</v>
      </c>
      <c r="ZK43">
        <v>0.87698488310489287</v>
      </c>
      <c r="ZL43">
        <v>-2.7888971796531728E-3</v>
      </c>
      <c r="ZM43">
        <v>0.85324339889473311</v>
      </c>
      <c r="ZN43">
        <v>0.95233505796412088</v>
      </c>
      <c r="ZO43">
        <v>0.64046113400180116</v>
      </c>
      <c r="ZP43">
        <v>-7.4804916828472272E-3</v>
      </c>
      <c r="ZQ43">
        <v>0.62873195296752515</v>
      </c>
      <c r="ZR43">
        <v>0.50741104308597718</v>
      </c>
      <c r="ZS43">
        <v>0.80621512507523252</v>
      </c>
      <c r="ZT43">
        <v>-4.3712331159436492E-3</v>
      </c>
      <c r="ZU43">
        <v>0.81373036421113221</v>
      </c>
      <c r="ZV43">
        <v>0</v>
      </c>
      <c r="ZW43">
        <v>1.1559455790931068</v>
      </c>
      <c r="ZX43">
        <v>1.4758837369453412E-3</v>
      </c>
      <c r="ZY43">
        <v>1.1308391890218936</v>
      </c>
      <c r="ZZ43">
        <v>0.67849253984402635</v>
      </c>
      <c r="AAA43">
        <v>0.76942399510482051</v>
      </c>
      <c r="AAB43">
        <v>-4.8558636364252486E-3</v>
      </c>
      <c r="AAC43">
        <v>0.73681986832073809</v>
      </c>
      <c r="AAD43">
        <v>1.6141398914087972</v>
      </c>
      <c r="AAE43">
        <v>1.0163854136992296</v>
      </c>
      <c r="AAF43">
        <v>-1.7383594081860142E-3</v>
      </c>
      <c r="AAG43">
        <v>1.0279998301419786</v>
      </c>
      <c r="AAH43">
        <v>1.7035305067002118</v>
      </c>
      <c r="AAI43">
        <v>0.83819054087388856</v>
      </c>
      <c r="AAJ43">
        <v>-3.9148419562781856E-3</v>
      </c>
      <c r="AAK43">
        <v>0.85775795924089371</v>
      </c>
      <c r="AAL43">
        <v>1.1250706526357312</v>
      </c>
      <c r="AAM43">
        <v>1.2233090056416587</v>
      </c>
      <c r="AAN43">
        <v>1.1827325898047831E-3</v>
      </c>
      <c r="AAO43">
        <v>1.1430371004502402</v>
      </c>
      <c r="AAP43">
        <v>1.4193439968729606</v>
      </c>
      <c r="AAQ43">
        <v>1.0491310791465294</v>
      </c>
      <c r="AAR43">
        <v>2.999543790047744E-4</v>
      </c>
      <c r="AAS43">
        <v>1.035649215106166</v>
      </c>
      <c r="AAT43">
        <v>1.2595023278563269</v>
      </c>
      <c r="AAU43">
        <v>0.81645534233608508</v>
      </c>
      <c r="AAV43">
        <v>-5.2034691605476911E-3</v>
      </c>
      <c r="AAW43">
        <v>0.85225103463313034</v>
      </c>
      <c r="AAX43">
        <v>0.18589053012883111</v>
      </c>
      <c r="AAY43">
        <v>0.8027144763101095</v>
      </c>
      <c r="AAZ43">
        <v>-5.0488224224175173E-3</v>
      </c>
      <c r="ABA43">
        <v>0.80035807020217997</v>
      </c>
      <c r="ABB43">
        <v>1.222691383449366</v>
      </c>
      <c r="ABC43">
        <v>0.93304985419740005</v>
      </c>
      <c r="ABD43">
        <v>-9.3711346030418859E-4</v>
      </c>
      <c r="ABE43">
        <v>0.91331505290875092</v>
      </c>
      <c r="ABF43">
        <v>0.91676068711112368</v>
      </c>
      <c r="ABG43">
        <v>0.96742173432953515</v>
      </c>
      <c r="ABH43">
        <v>-1.318140838681303E-3</v>
      </c>
      <c r="ABI43">
        <v>0.98700127282581551</v>
      </c>
      <c r="ABJ43">
        <v>0.79793723719050069</v>
      </c>
      <c r="ABK43">
        <v>0.95346098558404935</v>
      </c>
      <c r="ABL43">
        <v>-3.9151073692669704E-3</v>
      </c>
      <c r="ABM43">
        <v>1.027141703848</v>
      </c>
      <c r="ABN43">
        <v>1.1057451358724601</v>
      </c>
      <c r="ABO43">
        <v>1.1701748021924967</v>
      </c>
      <c r="ABP43">
        <v>1.4694165093047913E-3</v>
      </c>
      <c r="ABQ43">
        <v>1.1361565434764387</v>
      </c>
      <c r="ABR43">
        <v>0.49917015854350999</v>
      </c>
      <c r="ABS43">
        <v>0.8841562122468124</v>
      </c>
      <c r="ABT43">
        <v>-2.023449675163744E-3</v>
      </c>
      <c r="ABU43">
        <v>0.87682675772382246</v>
      </c>
      <c r="ABV43">
        <v>0.36502857082649537</v>
      </c>
      <c r="ABW43">
        <v>0.94309899631439942</v>
      </c>
      <c r="ABX43">
        <v>-1.4808878321589042E-3</v>
      </c>
      <c r="ABY43">
        <v>0.94176314211377532</v>
      </c>
      <c r="ABZ43">
        <v>0.33563593583551976</v>
      </c>
      <c r="ACA43">
        <v>0.76077704185786776</v>
      </c>
      <c r="ACB43">
        <v>-6.262895679257004E-3</v>
      </c>
      <c r="ACC43">
        <v>0.73664390218121567</v>
      </c>
      <c r="ACD43">
        <v>0.15620417271875303</v>
      </c>
      <c r="ACE43">
        <v>0.77985242895706108</v>
      </c>
      <c r="ACF43">
        <v>-5.3287124195105489E-3</v>
      </c>
      <c r="ACG43">
        <v>0.82010332704236144</v>
      </c>
      <c r="ACH43">
        <v>0.2723721856275097</v>
      </c>
      <c r="ACI43">
        <v>0.7418566558846843</v>
      </c>
      <c r="ACJ43">
        <v>-4.727183412592601E-3</v>
      </c>
      <c r="ACK43">
        <v>0.71146767148791967</v>
      </c>
      <c r="ACL43">
        <v>1.1392815146360129</v>
      </c>
      <c r="ACM43">
        <v>0.88581056121579671</v>
      </c>
      <c r="ACN43">
        <v>-3.0012210203456346E-3</v>
      </c>
      <c r="ACO43">
        <v>0.96036549044877051</v>
      </c>
      <c r="ACP43">
        <v>1.1321084920509217</v>
      </c>
      <c r="ACQ43">
        <v>1.0401946281660064</v>
      </c>
      <c r="ACR43">
        <v>-1.0150129919341631E-3</v>
      </c>
      <c r="ACS43">
        <v>1.0366991497431974</v>
      </c>
      <c r="ACT43">
        <v>0.45837780661309685</v>
      </c>
      <c r="ACU43">
        <v>0.78361110712335835</v>
      </c>
      <c r="ACV43">
        <v>-4.5633267007593277E-3</v>
      </c>
      <c r="ACW43">
        <v>0.76742532112804485</v>
      </c>
      <c r="ACX43">
        <v>0.35139054082471199</v>
      </c>
      <c r="ACY43">
        <v>0.76305470324794522</v>
      </c>
      <c r="ACZ43">
        <v>-4.845055987287978E-3</v>
      </c>
      <c r="ADA43">
        <v>0.76951858356400038</v>
      </c>
      <c r="ADB43">
        <v>0.26883887633136444</v>
      </c>
      <c r="ADC43">
        <v>0.95054300746548848</v>
      </c>
      <c r="ADD43">
        <v>-1.666827136156644E-3</v>
      </c>
      <c r="ADE43">
        <v>0.93012408114068834</v>
      </c>
      <c r="ADF43">
        <v>0.57128233571771503</v>
      </c>
      <c r="ADG43">
        <v>0.85043187347111637</v>
      </c>
      <c r="ADH43">
        <v>-2.7418269029951033E-3</v>
      </c>
      <c r="ADI43">
        <v>0.86276271737744548</v>
      </c>
      <c r="ADJ43">
        <v>0</v>
      </c>
      <c r="ADK43">
        <v>0.66151867532977904</v>
      </c>
      <c r="ADL43">
        <v>-5.4837509755444411E-3</v>
      </c>
      <c r="ADM43">
        <v>0.64605251906350625</v>
      </c>
      <c r="ADN43">
        <v>0.44058299892940356</v>
      </c>
      <c r="ADO43">
        <v>0.78695895787754389</v>
      </c>
      <c r="ADP43">
        <v>-3.3697812902201201E-3</v>
      </c>
      <c r="ADQ43">
        <v>0.82614831493326557</v>
      </c>
      <c r="ADR43">
        <v>0.62463467970115927</v>
      </c>
      <c r="ADS43">
        <v>0.92753540453963956</v>
      </c>
      <c r="ADT43">
        <v>-1.472941505848351E-3</v>
      </c>
      <c r="ADU43">
        <v>0.95711276255987421</v>
      </c>
      <c r="ADV43">
        <v>0.41728560240882889</v>
      </c>
      <c r="ADW43">
        <v>0.85625755314000107</v>
      </c>
      <c r="ADX43">
        <v>-3.3558208271638303E-3</v>
      </c>
      <c r="ADY43">
        <v>0.8553168617582334</v>
      </c>
      <c r="ADZ43">
        <v>0.25077643918001596</v>
      </c>
      <c r="AEA43">
        <v>0.90170423175521486</v>
      </c>
      <c r="AEB43">
        <v>-1.6540025911621463E-3</v>
      </c>
      <c r="AEC43">
        <v>0.8829791723413164</v>
      </c>
      <c r="AED43">
        <v>0.80210151950422359</v>
      </c>
      <c r="AEE43">
        <v>0.93237212310822548</v>
      </c>
      <c r="AEF43">
        <v>-2.0859163164822438E-3</v>
      </c>
      <c r="AEG43">
        <v>0.91488771406031277</v>
      </c>
      <c r="AEH43">
        <v>0</v>
      </c>
      <c r="AEI43">
        <v>0.73814305496598565</v>
      </c>
      <c r="AEJ43">
        <v>-6.6616504930734222E-3</v>
      </c>
      <c r="AEK43">
        <v>0.73739336584127868</v>
      </c>
      <c r="AEL43">
        <v>0.64740686477456422</v>
      </c>
      <c r="AEM43">
        <v>0.92990918529801225</v>
      </c>
      <c r="AEN43">
        <v>-1.7789982282709598E-3</v>
      </c>
      <c r="AEO43">
        <v>0.91608966151485027</v>
      </c>
      <c r="AEP43">
        <v>0.80564397250456521</v>
      </c>
      <c r="AEQ43">
        <v>1.2749367965486798</v>
      </c>
      <c r="AER43">
        <v>1.7545425064361833E-3</v>
      </c>
      <c r="AES43">
        <v>1.2054795613087654</v>
      </c>
      <c r="AET43">
        <v>0.18957881843904262</v>
      </c>
      <c r="AEU43">
        <v>0.47047966245655065</v>
      </c>
      <c r="AEV43">
        <v>-1.0020569204857362E-2</v>
      </c>
      <c r="AEW43">
        <v>0.4309632056087877</v>
      </c>
      <c r="AEX43">
        <v>1.403805422947237</v>
      </c>
      <c r="AEY43">
        <v>1.138366266117161</v>
      </c>
      <c r="AEZ43">
        <v>5.6916503037661198E-4</v>
      </c>
      <c r="AFA43">
        <v>1.088720248900817</v>
      </c>
      <c r="AFB43">
        <v>0.72102065736274534</v>
      </c>
      <c r="AFC43">
        <v>0.93112203757305889</v>
      </c>
      <c r="AFD43">
        <v>-3.1696239164206454E-3</v>
      </c>
      <c r="AFE43">
        <v>0.94122844364562464</v>
      </c>
      <c r="AFF43">
        <v>0.69894231980291255</v>
      </c>
      <c r="AFG43">
        <v>0.89086976417333918</v>
      </c>
      <c r="AFH43">
        <v>-5.8149162647706922E-3</v>
      </c>
      <c r="AFI43">
        <v>0.98189423149276644</v>
      </c>
      <c r="AFJ43">
        <v>0.35395141340298519</v>
      </c>
      <c r="AFK43">
        <v>0.92220631678678777</v>
      </c>
      <c r="AFL43">
        <v>-4.6613876370519012E-3</v>
      </c>
      <c r="AFM43">
        <v>0.94927464427906172</v>
      </c>
      <c r="AFN43">
        <v>0.60824991178529841</v>
      </c>
      <c r="AFO43">
        <v>0.84652793630377365</v>
      </c>
      <c r="AFP43">
        <v>-3.3290252412444556E-3</v>
      </c>
      <c r="AFQ43">
        <v>0.86518835134604211</v>
      </c>
      <c r="AFR43">
        <v>0.57099303382746747</v>
      </c>
      <c r="AFS43">
        <v>0.93434749667962003</v>
      </c>
      <c r="AFT43">
        <v>-2.5801367424301267E-3</v>
      </c>
      <c r="AFU43">
        <v>0.98058136402729257</v>
      </c>
      <c r="AFV43">
        <v>0.12046359620667553</v>
      </c>
      <c r="AFW43">
        <v>0.37467585498875605</v>
      </c>
      <c r="AFX43">
        <v>-1.0962927177296961E-2</v>
      </c>
      <c r="AFY43">
        <v>0.27900774604230488</v>
      </c>
      <c r="AFZ43">
        <v>0.18755275444270128</v>
      </c>
      <c r="AGA43">
        <v>0.88164150303811528</v>
      </c>
      <c r="AGB43">
        <v>-3.454437219105906E-3</v>
      </c>
      <c r="AGC43">
        <v>0.95653404759137794</v>
      </c>
      <c r="AGD43">
        <v>1.5917670270218458</v>
      </c>
      <c r="AGE43">
        <v>0.84329917024451739</v>
      </c>
      <c r="AGF43">
        <v>-3.4177729048755529E-3</v>
      </c>
      <c r="AGG43">
        <v>0.85001901673118074</v>
      </c>
      <c r="AGH43">
        <v>1.5339931641306523</v>
      </c>
      <c r="AGI43">
        <v>1.0558329323635189</v>
      </c>
      <c r="AGJ43">
        <v>-7.6498526779042171E-4</v>
      </c>
      <c r="AGK43">
        <v>1.065811215073565</v>
      </c>
      <c r="AGL43">
        <v>0.80669883763563455</v>
      </c>
      <c r="AGM43">
        <v>0.76854218609066483</v>
      </c>
      <c r="AGN43">
        <v>-5.9385785959478327E-3</v>
      </c>
      <c r="AGO43">
        <v>0.85509567417034682</v>
      </c>
      <c r="AGP43">
        <v>0.71447934077183062</v>
      </c>
      <c r="AGQ43">
        <v>0.87991640016168804</v>
      </c>
      <c r="AGR43">
        <v>-2.2001911553366882E-3</v>
      </c>
      <c r="AGS43">
        <v>0.91280613622284201</v>
      </c>
      <c r="AGT43">
        <v>0.55853117426178578</v>
      </c>
      <c r="AGU43">
        <v>0.98829509766574186</v>
      </c>
      <c r="AGV43">
        <v>-3.086559573329662E-3</v>
      </c>
      <c r="AGW43">
        <v>1.0136086071570294</v>
      </c>
      <c r="AGX43">
        <v>0.80807414193968197</v>
      </c>
      <c r="AGY43">
        <v>0.90957857256876029</v>
      </c>
      <c r="AGZ43">
        <v>-1.5671755711660683E-3</v>
      </c>
      <c r="AHA43">
        <v>0.94664230691538487</v>
      </c>
      <c r="AHB43">
        <v>0.23743712089422828</v>
      </c>
      <c r="AHC43">
        <v>0.84956762491513604</v>
      </c>
      <c r="AHD43">
        <v>-3.9268429183321827E-3</v>
      </c>
      <c r="AHE43">
        <v>0.85501497612747801</v>
      </c>
    </row>
    <row r="44" spans="1:889" x14ac:dyDescent="0.2">
      <c r="A44" s="23">
        <v>0</v>
      </c>
      <c r="B44" s="23">
        <v>39</v>
      </c>
      <c r="C44" s="23">
        <v>39</v>
      </c>
      <c r="E44" s="23">
        <f t="shared" si="0"/>
        <v>44</v>
      </c>
      <c r="F44" s="23">
        <f t="shared" ca="1" si="1"/>
        <v>0.92486702314422053</v>
      </c>
      <c r="G44" s="23">
        <f t="shared" ca="1" si="2"/>
        <v>0.28665043098889859</v>
      </c>
      <c r="H44" s="23">
        <f t="shared" ca="1" si="3"/>
        <v>-1.1536319557972947E-2</v>
      </c>
      <c r="I44" s="23">
        <f t="shared" ca="1" si="4"/>
        <v>0.13871545428184412</v>
      </c>
      <c r="J44">
        <v>1.0792400758803526</v>
      </c>
      <c r="K44">
        <v>1.001782086947032</v>
      </c>
      <c r="L44">
        <v>-9.2141646519673594E-4</v>
      </c>
      <c r="M44">
        <v>0.97193588518770802</v>
      </c>
      <c r="N44">
        <v>0.4724229018939976</v>
      </c>
      <c r="O44">
        <v>0.57046181788932904</v>
      </c>
      <c r="P44">
        <v>-7.3472621157646975E-3</v>
      </c>
      <c r="Q44">
        <v>0.46706539102524142</v>
      </c>
      <c r="R44">
        <v>1.3736569638665685</v>
      </c>
      <c r="S44">
        <v>0.94667076585510235</v>
      </c>
      <c r="T44">
        <v>-1.7045142033025912E-3</v>
      </c>
      <c r="U44">
        <v>0.92519573824939338</v>
      </c>
      <c r="V44">
        <v>0.83484060721048758</v>
      </c>
      <c r="W44">
        <v>0.91830495599476458</v>
      </c>
      <c r="X44">
        <v>-3.0344620880406988E-3</v>
      </c>
      <c r="Y44">
        <v>0.93620176390082166</v>
      </c>
      <c r="Z44">
        <v>0.87248426680321167</v>
      </c>
      <c r="AA44">
        <v>0.78197230724912781</v>
      </c>
      <c r="AB44">
        <v>-4.422941687650654E-3</v>
      </c>
      <c r="AC44">
        <v>0.77164237311954209</v>
      </c>
      <c r="AD44">
        <v>1.3159944632776419</v>
      </c>
      <c r="AE44">
        <v>1.2128156865486783</v>
      </c>
      <c r="AF44">
        <v>2.0266104735955641E-3</v>
      </c>
      <c r="AG44">
        <v>1.1611517760439067</v>
      </c>
      <c r="AH44">
        <v>1.2645997149439241</v>
      </c>
      <c r="AI44">
        <v>0.78667215013810221</v>
      </c>
      <c r="AJ44">
        <v>-3.8830476183952037E-3</v>
      </c>
      <c r="AK44">
        <v>0.81879476577178623</v>
      </c>
      <c r="AL44">
        <v>1.2126415419828074</v>
      </c>
      <c r="AM44">
        <v>1.0547380167351552</v>
      </c>
      <c r="AN44">
        <v>-8.5540173794712961E-4</v>
      </c>
      <c r="AO44">
        <v>1.0538870264335873</v>
      </c>
      <c r="AP44">
        <v>0.97529575797982615</v>
      </c>
      <c r="AQ44">
        <v>1.1601156208599914</v>
      </c>
      <c r="AR44">
        <v>4.1885159086084401E-4</v>
      </c>
      <c r="AS44">
        <v>1.1325056888162621</v>
      </c>
      <c r="AT44">
        <v>0.65631403772970098</v>
      </c>
      <c r="AU44">
        <v>0.68985321118218801</v>
      </c>
      <c r="AV44">
        <v>-6.9206800841714218E-3</v>
      </c>
      <c r="AW44">
        <v>0.67544744343256991</v>
      </c>
      <c r="AX44">
        <v>0.82885493370926733</v>
      </c>
      <c r="AY44">
        <v>0.86419177236869771</v>
      </c>
      <c r="AZ44">
        <v>-2.2020916929149006E-3</v>
      </c>
      <c r="BA44">
        <v>0.91484162850628359</v>
      </c>
      <c r="BB44">
        <v>0.87295921048532288</v>
      </c>
      <c r="BC44">
        <v>1.0366052484803405</v>
      </c>
      <c r="BD44">
        <v>-1.5869650632195085E-3</v>
      </c>
      <c r="BE44">
        <v>1.0434164245612207</v>
      </c>
      <c r="BF44">
        <v>0.86521898761974181</v>
      </c>
      <c r="BG44">
        <v>0.98244973180643402</v>
      </c>
      <c r="BH44">
        <v>-2.6839915679020251E-4</v>
      </c>
      <c r="BI44">
        <v>0.96482302762794836</v>
      </c>
      <c r="BJ44">
        <v>1.3975003997032309</v>
      </c>
      <c r="BK44">
        <v>1.1381634820681683</v>
      </c>
      <c r="BL44">
        <v>1.9284949484382833E-4</v>
      </c>
      <c r="BM44">
        <v>1.0811269847217688</v>
      </c>
      <c r="BN44">
        <v>0.8689945733051665</v>
      </c>
      <c r="BO44">
        <v>1.1399711695229584</v>
      </c>
      <c r="BP44">
        <v>1.722090867737956E-4</v>
      </c>
      <c r="BQ44">
        <v>1.1077533004012248</v>
      </c>
      <c r="BR44">
        <v>1.2242761243245162</v>
      </c>
      <c r="BS44">
        <v>0.82801125471321713</v>
      </c>
      <c r="BT44">
        <v>-4.0371932990961599E-3</v>
      </c>
      <c r="BU44">
        <v>0.81697872776381508</v>
      </c>
      <c r="BV44">
        <v>0.76020955024998704</v>
      </c>
      <c r="BW44">
        <v>0.80421581487366434</v>
      </c>
      <c r="BX44">
        <v>-3.8892294724803848E-3</v>
      </c>
      <c r="BY44">
        <v>0.7867024881851099</v>
      </c>
      <c r="BZ44">
        <v>1.5253377770495198</v>
      </c>
      <c r="CA44">
        <v>0.86691089807837074</v>
      </c>
      <c r="CB44">
        <v>-3.3035748070970586E-3</v>
      </c>
      <c r="CC44">
        <v>0.93403127109250172</v>
      </c>
      <c r="CD44">
        <v>0.37763178417384619</v>
      </c>
      <c r="CE44">
        <v>0.71069145847534509</v>
      </c>
      <c r="CF44">
        <v>-6.5298332489406447E-3</v>
      </c>
      <c r="CG44">
        <v>0.69023181474962791</v>
      </c>
      <c r="CH44">
        <v>0.81983480490768368</v>
      </c>
      <c r="CI44">
        <v>0.79064575257219871</v>
      </c>
      <c r="CJ44">
        <v>-5.2138642994853154E-3</v>
      </c>
      <c r="CK44">
        <v>0.77314646085459282</v>
      </c>
      <c r="CL44">
        <v>1.0333781810112892</v>
      </c>
      <c r="CM44">
        <v>0.80236576628905731</v>
      </c>
      <c r="CN44">
        <v>-3.9053999453972262E-3</v>
      </c>
      <c r="CO44">
        <v>0.80752918088755443</v>
      </c>
      <c r="CP44">
        <v>0.82471930624438872</v>
      </c>
      <c r="CQ44">
        <v>0.88263574027998681</v>
      </c>
      <c r="CR44">
        <v>-2.6103133200263292E-3</v>
      </c>
      <c r="CS44">
        <v>0.88299484199034017</v>
      </c>
      <c r="CT44">
        <v>1.2670967705952654</v>
      </c>
      <c r="CU44">
        <v>1.1019835113706806</v>
      </c>
      <c r="CV44">
        <v>1.8082472038828429E-3</v>
      </c>
      <c r="CW44">
        <v>1.0824223764453382</v>
      </c>
      <c r="CX44">
        <v>1.1331361336523305</v>
      </c>
      <c r="CY44">
        <v>0.98645469271761499</v>
      </c>
      <c r="CZ44">
        <v>-1.8888111308930995E-3</v>
      </c>
      <c r="DA44">
        <v>0.97553896600615375</v>
      </c>
      <c r="DB44">
        <v>1.1429398228080379</v>
      </c>
      <c r="DC44">
        <v>1.185219505626065</v>
      </c>
      <c r="DD44">
        <v>1.6079306763202251E-3</v>
      </c>
      <c r="DE44">
        <v>1.1436144797144316</v>
      </c>
      <c r="DF44">
        <v>0.70122127418644098</v>
      </c>
      <c r="DG44">
        <v>1.1900575335720118</v>
      </c>
      <c r="DH44">
        <v>2.2725328938937909E-3</v>
      </c>
      <c r="DI44">
        <v>1.1415273445692118</v>
      </c>
      <c r="DJ44">
        <v>0.51618487534113189</v>
      </c>
      <c r="DK44">
        <v>0.64788183962517598</v>
      </c>
      <c r="DL44">
        <v>-7.9651642882322959E-3</v>
      </c>
      <c r="DM44">
        <v>0.65615042908514221</v>
      </c>
      <c r="DN44">
        <v>0.98815289692035846</v>
      </c>
      <c r="DO44">
        <v>1.2880369032510621</v>
      </c>
      <c r="DP44">
        <v>3.0400961979920212E-3</v>
      </c>
      <c r="DQ44">
        <v>1.2370002383317018</v>
      </c>
      <c r="DR44">
        <v>0.61047216671574944</v>
      </c>
      <c r="DS44">
        <v>0.8663913360169625</v>
      </c>
      <c r="DT44">
        <v>-4.4916451995806288E-3</v>
      </c>
      <c r="DU44">
        <v>0.90440829712709991</v>
      </c>
      <c r="DV44">
        <v>1.4009842076884003</v>
      </c>
      <c r="DW44">
        <v>1.0575092356107036</v>
      </c>
      <c r="DX44">
        <v>1.3579407679203156E-4</v>
      </c>
      <c r="DY44">
        <v>1.0382721423783721</v>
      </c>
      <c r="DZ44">
        <v>0.78758922811303844</v>
      </c>
      <c r="EA44">
        <v>0.76839692319947051</v>
      </c>
      <c r="EB44">
        <v>-4.6494645547779014E-3</v>
      </c>
      <c r="EC44">
        <v>0.84464949748314566</v>
      </c>
      <c r="ED44">
        <v>1.4239960398637757</v>
      </c>
      <c r="EE44">
        <v>0.95725261126010164</v>
      </c>
      <c r="EF44">
        <v>-7.9156109055997931E-4</v>
      </c>
      <c r="EG44">
        <v>0.94949191587531812</v>
      </c>
      <c r="EH44">
        <v>0.47191431121088678</v>
      </c>
      <c r="EI44">
        <v>0.6529933260042865</v>
      </c>
      <c r="EJ44">
        <v>-6.0089751368953732E-3</v>
      </c>
      <c r="EK44">
        <v>0.67278850491747144</v>
      </c>
      <c r="EL44">
        <v>0.97175716952868663</v>
      </c>
      <c r="EM44">
        <v>0.8847617210051304</v>
      </c>
      <c r="EN44">
        <v>-3.5068060274093915E-3</v>
      </c>
      <c r="EO44">
        <v>0.95463958612060129</v>
      </c>
      <c r="EP44">
        <v>0.84363014784177692</v>
      </c>
      <c r="EQ44">
        <v>0.96643079404654741</v>
      </c>
      <c r="ER44">
        <v>-3.7123793945758083E-3</v>
      </c>
      <c r="ES44">
        <v>0.9745105658342994</v>
      </c>
      <c r="ET44">
        <v>0.92486702314422053</v>
      </c>
      <c r="EU44">
        <v>0.28665043098889859</v>
      </c>
      <c r="EV44">
        <v>-1.1536319557972947E-2</v>
      </c>
      <c r="EW44">
        <v>0.13871545428184412</v>
      </c>
      <c r="EX44">
        <v>0.70771755676851045</v>
      </c>
      <c r="EY44">
        <v>0.79220763545129091</v>
      </c>
      <c r="EZ44">
        <v>-1.8658205365845951E-3</v>
      </c>
      <c r="FA44">
        <v>0.82444124359028659</v>
      </c>
      <c r="FB44">
        <v>0.90951718369713175</v>
      </c>
      <c r="FC44">
        <v>0.71856930456673318</v>
      </c>
      <c r="FD44">
        <v>-4.0541490325999964E-3</v>
      </c>
      <c r="FE44">
        <v>0.67610550793623303</v>
      </c>
      <c r="FF44">
        <v>1.0203818525238435</v>
      </c>
      <c r="FG44">
        <v>0.8419485554024293</v>
      </c>
      <c r="FH44">
        <v>-3.178374383851179E-3</v>
      </c>
      <c r="FI44">
        <v>0.88723755636924329</v>
      </c>
      <c r="FJ44">
        <v>1.2064342328181437</v>
      </c>
      <c r="FK44">
        <v>0.63238973423973466</v>
      </c>
      <c r="FL44">
        <v>-6.7172996246445561E-3</v>
      </c>
      <c r="FM44">
        <v>0.61325882058732806</v>
      </c>
      <c r="FN44">
        <v>1.2148760203952489</v>
      </c>
      <c r="FO44">
        <v>0.72166085615372</v>
      </c>
      <c r="FP44">
        <v>-4.3211997959385212E-3</v>
      </c>
      <c r="FQ44">
        <v>0.72488141934663353</v>
      </c>
      <c r="FR44">
        <v>1.1657456911540234</v>
      </c>
      <c r="FS44">
        <v>0.84553987143649845</v>
      </c>
      <c r="FT44">
        <v>-4.1466390111179413E-3</v>
      </c>
      <c r="FU44">
        <v>0.88701579435200328</v>
      </c>
      <c r="FV44">
        <v>0.80248968985140801</v>
      </c>
      <c r="FW44">
        <v>1.0375249391147432</v>
      </c>
      <c r="FX44">
        <v>-2.1848407038102226E-4</v>
      </c>
      <c r="FY44">
        <v>0.99559818675321898</v>
      </c>
      <c r="FZ44">
        <v>1.2072709716734611</v>
      </c>
      <c r="GA44">
        <v>1.0057409465890184</v>
      </c>
      <c r="GB44">
        <v>-1.5186216464021284E-3</v>
      </c>
      <c r="GC44">
        <v>0.9951407691580475</v>
      </c>
      <c r="GD44">
        <v>0.59822673155452133</v>
      </c>
      <c r="GE44">
        <v>0.83523076039860433</v>
      </c>
      <c r="GF44">
        <v>-3.1741287202103063E-3</v>
      </c>
      <c r="GG44">
        <v>0.86012926720663652</v>
      </c>
      <c r="GH44">
        <v>0.64523323902554519</v>
      </c>
      <c r="GI44">
        <v>0.83171158736660089</v>
      </c>
      <c r="GJ44">
        <v>-3.4837271330627854E-3</v>
      </c>
      <c r="GK44">
        <v>0.8159296311491524</v>
      </c>
      <c r="GL44">
        <v>0.79131718905054127</v>
      </c>
      <c r="GM44">
        <v>1.0888135176276283</v>
      </c>
      <c r="GN44">
        <v>8.4713443247405075E-4</v>
      </c>
      <c r="GO44">
        <v>1.0484610743041423</v>
      </c>
      <c r="GP44">
        <v>1.1516480547056109</v>
      </c>
      <c r="GQ44">
        <v>1.0470519014219479</v>
      </c>
      <c r="GR44">
        <v>-4.7564044941274936E-4</v>
      </c>
      <c r="GS44">
        <v>1.0197509846225881</v>
      </c>
      <c r="GT44">
        <v>1.1690567579512945</v>
      </c>
      <c r="GU44">
        <v>0.78218165168536369</v>
      </c>
      <c r="GV44">
        <v>-5.7548500319262903E-3</v>
      </c>
      <c r="GW44">
        <v>0.81741186066734695</v>
      </c>
      <c r="GX44">
        <v>0.64211316288616593</v>
      </c>
      <c r="GY44">
        <v>1.1358689810387756</v>
      </c>
      <c r="GZ44">
        <v>2.6215001198683552E-4</v>
      </c>
      <c r="HA44">
        <v>1.0846610495294524</v>
      </c>
      <c r="HB44">
        <v>0.97709017881456173</v>
      </c>
      <c r="HC44">
        <v>1.1328452681741674</v>
      </c>
      <c r="HD44">
        <v>1.0571429912112006E-3</v>
      </c>
      <c r="HE44">
        <v>1.0882787607807316</v>
      </c>
      <c r="HF44">
        <v>0.81885326890039367</v>
      </c>
      <c r="HG44">
        <v>0.94472327839226755</v>
      </c>
      <c r="HH44">
        <v>-2.3807663275109635E-3</v>
      </c>
      <c r="HI44">
        <v>1.0066267369677444</v>
      </c>
      <c r="HJ44">
        <v>0.91602423795310506</v>
      </c>
      <c r="HK44">
        <v>1.0760792381744853</v>
      </c>
      <c r="HL44">
        <v>-9.3101829402436557E-5</v>
      </c>
      <c r="HM44">
        <v>1.0585805118288536</v>
      </c>
      <c r="HN44">
        <v>0.94496742251116317</v>
      </c>
      <c r="HO44">
        <v>0.88914102481268442</v>
      </c>
      <c r="HP44">
        <v>-2.371025242602525E-3</v>
      </c>
      <c r="HQ44">
        <v>0.92111177226208119</v>
      </c>
      <c r="HR44">
        <v>0.88784902437113045</v>
      </c>
      <c r="HS44">
        <v>0.77378981074799058</v>
      </c>
      <c r="HT44">
        <v>-5.240225906784194E-3</v>
      </c>
      <c r="HU44">
        <v>0.75348736007742867</v>
      </c>
      <c r="HV44">
        <v>0.74893590410439437</v>
      </c>
      <c r="HW44">
        <v>0.92691361594619937</v>
      </c>
      <c r="HX44">
        <v>-3.944819098489356E-3</v>
      </c>
      <c r="HY44">
        <v>0.97293420616144533</v>
      </c>
      <c r="HZ44">
        <v>1.4231102225418399</v>
      </c>
      <c r="IA44">
        <v>0.69635900625656011</v>
      </c>
      <c r="IB44">
        <v>-6.2773645326242638E-3</v>
      </c>
      <c r="IC44">
        <v>0.67658860532376219</v>
      </c>
      <c r="ID44">
        <v>1.9106967328736679</v>
      </c>
      <c r="IE44">
        <v>1.1147100241363295</v>
      </c>
      <c r="IF44">
        <v>9.4617436344684514E-4</v>
      </c>
      <c r="IG44">
        <v>1.0868866697938591</v>
      </c>
      <c r="IH44">
        <v>1.7487423832845226</v>
      </c>
      <c r="II44">
        <v>0.89757034546459602</v>
      </c>
      <c r="IJ44">
        <v>-2.449709327467998E-3</v>
      </c>
      <c r="IK44">
        <v>0.93091737138855712</v>
      </c>
      <c r="IL44">
        <v>0.49726629826740698</v>
      </c>
      <c r="IM44">
        <v>0.98133302627239938</v>
      </c>
      <c r="IN44">
        <v>-2.2210888737522853E-3</v>
      </c>
      <c r="IO44">
        <v>0.98136574180994163</v>
      </c>
      <c r="IP44">
        <v>1.8468494419929025</v>
      </c>
      <c r="IQ44">
        <v>1.0509681218798335</v>
      </c>
      <c r="IR44">
        <v>1.581439560418006E-4</v>
      </c>
      <c r="IS44">
        <v>1.0193638190007943</v>
      </c>
      <c r="IT44">
        <v>0.87881134397178817</v>
      </c>
      <c r="IU44">
        <v>0.59369440140624752</v>
      </c>
      <c r="IV44">
        <v>-7.6737321741490823E-3</v>
      </c>
      <c r="IW44">
        <v>0.55869598311185575</v>
      </c>
      <c r="IX44">
        <v>1.2206525382569642</v>
      </c>
      <c r="IY44">
        <v>0.97582535295265527</v>
      </c>
      <c r="IZ44">
        <v>-3.0694285658501938E-4</v>
      </c>
      <c r="JA44">
        <v>0.97662178601142402</v>
      </c>
      <c r="JB44">
        <v>1.2431793939677613</v>
      </c>
      <c r="JC44">
        <v>0.94349172443150353</v>
      </c>
      <c r="JD44">
        <v>-3.4490263050944211E-3</v>
      </c>
      <c r="JE44">
        <v>1.0069443084011882</v>
      </c>
      <c r="JF44">
        <v>0.76002386920692622</v>
      </c>
      <c r="JG44">
        <v>0.6349965518509304</v>
      </c>
      <c r="JH44">
        <v>-6.8085056043119385E-3</v>
      </c>
      <c r="JI44">
        <v>0.64604635964086787</v>
      </c>
      <c r="JJ44">
        <v>1.2319741470467822</v>
      </c>
      <c r="JK44">
        <v>0.76713238217614332</v>
      </c>
      <c r="JL44">
        <v>-5.9013423990176674E-3</v>
      </c>
      <c r="JM44">
        <v>0.80593702067707718</v>
      </c>
      <c r="JN44">
        <v>0.67174796037549633</v>
      </c>
      <c r="JO44">
        <v>0.84666836221894937</v>
      </c>
      <c r="JP44">
        <v>-2.904088589564775E-3</v>
      </c>
      <c r="JQ44">
        <v>0.86643570596914177</v>
      </c>
      <c r="JR44">
        <v>0.63240649457318632</v>
      </c>
      <c r="JS44">
        <v>1.0131591978179122</v>
      </c>
      <c r="JT44">
        <v>9.567560695424057E-4</v>
      </c>
      <c r="JU44">
        <v>1.0177101352713562</v>
      </c>
      <c r="JV44">
        <v>0.48728523139492297</v>
      </c>
      <c r="JW44">
        <v>0.66950424340001824</v>
      </c>
      <c r="JX44">
        <v>-6.1391490189820997E-3</v>
      </c>
      <c r="JY44">
        <v>0.66859186932253478</v>
      </c>
      <c r="JZ44">
        <v>1.1801978349085971</v>
      </c>
      <c r="KA44">
        <v>1.1437606281736177</v>
      </c>
      <c r="KB44">
        <v>6.7505369960211897E-4</v>
      </c>
      <c r="KC44">
        <v>1.1356923494352149</v>
      </c>
      <c r="KD44">
        <v>0.62915110613705294</v>
      </c>
      <c r="KE44">
        <v>0.67517974078651777</v>
      </c>
      <c r="KF44">
        <v>-7.3272894790298772E-3</v>
      </c>
      <c r="KG44">
        <v>0.66538785991848559</v>
      </c>
      <c r="KH44">
        <v>2.4614043444337752</v>
      </c>
      <c r="KI44">
        <v>0.86942911399377487</v>
      </c>
      <c r="KJ44">
        <v>-2.8141710473985854E-3</v>
      </c>
      <c r="KK44">
        <v>0.88672240566395577</v>
      </c>
      <c r="KL44">
        <v>1.6687142198257201</v>
      </c>
      <c r="KM44">
        <v>0.87782273171382974</v>
      </c>
      <c r="KN44">
        <v>-1.973036205972709E-3</v>
      </c>
      <c r="KO44">
        <v>0.87519090760026808</v>
      </c>
      <c r="KP44">
        <v>0.81745875138635093</v>
      </c>
      <c r="KQ44">
        <v>0.78207468889334841</v>
      </c>
      <c r="KR44">
        <v>-3.8825465860756947E-3</v>
      </c>
      <c r="KS44">
        <v>0.79036412089604691</v>
      </c>
      <c r="KT44">
        <v>0.60443100591407417</v>
      </c>
      <c r="KU44">
        <v>0.30598419008285521</v>
      </c>
      <c r="KV44">
        <v>-1.0963649495926134E-2</v>
      </c>
      <c r="KW44">
        <v>0.14109709108919377</v>
      </c>
      <c r="KX44">
        <v>0.52673010412922128</v>
      </c>
      <c r="KY44">
        <v>1.1653960301615189</v>
      </c>
      <c r="KZ44">
        <v>3.5500596065999625E-3</v>
      </c>
      <c r="LA44">
        <v>1.1733679647172206</v>
      </c>
      <c r="LB44">
        <v>0.96897890963722255</v>
      </c>
      <c r="LC44">
        <v>0.64213831621663731</v>
      </c>
      <c r="LD44">
        <v>-6.6339974118976176E-3</v>
      </c>
      <c r="LE44">
        <v>0.6463451713414532</v>
      </c>
      <c r="LF44">
        <v>1.2498339301560781</v>
      </c>
      <c r="LG44">
        <v>1.0075060986429289</v>
      </c>
      <c r="LH44">
        <v>-8.3572457427250697E-4</v>
      </c>
      <c r="LI44">
        <v>1.016076208501641</v>
      </c>
      <c r="LJ44">
        <v>1.5587214933163573</v>
      </c>
      <c r="LK44">
        <v>0.56313666258196804</v>
      </c>
      <c r="LL44">
        <v>-8.035420738472826E-3</v>
      </c>
      <c r="LM44">
        <v>0.50702124336553778</v>
      </c>
      <c r="LN44">
        <v>0.93082734445061943</v>
      </c>
      <c r="LO44">
        <v>1.0364834043875442</v>
      </c>
      <c r="LP44">
        <v>-1.4842965464547241E-3</v>
      </c>
      <c r="LQ44">
        <v>1.0259221732465196</v>
      </c>
      <c r="LR44">
        <v>0.78057820585286375</v>
      </c>
      <c r="LS44">
        <v>0.89771977147732174</v>
      </c>
      <c r="LT44">
        <v>-2.878670342998573E-3</v>
      </c>
      <c r="LU44">
        <v>0.95653329417067035</v>
      </c>
      <c r="LV44">
        <v>1.3574170562246117</v>
      </c>
      <c r="LW44">
        <v>0.93203353256225374</v>
      </c>
      <c r="LX44">
        <v>-2.9510419585106452E-3</v>
      </c>
      <c r="LY44">
        <v>0.99509397446268066</v>
      </c>
      <c r="LZ44">
        <v>1.4530999184044493</v>
      </c>
      <c r="MA44">
        <v>1.0028484667417659</v>
      </c>
      <c r="MB44">
        <v>-2.2909703575225994E-3</v>
      </c>
      <c r="MC44">
        <v>1.0052237596422919</v>
      </c>
      <c r="MD44">
        <v>0.91648051675621489</v>
      </c>
      <c r="ME44">
        <v>0.79791617980111817</v>
      </c>
      <c r="MF44">
        <v>-5.1386935487038893E-3</v>
      </c>
      <c r="MG44">
        <v>0.8253530366495645</v>
      </c>
      <c r="MH44">
        <v>1.1719852649487918</v>
      </c>
      <c r="MI44">
        <v>0.85702677341572375</v>
      </c>
      <c r="MJ44">
        <v>-2.6331691831405109E-3</v>
      </c>
      <c r="MK44">
        <v>0.85315828410889749</v>
      </c>
      <c r="ML44">
        <v>0.80571192201325681</v>
      </c>
      <c r="MM44">
        <v>0.33749429920613611</v>
      </c>
      <c r="MN44">
        <v>-9.8493759591582186E-3</v>
      </c>
      <c r="MO44">
        <v>0.17386672061004971</v>
      </c>
      <c r="MP44">
        <v>0.94434814114778265</v>
      </c>
      <c r="MQ44">
        <v>0.74426318582992557</v>
      </c>
      <c r="MR44">
        <v>-7.7097925277954818E-3</v>
      </c>
      <c r="MS44">
        <v>0.95388440199864977</v>
      </c>
      <c r="MT44">
        <v>0.98457909116958919</v>
      </c>
      <c r="MU44">
        <v>0.99698060695429658</v>
      </c>
      <c r="MV44">
        <v>-1.5807850696775226E-3</v>
      </c>
      <c r="MW44">
        <v>0.96674267687178417</v>
      </c>
      <c r="MX44">
        <v>0.70783931322231142</v>
      </c>
      <c r="MY44">
        <v>1.1384886651505657</v>
      </c>
      <c r="MZ44">
        <v>4.7286171568407514E-4</v>
      </c>
      <c r="NA44">
        <v>1.0990477469719633</v>
      </c>
      <c r="NB44">
        <v>0.42957959058373962</v>
      </c>
      <c r="NC44">
        <v>0.49918163749065342</v>
      </c>
      <c r="ND44">
        <v>-8.9540337031136074E-3</v>
      </c>
      <c r="NE44">
        <v>0.38588708818229778</v>
      </c>
      <c r="NF44">
        <v>0.84018515387478965</v>
      </c>
      <c r="NG44">
        <v>0.84592432417062913</v>
      </c>
      <c r="NH44">
        <v>-3.3925731265846202E-3</v>
      </c>
      <c r="NI44">
        <v>0.84486766598770091</v>
      </c>
      <c r="NJ44">
        <v>1.0743780852201374</v>
      </c>
      <c r="NK44">
        <v>0.91487947617191623</v>
      </c>
      <c r="NL44">
        <v>-3.0182609367701428E-3</v>
      </c>
      <c r="NM44">
        <v>0.94812943562482654</v>
      </c>
      <c r="NN44">
        <v>0.77171906035614746</v>
      </c>
      <c r="NO44">
        <v>0.83209888252560693</v>
      </c>
      <c r="NP44">
        <v>-3.7328377724079108E-3</v>
      </c>
      <c r="NQ44">
        <v>0.85723483206417339</v>
      </c>
      <c r="NR44">
        <v>0</v>
      </c>
      <c r="NS44">
        <v>1.0750219655802691</v>
      </c>
      <c r="NT44">
        <v>-1.3350817815134463E-3</v>
      </c>
      <c r="NU44">
        <v>1.0089418126768692</v>
      </c>
      <c r="NV44">
        <v>0.58917100552426782</v>
      </c>
      <c r="NW44">
        <v>0.85003218393030167</v>
      </c>
      <c r="NX44">
        <v>-3.7102048550665288E-3</v>
      </c>
      <c r="NY44">
        <v>0.90081080616785814</v>
      </c>
      <c r="NZ44">
        <v>1.3722528365092215</v>
      </c>
      <c r="OA44">
        <v>1.0309424837341858</v>
      </c>
      <c r="OB44">
        <v>-1.3919572237590031E-4</v>
      </c>
      <c r="OC44">
        <v>0.9970857021319296</v>
      </c>
      <c r="OD44">
        <v>0.58097738010786015</v>
      </c>
      <c r="OE44">
        <v>0.86188997619167906</v>
      </c>
      <c r="OF44">
        <v>-5.1135719737904709E-3</v>
      </c>
      <c r="OG44">
        <v>0.95158995396822621</v>
      </c>
      <c r="OH44">
        <v>2.3997431144327477</v>
      </c>
      <c r="OI44">
        <v>0.85065931617798252</v>
      </c>
      <c r="OJ44">
        <v>-6.5671869855760956E-3</v>
      </c>
      <c r="OK44">
        <v>0.98832693792200177</v>
      </c>
      <c r="OL44">
        <v>1.199156311654078</v>
      </c>
      <c r="OM44">
        <v>0.98399049232571312</v>
      </c>
      <c r="ON44">
        <v>-1.1759877347382358E-3</v>
      </c>
      <c r="OO44">
        <v>0.94881050513353671</v>
      </c>
      <c r="OP44">
        <v>0.77430033959823197</v>
      </c>
      <c r="OQ44">
        <v>1.131375203331634</v>
      </c>
      <c r="OR44">
        <v>-1.0263341538641632E-3</v>
      </c>
      <c r="OS44">
        <v>1.1479141014215968</v>
      </c>
      <c r="OT44">
        <v>0.82276496159354973</v>
      </c>
      <c r="OU44">
        <v>0.96074774640431571</v>
      </c>
      <c r="OV44">
        <v>-2.9184916805256207E-3</v>
      </c>
      <c r="OW44">
        <v>0.97551467673884051</v>
      </c>
      <c r="OX44">
        <v>0.62540155801324737</v>
      </c>
      <c r="OY44">
        <v>1.035546693733282</v>
      </c>
      <c r="OZ44">
        <v>-2.2286439747688908E-3</v>
      </c>
      <c r="PA44">
        <v>1.0367844132051547</v>
      </c>
      <c r="PB44">
        <v>1.3414987311068678</v>
      </c>
      <c r="PC44">
        <v>1.0716168258650316</v>
      </c>
      <c r="PD44">
        <v>6.9381794061451792E-4</v>
      </c>
      <c r="PE44">
        <v>1.0536456893071218</v>
      </c>
      <c r="PF44">
        <v>1.8398243112650754</v>
      </c>
      <c r="PG44">
        <v>1.0110088011311278</v>
      </c>
      <c r="PH44">
        <v>-1.462189175661089E-3</v>
      </c>
      <c r="PI44">
        <v>1.0131780201172371</v>
      </c>
      <c r="PJ44">
        <v>2.4249586724442374</v>
      </c>
      <c r="PK44">
        <v>0.44000850327942437</v>
      </c>
      <c r="PL44">
        <v>-8.7586418585259267E-3</v>
      </c>
      <c r="PM44">
        <v>0.28829944668782825</v>
      </c>
      <c r="PN44">
        <v>0.50430130106766724</v>
      </c>
      <c r="PO44">
        <v>0.41217752267329588</v>
      </c>
      <c r="PP44">
        <v>-8.5496362635685812E-3</v>
      </c>
      <c r="PQ44">
        <v>0.3046993939708415</v>
      </c>
      <c r="PR44">
        <v>1.3045476850687956</v>
      </c>
      <c r="PS44">
        <v>1.1254769690885127</v>
      </c>
      <c r="PT44">
        <v>-2.2061419538883947E-4</v>
      </c>
      <c r="PU44">
        <v>1.0887208982402414</v>
      </c>
      <c r="PV44">
        <v>1.2544088829231042</v>
      </c>
      <c r="PW44">
        <v>0.73407220917271421</v>
      </c>
      <c r="PX44">
        <v>-5.2921831468858037E-3</v>
      </c>
      <c r="PY44">
        <v>0.7510662020559179</v>
      </c>
      <c r="PZ44">
        <v>2.1786999527030004</v>
      </c>
      <c r="QA44">
        <v>0.67376164123427162</v>
      </c>
      <c r="QB44">
        <v>-5.9963380467942624E-3</v>
      </c>
      <c r="QC44">
        <v>0.66405302515387576</v>
      </c>
      <c r="QD44">
        <v>1.6624989037126903</v>
      </c>
      <c r="QE44">
        <v>0.8342965605147592</v>
      </c>
      <c r="QF44">
        <v>-3.7156819837936336E-3</v>
      </c>
      <c r="QG44">
        <v>0.8546877935772268</v>
      </c>
      <c r="QH44">
        <v>0.45232477323748782</v>
      </c>
      <c r="QI44">
        <v>0.86689991788094878</v>
      </c>
      <c r="QJ44">
        <v>-6.107350777017218E-3</v>
      </c>
      <c r="QK44">
        <v>0.9718284861836286</v>
      </c>
      <c r="QL44">
        <v>1.2910921156009669</v>
      </c>
      <c r="QM44">
        <v>0.80211944521185341</v>
      </c>
      <c r="QN44">
        <v>-3.7918801653108818E-3</v>
      </c>
      <c r="QO44">
        <v>0.79136053519411242</v>
      </c>
      <c r="QP44">
        <v>0.60409189617489389</v>
      </c>
      <c r="QQ44">
        <v>0.94368224553919733</v>
      </c>
      <c r="QR44">
        <v>-1.8943091341977439E-3</v>
      </c>
      <c r="QS44">
        <v>0.98623984081623217</v>
      </c>
      <c r="QT44">
        <v>1.1744396781835993</v>
      </c>
      <c r="QU44">
        <v>1.0044041212195416</v>
      </c>
      <c r="QV44">
        <v>-1.7656535821270082E-4</v>
      </c>
      <c r="QW44">
        <v>0.9916702979424995</v>
      </c>
      <c r="QX44">
        <v>1.1491704758630568</v>
      </c>
      <c r="QY44">
        <v>0.9097193851814156</v>
      </c>
      <c r="QZ44">
        <v>-1.4633125256931989E-3</v>
      </c>
      <c r="RA44">
        <v>0.89265432937727318</v>
      </c>
      <c r="RB44">
        <v>0.84250628985019482</v>
      </c>
      <c r="RC44">
        <v>0.79214354761375005</v>
      </c>
      <c r="RD44">
        <v>-4.4547565229972851E-3</v>
      </c>
      <c r="RE44">
        <v>0.81711814340149347</v>
      </c>
      <c r="RF44">
        <v>1.9438071430841026</v>
      </c>
      <c r="RG44">
        <v>0.81682215980167094</v>
      </c>
      <c r="RH44">
        <v>-4.0393138710223507E-3</v>
      </c>
      <c r="RI44">
        <v>0.81610190517012715</v>
      </c>
      <c r="RJ44">
        <v>0.79323873936462985</v>
      </c>
      <c r="RK44">
        <v>0.87039078755524657</v>
      </c>
      <c r="RL44">
        <v>-2.8381339496395537E-3</v>
      </c>
      <c r="RM44">
        <v>0.89964963043724422</v>
      </c>
      <c r="RN44">
        <v>0.64659469189097962</v>
      </c>
      <c r="RO44">
        <v>0.81739675188900474</v>
      </c>
      <c r="RP44">
        <v>-4.4387256644577554E-3</v>
      </c>
      <c r="RQ44">
        <v>0.82674423745279557</v>
      </c>
      <c r="RR44">
        <v>1.2155634214617692</v>
      </c>
      <c r="RS44">
        <v>0.97447674998391387</v>
      </c>
      <c r="RT44">
        <v>-7.7415586754972857E-4</v>
      </c>
      <c r="RU44">
        <v>0.98515705239457685</v>
      </c>
      <c r="RV44">
        <v>0.98326455581757133</v>
      </c>
      <c r="RW44">
        <v>0.90854948410373926</v>
      </c>
      <c r="RX44">
        <v>-2.4755392553951119E-3</v>
      </c>
      <c r="RY44">
        <v>0.96314781487602863</v>
      </c>
      <c r="RZ44">
        <v>1.1488353565254021</v>
      </c>
      <c r="SA44">
        <v>0.7471847672928833</v>
      </c>
      <c r="SB44">
        <v>-3.3418967091513336E-3</v>
      </c>
      <c r="SC44">
        <v>0.80988871809854046</v>
      </c>
      <c r="SD44">
        <v>0.66856693647846011</v>
      </c>
      <c r="SE44">
        <v>0.8757382424513892</v>
      </c>
      <c r="SF44">
        <v>-3.061831189393805E-3</v>
      </c>
      <c r="SG44">
        <v>0.92776905466225357</v>
      </c>
      <c r="SH44">
        <v>0.86100191934721604</v>
      </c>
      <c r="SI44">
        <v>0.78823925219657687</v>
      </c>
      <c r="SJ44">
        <v>-5.3722570649545089E-3</v>
      </c>
      <c r="SK44">
        <v>0.85966932432278853</v>
      </c>
      <c r="SL44">
        <v>0.6959844898396208</v>
      </c>
      <c r="SM44">
        <v>0.85026512472841309</v>
      </c>
      <c r="SN44">
        <v>-3.6403342749886745E-3</v>
      </c>
      <c r="SO44">
        <v>0.87961210901029052</v>
      </c>
      <c r="SP44">
        <v>0.65430466045621694</v>
      </c>
      <c r="SQ44">
        <v>1.4397021145138678</v>
      </c>
      <c r="SR44">
        <v>1.8269417344603416E-3</v>
      </c>
      <c r="SS44">
        <v>1.3974454978551623</v>
      </c>
      <c r="ST44">
        <v>1.8010103801284818</v>
      </c>
      <c r="SU44">
        <v>0.75093006006707297</v>
      </c>
      <c r="SV44">
        <v>-6.4485302221779419E-3</v>
      </c>
      <c r="SW44">
        <v>0.9186299202622904</v>
      </c>
      <c r="SX44">
        <v>1.2138851467193421</v>
      </c>
      <c r="SY44">
        <v>0.73601534272336488</v>
      </c>
      <c r="SZ44">
        <v>-4.3286239686494933E-3</v>
      </c>
      <c r="TA44">
        <v>0.77999249020902472</v>
      </c>
      <c r="TB44">
        <v>1.2476467043385882</v>
      </c>
      <c r="TC44">
        <v>0.91508686885626866</v>
      </c>
      <c r="TD44">
        <v>-2.5947978562384281E-3</v>
      </c>
      <c r="TE44">
        <v>0.94648679253958179</v>
      </c>
      <c r="TF44">
        <v>0.29653387311165941</v>
      </c>
      <c r="TG44">
        <v>0.82353559984722258</v>
      </c>
      <c r="TH44">
        <v>-4.4939253888888787E-3</v>
      </c>
      <c r="TI44">
        <v>0.87617620115564421</v>
      </c>
      <c r="TJ44">
        <v>1.1471364014625485</v>
      </c>
      <c r="TK44">
        <v>0.99080276727127348</v>
      </c>
      <c r="TL44">
        <v>-1.70681520969427E-3</v>
      </c>
      <c r="TM44">
        <v>0.98568193079098176</v>
      </c>
      <c r="TN44">
        <v>0.27706552200724388</v>
      </c>
      <c r="TO44">
        <v>1.0097596838851068</v>
      </c>
      <c r="TP44">
        <v>-2.2125402418371656E-3</v>
      </c>
      <c r="TQ44">
        <v>1.0303615609292565</v>
      </c>
      <c r="TR44">
        <v>0.33735584607998348</v>
      </c>
      <c r="TS44">
        <v>0.80744043788978548</v>
      </c>
      <c r="TT44">
        <v>-2.2398135851865678E-3</v>
      </c>
      <c r="TU44">
        <v>0.84779802830343465</v>
      </c>
      <c r="TV44">
        <v>2.2283846975928174</v>
      </c>
      <c r="TW44">
        <v>1.1545026412865789</v>
      </c>
      <c r="TX44">
        <v>8.8754780325912082E-4</v>
      </c>
      <c r="TY44">
        <v>1.1330924190611675</v>
      </c>
      <c r="TZ44">
        <v>0.33633713652115316</v>
      </c>
      <c r="UA44">
        <v>1.0245966718720041</v>
      </c>
      <c r="UB44">
        <v>-8.9930524946980688E-4</v>
      </c>
      <c r="UC44">
        <v>0.99002432626620007</v>
      </c>
      <c r="UD44">
        <v>0.39945041382684243</v>
      </c>
      <c r="UE44">
        <v>0.85645042147879791</v>
      </c>
      <c r="UF44">
        <v>-3.3728393354369858E-3</v>
      </c>
      <c r="UG44">
        <v>0.91152157277455759</v>
      </c>
      <c r="UH44">
        <v>1.3595638156753334</v>
      </c>
      <c r="UI44">
        <v>0.89410049511288214</v>
      </c>
      <c r="UJ44">
        <v>-2.2311374756798304E-3</v>
      </c>
      <c r="UK44">
        <v>0.93642456755622705</v>
      </c>
      <c r="UL44">
        <v>0.73783197586421012</v>
      </c>
      <c r="UM44">
        <v>0.94279618046182256</v>
      </c>
      <c r="UN44">
        <v>-6.5063244359499662E-4</v>
      </c>
      <c r="UO44">
        <v>0.94705561791671866</v>
      </c>
      <c r="UP44">
        <v>0.9737476416962968</v>
      </c>
      <c r="UQ44">
        <v>0.84122384102380399</v>
      </c>
      <c r="UR44">
        <v>-3.736858905636587E-3</v>
      </c>
      <c r="US44">
        <v>0.84797238865023183</v>
      </c>
      <c r="UT44">
        <v>0.96239981701634714</v>
      </c>
      <c r="UU44">
        <v>1.1299207964899936</v>
      </c>
      <c r="UV44">
        <v>1.4390691908505073E-3</v>
      </c>
      <c r="UW44">
        <v>1.1400415196740048</v>
      </c>
      <c r="UX44">
        <v>0.87519157435658235</v>
      </c>
      <c r="UY44">
        <v>0.85470876175345079</v>
      </c>
      <c r="UZ44">
        <v>-3.6357278916167397E-3</v>
      </c>
      <c r="VA44">
        <v>0.88208899846177835</v>
      </c>
      <c r="VB44">
        <v>0.85493534979475161</v>
      </c>
      <c r="VC44">
        <v>1.0268740921979898</v>
      </c>
      <c r="VD44">
        <v>-1.410515384368022E-3</v>
      </c>
      <c r="VE44">
        <v>1.0237871619500971</v>
      </c>
      <c r="VF44">
        <v>1.288004683376988</v>
      </c>
      <c r="VG44">
        <v>0.67657762848821734</v>
      </c>
      <c r="VH44">
        <v>-4.7821919048139806E-3</v>
      </c>
      <c r="VI44">
        <v>0.66534336768658298</v>
      </c>
      <c r="VJ44">
        <v>0.46615990095163018</v>
      </c>
      <c r="VK44">
        <v>0.93533662603200873</v>
      </c>
      <c r="VL44">
        <v>-1.0893240912422859E-3</v>
      </c>
      <c r="VM44">
        <v>0.91476644712020172</v>
      </c>
      <c r="VN44">
        <v>2.0160279770246432</v>
      </c>
      <c r="VO44">
        <v>1.3017012040214051</v>
      </c>
      <c r="VP44">
        <v>4.0731409444897696E-3</v>
      </c>
      <c r="VQ44">
        <v>1.2726795353430853</v>
      </c>
      <c r="VR44">
        <v>0.18812190943974313</v>
      </c>
      <c r="VS44">
        <v>0.90925804347438921</v>
      </c>
      <c r="VT44">
        <v>-1.6966920197159221E-3</v>
      </c>
      <c r="VU44">
        <v>0.94438543298072686</v>
      </c>
      <c r="VV44">
        <v>1.0192955814304621</v>
      </c>
      <c r="VW44">
        <v>0.59356513204750083</v>
      </c>
      <c r="VX44">
        <v>-7.7410104120444736E-3</v>
      </c>
      <c r="VY44">
        <v>0.54535646257293402</v>
      </c>
      <c r="VZ44">
        <v>1.5729026347422697</v>
      </c>
      <c r="WA44">
        <v>0.9860216688128387</v>
      </c>
      <c r="WB44">
        <v>-9.0803534307810723E-4</v>
      </c>
      <c r="WC44">
        <v>0.96163169294454931</v>
      </c>
      <c r="WD44">
        <v>1.4271084282219761</v>
      </c>
      <c r="WE44">
        <v>0.58808754851214673</v>
      </c>
      <c r="WF44">
        <v>-8.9057805671665553E-3</v>
      </c>
      <c r="WG44">
        <v>0.58782500826792228</v>
      </c>
      <c r="WH44">
        <v>0.99156217145358128</v>
      </c>
      <c r="WI44">
        <v>0.94891592775425193</v>
      </c>
      <c r="WJ44">
        <v>-5.0099502833458789E-3</v>
      </c>
      <c r="WK44">
        <v>1.0401100591770254</v>
      </c>
      <c r="WL44">
        <v>0.71957177874900391</v>
      </c>
      <c r="WM44">
        <v>0.78182984669315359</v>
      </c>
      <c r="WN44">
        <v>-5.5709960925818232E-3</v>
      </c>
      <c r="WO44">
        <v>0.83412968952909949</v>
      </c>
      <c r="WP44">
        <v>0.6492086668981345</v>
      </c>
      <c r="WQ44">
        <v>0.90215198385897488</v>
      </c>
      <c r="WR44">
        <v>-8.2569178385718481E-4</v>
      </c>
      <c r="WS44">
        <v>0.9131805052545966</v>
      </c>
      <c r="WT44">
        <v>0.88329672724510266</v>
      </c>
      <c r="WU44">
        <v>1.1087323294009701</v>
      </c>
      <c r="WV44">
        <v>-8.8426113180817419E-4</v>
      </c>
      <c r="WW44">
        <v>1.0939198036872331</v>
      </c>
      <c r="WX44">
        <v>1.9621653031788349</v>
      </c>
      <c r="WY44">
        <v>0.96442185909548128</v>
      </c>
      <c r="WZ44">
        <v>-3.3544745046306407E-3</v>
      </c>
      <c r="XA44">
        <v>1.0202046149305564</v>
      </c>
      <c r="XB44">
        <v>1.0532406358272344</v>
      </c>
      <c r="XC44">
        <v>0.9255639129250568</v>
      </c>
      <c r="XD44">
        <v>-1.1594762698810036E-3</v>
      </c>
      <c r="XE44">
        <v>0.89239331491938667</v>
      </c>
      <c r="XF44">
        <v>0.43716814524184494</v>
      </c>
      <c r="XG44">
        <v>0.93405663082067525</v>
      </c>
      <c r="XH44">
        <v>-3.3621840619999627E-3</v>
      </c>
      <c r="XI44">
        <v>0.99892344141125555</v>
      </c>
      <c r="XJ44">
        <v>1.1058240551825347</v>
      </c>
      <c r="XK44">
        <v>1.1339917838840641</v>
      </c>
      <c r="XL44">
        <v>9.6656477667581518E-4</v>
      </c>
      <c r="XM44">
        <v>1.092746889379451</v>
      </c>
      <c r="XN44">
        <v>0</v>
      </c>
      <c r="XO44">
        <v>0.72870962694822172</v>
      </c>
      <c r="XP44">
        <v>-4.8336301141403797E-3</v>
      </c>
      <c r="XQ44">
        <v>0.75041879350794805</v>
      </c>
      <c r="XR44">
        <v>1.5159213619122596</v>
      </c>
      <c r="XS44">
        <v>1.0349889196915809</v>
      </c>
      <c r="XT44">
        <v>2.4062422087264731E-4</v>
      </c>
      <c r="XU44">
        <v>1.0116150374884532</v>
      </c>
      <c r="XV44">
        <v>1.1539998323127043</v>
      </c>
      <c r="XW44">
        <v>0.91600084601478726</v>
      </c>
      <c r="XX44">
        <v>-4.0977515953023354E-3</v>
      </c>
      <c r="XY44">
        <v>1.0280819714391494</v>
      </c>
      <c r="XZ44">
        <v>1.4498361979183811</v>
      </c>
      <c r="YA44">
        <v>0.96629444224924921</v>
      </c>
      <c r="YB44">
        <v>-2.9564358098871928E-3</v>
      </c>
      <c r="YC44">
        <v>1.0066372151366838</v>
      </c>
      <c r="YD44">
        <v>1.0703208081182971</v>
      </c>
      <c r="YE44">
        <v>1.0822353829950222</v>
      </c>
      <c r="YF44">
        <v>3.9691049351597152E-4</v>
      </c>
      <c r="YG44">
        <v>1.0462974997081818</v>
      </c>
      <c r="YH44">
        <v>0.80674304328481394</v>
      </c>
      <c r="YI44">
        <v>0.99090336835448378</v>
      </c>
      <c r="YJ44">
        <v>2.9664612516515934E-5</v>
      </c>
      <c r="YK44">
        <v>0.99164510740407197</v>
      </c>
      <c r="YL44">
        <v>1.1286667856216892</v>
      </c>
      <c r="YM44">
        <v>0.84374684506048858</v>
      </c>
      <c r="YN44">
        <v>-3.6049884938537209E-3</v>
      </c>
      <c r="YO44">
        <v>0.87177778119064631</v>
      </c>
      <c r="YP44">
        <v>0.16334316343551808</v>
      </c>
      <c r="YQ44">
        <v>0.63284762722606291</v>
      </c>
      <c r="YR44">
        <v>-5.6435306036864159E-3</v>
      </c>
      <c r="YS44">
        <v>0.61159664033490235</v>
      </c>
      <c r="YT44">
        <v>0.61743742765175835</v>
      </c>
      <c r="YU44">
        <v>0.94318069942227334</v>
      </c>
      <c r="YV44">
        <v>-2.1183531336625662E-3</v>
      </c>
      <c r="YW44">
        <v>0.9754769308411837</v>
      </c>
      <c r="YX44">
        <v>0.98621674197600129</v>
      </c>
      <c r="YY44">
        <v>1.1740218693359825</v>
      </c>
      <c r="YZ44">
        <v>1.3798640371678085E-3</v>
      </c>
      <c r="ZA44">
        <v>1.1223548950256219</v>
      </c>
      <c r="ZB44">
        <v>0.87223602252854149</v>
      </c>
      <c r="ZC44">
        <v>0.90488086617585362</v>
      </c>
      <c r="ZD44">
        <v>-2.2407090494848247E-3</v>
      </c>
      <c r="ZE44">
        <v>0.96773095200553338</v>
      </c>
      <c r="ZF44">
        <v>0.75866190121203003</v>
      </c>
      <c r="ZG44">
        <v>0.88787826997242314</v>
      </c>
      <c r="ZH44">
        <v>-3.1312382685356722E-3</v>
      </c>
      <c r="ZI44">
        <v>0.89238835979517739</v>
      </c>
      <c r="ZJ44">
        <v>0.94565237440277761</v>
      </c>
      <c r="ZK44">
        <v>0.87420605954291952</v>
      </c>
      <c r="ZL44">
        <v>-2.7684961096284127E-3</v>
      </c>
      <c r="ZM44">
        <v>0.85324339889473311</v>
      </c>
      <c r="ZN44">
        <v>0.96170593899859369</v>
      </c>
      <c r="ZO44">
        <v>0.63301395385638315</v>
      </c>
      <c r="ZP44">
        <v>-7.4138571117308228E-3</v>
      </c>
      <c r="ZQ44">
        <v>0.62157626845221181</v>
      </c>
      <c r="ZR44">
        <v>0.25620195831730064</v>
      </c>
      <c r="ZS44">
        <v>0.80186747100235278</v>
      </c>
      <c r="ZT44">
        <v>-4.3239395957286259E-3</v>
      </c>
      <c r="ZU44">
        <v>0.80979606469794907</v>
      </c>
      <c r="ZV44">
        <v>0.55341047107816554</v>
      </c>
      <c r="ZW44">
        <v>1.15735744038753</v>
      </c>
      <c r="ZX44">
        <v>1.3477502797987167E-3</v>
      </c>
      <c r="ZY44">
        <v>1.1308391890218936</v>
      </c>
      <c r="ZZ44">
        <v>0</v>
      </c>
      <c r="AAA44">
        <v>0.76458103786727727</v>
      </c>
      <c r="AAB44">
        <v>-4.8302998425259376E-3</v>
      </c>
      <c r="AAC44">
        <v>0.73166831287212863</v>
      </c>
      <c r="AAD44">
        <v>1.6300228653357729</v>
      </c>
      <c r="AAE44">
        <v>1.0145828785226605</v>
      </c>
      <c r="AAF44">
        <v>-1.8672348188817221E-3</v>
      </c>
      <c r="AAG44">
        <v>1.0279998301419786</v>
      </c>
      <c r="AAH44">
        <v>1.1455891733251924</v>
      </c>
      <c r="AAI44">
        <v>0.83427297505010445</v>
      </c>
      <c r="AAJ44">
        <v>-3.9202450920210498E-3</v>
      </c>
      <c r="AAK44">
        <v>0.85775795924089371</v>
      </c>
      <c r="AAL44">
        <v>0.88394562197457283</v>
      </c>
      <c r="AAM44">
        <v>1.2243802125766909</v>
      </c>
      <c r="AAN44">
        <v>9.5895112390863779E-4</v>
      </c>
      <c r="AAO44">
        <v>1.1430371004502402</v>
      </c>
      <c r="AAP44">
        <v>0.99186827122710297</v>
      </c>
      <c r="AAQ44">
        <v>1.0494172815336376</v>
      </c>
      <c r="AAR44">
        <v>2.7276416494674132E-4</v>
      </c>
      <c r="AAS44">
        <v>1.035649215106166</v>
      </c>
      <c r="AAT44">
        <v>1.5898696298540786</v>
      </c>
      <c r="AAU44">
        <v>0.81124966674909849</v>
      </c>
      <c r="AAV44">
        <v>-5.2078431560890629E-3</v>
      </c>
      <c r="AAW44">
        <v>0.8446301139877801</v>
      </c>
      <c r="AAX44">
        <v>0.18771967421914348</v>
      </c>
      <c r="AAY44">
        <v>0.79765537136555786</v>
      </c>
      <c r="AAZ44">
        <v>-5.0698730618449449E-3</v>
      </c>
      <c r="ABA44">
        <v>0.79404133422853507</v>
      </c>
      <c r="ABB44">
        <v>0.61736127174579103</v>
      </c>
      <c r="ABC44">
        <v>0.93211819914880667</v>
      </c>
      <c r="ABD44">
        <v>-9.2632879001105595E-4</v>
      </c>
      <c r="ABE44">
        <v>0.91331505290875092</v>
      </c>
      <c r="ABF44">
        <v>0.71255263629308396</v>
      </c>
      <c r="ABG44">
        <v>0.96608310415167686</v>
      </c>
      <c r="ABH44">
        <v>-1.3595174766126772E-3</v>
      </c>
      <c r="ABI44">
        <v>0.98700127282581551</v>
      </c>
      <c r="ABJ44">
        <v>0.96694663106666201</v>
      </c>
      <c r="ABK44">
        <v>0.94948341670758141</v>
      </c>
      <c r="ABL44">
        <v>-4.0402705357102438E-3</v>
      </c>
      <c r="ABM44">
        <v>1.027141703848</v>
      </c>
      <c r="ABN44">
        <v>1.4352063145707228</v>
      </c>
      <c r="ABO44">
        <v>1.1715578530981117</v>
      </c>
      <c r="ABP44">
        <v>1.2958416107395542E-3</v>
      </c>
      <c r="ABQ44">
        <v>1.1361565434764387</v>
      </c>
      <c r="ABR44">
        <v>0.75612291392760411</v>
      </c>
      <c r="ABS44">
        <v>0.88214581380341017</v>
      </c>
      <c r="ABT44">
        <v>-1.997580484261885E-3</v>
      </c>
      <c r="ABU44">
        <v>0.87682675772382246</v>
      </c>
      <c r="ABV44">
        <v>1.1077043476499968</v>
      </c>
      <c r="ABW44">
        <v>0.94160661247195121</v>
      </c>
      <c r="ABX44">
        <v>-1.5041554239660648E-3</v>
      </c>
      <c r="ABY44">
        <v>0.94176314211377532</v>
      </c>
      <c r="ABZ44">
        <v>1.2439045138531162</v>
      </c>
      <c r="ACA44">
        <v>0.75450470806490144</v>
      </c>
      <c r="ACB44">
        <v>-6.2823538466348907E-3</v>
      </c>
      <c r="ACC44">
        <v>0.72699237084903601</v>
      </c>
      <c r="ACD44">
        <v>0</v>
      </c>
      <c r="ACE44">
        <v>0.77452092614670298</v>
      </c>
      <c r="ACF44">
        <v>-5.3349304477105959E-3</v>
      </c>
      <c r="ACG44">
        <v>0.81127807125556939</v>
      </c>
      <c r="ACH44">
        <v>1.375261502479898</v>
      </c>
      <c r="ACI44">
        <v>0.73716884356444334</v>
      </c>
      <c r="ACJ44">
        <v>-4.6489051289609219E-3</v>
      </c>
      <c r="ACK44">
        <v>0.70601304708236978</v>
      </c>
      <c r="ACL44">
        <v>0.46019677198864417</v>
      </c>
      <c r="ACM44">
        <v>0.88279751737898626</v>
      </c>
      <c r="ACN44">
        <v>-3.0252966246929534E-3</v>
      </c>
      <c r="ACO44">
        <v>0.96036549044877051</v>
      </c>
      <c r="ACP44">
        <v>0.69507118492834263</v>
      </c>
      <c r="ACQ44">
        <v>1.0391228969205362</v>
      </c>
      <c r="ACR44">
        <v>-1.1288117750779907E-3</v>
      </c>
      <c r="ACS44">
        <v>1.0366991497431974</v>
      </c>
      <c r="ACT44">
        <v>1.157220495135789</v>
      </c>
      <c r="ACU44">
        <v>0.7790529876296195</v>
      </c>
      <c r="ACV44">
        <v>-4.5530871103864994E-3</v>
      </c>
      <c r="ACW44">
        <v>0.7609667525265269</v>
      </c>
      <c r="ACX44">
        <v>0.88712047087051848</v>
      </c>
      <c r="ACY44">
        <v>0.75823850973328322</v>
      </c>
      <c r="ACZ44">
        <v>-4.7872981094569198E-3</v>
      </c>
      <c r="ADA44">
        <v>0.76450859084223866</v>
      </c>
      <c r="ADB44">
        <v>0.81445267137689148</v>
      </c>
      <c r="ADC44">
        <v>0.94887357890040769</v>
      </c>
      <c r="ADD44">
        <v>-1.6715080459513609E-3</v>
      </c>
      <c r="ADE44">
        <v>0.93012408114068834</v>
      </c>
      <c r="ADF44">
        <v>2.3114608100487377</v>
      </c>
      <c r="ADG44">
        <v>0.84769850172749839</v>
      </c>
      <c r="ADH44">
        <v>-2.7256763278089855E-3</v>
      </c>
      <c r="ADI44">
        <v>0.85962321626625526</v>
      </c>
      <c r="ADJ44">
        <v>1.0530801049213019</v>
      </c>
      <c r="ADK44">
        <v>0.65610456130490113</v>
      </c>
      <c r="ADL44">
        <v>-5.3445268270600815E-3</v>
      </c>
      <c r="ADM44">
        <v>0.64016581591407495</v>
      </c>
      <c r="ADN44">
        <v>0.6673774368834301</v>
      </c>
      <c r="ADO44">
        <v>0.7836316691736418</v>
      </c>
      <c r="ADP44">
        <v>-3.2840121506831897E-3</v>
      </c>
      <c r="ADQ44">
        <v>0.82394291452923207</v>
      </c>
      <c r="ADR44">
        <v>0.68160581917288299</v>
      </c>
      <c r="ADS44">
        <v>0.92606433085739737</v>
      </c>
      <c r="ADT44">
        <v>-1.4691871942217145E-3</v>
      </c>
      <c r="ADU44">
        <v>0.95442997970649546</v>
      </c>
      <c r="ADV44">
        <v>1.2641749521006163</v>
      </c>
      <c r="ADW44">
        <v>0.85289911195311419</v>
      </c>
      <c r="ADX44">
        <v>-3.3613616450128927E-3</v>
      </c>
      <c r="ADY44">
        <v>0.85193751287420394</v>
      </c>
      <c r="ADZ44">
        <v>0.75973216223683482</v>
      </c>
      <c r="AEA44">
        <v>0.90007250340188805</v>
      </c>
      <c r="AEB44">
        <v>-1.6097369883333725E-3</v>
      </c>
      <c r="AEC44">
        <v>0.8829791723413164</v>
      </c>
      <c r="AED44">
        <v>0.69329025762146268</v>
      </c>
      <c r="AEE44">
        <v>0.93028128519444919</v>
      </c>
      <c r="AEF44">
        <v>-2.09579506199619E-3</v>
      </c>
      <c r="AEG44">
        <v>0.91488771406031277</v>
      </c>
      <c r="AEH44">
        <v>1.7746835766171887</v>
      </c>
      <c r="AEI44">
        <v>0.73148460932464754</v>
      </c>
      <c r="AEJ44">
        <v>-6.6545250736249955E-3</v>
      </c>
      <c r="AEK44">
        <v>0.73211994179032536</v>
      </c>
      <c r="AEL44">
        <v>1.2609278121250069</v>
      </c>
      <c r="AEM44">
        <v>0.928128736994836</v>
      </c>
      <c r="AEN44">
        <v>-1.7819848791082867E-3</v>
      </c>
      <c r="AEO44">
        <v>0.91608966151485027</v>
      </c>
      <c r="AEP44">
        <v>1.0847619040472209</v>
      </c>
      <c r="AEQ44">
        <v>1.2765558908754011</v>
      </c>
      <c r="AER44">
        <v>1.4825028335281054E-3</v>
      </c>
      <c r="AES44">
        <v>1.2054795613087654</v>
      </c>
      <c r="AET44">
        <v>0.86564020421116539</v>
      </c>
      <c r="AEU44">
        <v>0.46054443568194975</v>
      </c>
      <c r="AEV44">
        <v>-9.8493717402938653E-3</v>
      </c>
      <c r="AEW44">
        <v>0.4222599419999058</v>
      </c>
      <c r="AEX44">
        <v>0.65708066301703572</v>
      </c>
      <c r="AEY44">
        <v>1.1388637844191642</v>
      </c>
      <c r="AEZ44">
        <v>4.2559859869747193E-4</v>
      </c>
      <c r="AFA44">
        <v>1.088720248900817</v>
      </c>
      <c r="AFB44">
        <v>0.36405771399867259</v>
      </c>
      <c r="AFC44">
        <v>0.9279060545784531</v>
      </c>
      <c r="AFD44">
        <v>-3.2631601924630041E-3</v>
      </c>
      <c r="AFE44">
        <v>0.94122844364562464</v>
      </c>
      <c r="AFF44">
        <v>1.1447358384672783</v>
      </c>
      <c r="AFG44">
        <v>0.88498026707642252</v>
      </c>
      <c r="AFH44">
        <v>-5.9643518142567867E-3</v>
      </c>
      <c r="AFI44">
        <v>0.98189423149276644</v>
      </c>
      <c r="AFJ44">
        <v>1.0734942264962066</v>
      </c>
      <c r="AFK44">
        <v>0.91747793601634131</v>
      </c>
      <c r="AFL44">
        <v>-4.7955014341586185E-3</v>
      </c>
      <c r="AFM44">
        <v>0.94927464427906172</v>
      </c>
      <c r="AFN44">
        <v>0.83182342749443394</v>
      </c>
      <c r="AFO44">
        <v>0.84321122930868941</v>
      </c>
      <c r="AFP44">
        <v>-3.3042626665142332E-3</v>
      </c>
      <c r="AFQ44">
        <v>0.86182095025892691</v>
      </c>
      <c r="AFR44">
        <v>1.4429703982691358</v>
      </c>
      <c r="AFS44">
        <v>0.93174066583866977</v>
      </c>
      <c r="AFT44">
        <v>-2.6339669961009463E-3</v>
      </c>
      <c r="AFU44">
        <v>0.98058136402729257</v>
      </c>
      <c r="AFV44">
        <v>1.1992153082695687</v>
      </c>
      <c r="AFW44">
        <v>0.36383413891370803</v>
      </c>
      <c r="AFX44">
        <v>-1.0719973607574594E-2</v>
      </c>
      <c r="AFY44">
        <v>0.27132432249657906</v>
      </c>
      <c r="AFZ44">
        <v>1.0426373918637397</v>
      </c>
      <c r="AGA44">
        <v>0.87818064409772145</v>
      </c>
      <c r="AGB44">
        <v>-3.4673681947011551E-3</v>
      </c>
      <c r="AGC44">
        <v>0.95049326891090502</v>
      </c>
      <c r="AGD44">
        <v>0.93744453228464719</v>
      </c>
      <c r="AGE44">
        <v>0.83989423866704549</v>
      </c>
      <c r="AGF44">
        <v>-3.3919813098659017E-3</v>
      </c>
      <c r="AGG44">
        <v>0.84695108763389282</v>
      </c>
      <c r="AGH44">
        <v>0.66294757589229492</v>
      </c>
      <c r="AGI44">
        <v>1.055013716419636</v>
      </c>
      <c r="AGJ44">
        <v>-8.7355644481346367E-4</v>
      </c>
      <c r="AGK44">
        <v>1.065811215073565</v>
      </c>
      <c r="AGL44">
        <v>1.958871600149847</v>
      </c>
      <c r="AGM44">
        <v>0.76259890853742995</v>
      </c>
      <c r="AGN44">
        <v>-5.9481000526359212E-3</v>
      </c>
      <c r="AGO44">
        <v>0.84211941753218067</v>
      </c>
      <c r="AGP44">
        <v>1.2035166720031738</v>
      </c>
      <c r="AGQ44">
        <v>0.8777323093961461</v>
      </c>
      <c r="AGR44">
        <v>-2.1682226521774796E-3</v>
      </c>
      <c r="AGS44">
        <v>0.90983680100264863</v>
      </c>
      <c r="AGT44">
        <v>1.468726476612811</v>
      </c>
      <c r="AGU44">
        <v>0.98513870486242561</v>
      </c>
      <c r="AGV44">
        <v>-3.2268999342963773E-3</v>
      </c>
      <c r="AGW44">
        <v>1.0136086071570294</v>
      </c>
      <c r="AGX44">
        <v>1.1306528573023875</v>
      </c>
      <c r="AGY44">
        <v>0.90802356695783903</v>
      </c>
      <c r="AGZ44">
        <v>-1.5430602892645051E-3</v>
      </c>
      <c r="AHA44">
        <v>0.94380529360963983</v>
      </c>
      <c r="AHB44">
        <v>1.6024860796040519</v>
      </c>
      <c r="AHC44">
        <v>0.84563940628573142</v>
      </c>
      <c r="AHD44">
        <v>-3.9297952031311437E-3</v>
      </c>
      <c r="AHE44">
        <v>0.8502452449631257</v>
      </c>
    </row>
    <row r="45" spans="1:889" x14ac:dyDescent="0.2">
      <c r="A45" s="23">
        <v>101.1217692</v>
      </c>
      <c r="B45" s="23">
        <v>40</v>
      </c>
      <c r="C45" s="23">
        <v>40</v>
      </c>
      <c r="E45" s="23">
        <f t="shared" si="0"/>
        <v>45</v>
      </c>
      <c r="F45" s="23">
        <f t="shared" ca="1" si="1"/>
        <v>0.12599505820052473</v>
      </c>
      <c r="G45" s="23">
        <f t="shared" ca="1" si="2"/>
        <v>0.27526015819182081</v>
      </c>
      <c r="H45" s="23">
        <f t="shared" ca="1" si="3"/>
        <v>-1.1243829234235654E-2</v>
      </c>
      <c r="I45" s="23">
        <f t="shared" ca="1" si="4"/>
        <v>0.13346756456543957</v>
      </c>
      <c r="J45">
        <v>1.0811265532263277</v>
      </c>
      <c r="K45">
        <v>1.0008265935682301</v>
      </c>
      <c r="L45">
        <v>-9.9007507010050676E-4</v>
      </c>
      <c r="M45">
        <v>0.97193588518770802</v>
      </c>
      <c r="N45">
        <v>0.47324868210922522</v>
      </c>
      <c r="O45">
        <v>0.56318855037899318</v>
      </c>
      <c r="P45">
        <v>-7.1990063674326797E-3</v>
      </c>
      <c r="Q45">
        <v>0.46706539102524097</v>
      </c>
      <c r="R45">
        <v>0.56509473279103051</v>
      </c>
      <c r="S45">
        <v>0.9449551569326291</v>
      </c>
      <c r="T45">
        <v>-1.7268622976993014E-3</v>
      </c>
      <c r="U45">
        <v>0.92519573824939338</v>
      </c>
      <c r="V45">
        <v>0.58566055676319462</v>
      </c>
      <c r="W45">
        <v>0.91523144823906311</v>
      </c>
      <c r="X45">
        <v>-3.1132797365990214E-3</v>
      </c>
      <c r="Y45">
        <v>0.93620176390082166</v>
      </c>
      <c r="Z45">
        <v>0.43700467078361566</v>
      </c>
      <c r="AA45">
        <v>0.77756063200699699</v>
      </c>
      <c r="AB45">
        <v>-4.4006549308733909E-3</v>
      </c>
      <c r="AC45">
        <v>0.76668941263549972</v>
      </c>
      <c r="AD45">
        <v>1.176520179326902</v>
      </c>
      <c r="AE45">
        <v>1.2147622087961176</v>
      </c>
      <c r="AF45">
        <v>1.8662276072684992E-3</v>
      </c>
      <c r="AG45">
        <v>1.1611517760439067</v>
      </c>
      <c r="AH45">
        <v>1.1402557300071663</v>
      </c>
      <c r="AI45">
        <v>0.78282938911316735</v>
      </c>
      <c r="AJ45">
        <v>-3.8021553348536559E-3</v>
      </c>
      <c r="AK45">
        <v>0.8145001780363571</v>
      </c>
      <c r="AL45">
        <v>1.1625935419187396</v>
      </c>
      <c r="AM45">
        <v>1.0538193875909161</v>
      </c>
      <c r="AN45">
        <v>-9.8226699806380595E-4</v>
      </c>
      <c r="AO45">
        <v>1.0538870264335873</v>
      </c>
      <c r="AP45">
        <v>1.021288873244333</v>
      </c>
      <c r="AQ45">
        <v>1.1604320953815161</v>
      </c>
      <c r="AR45">
        <v>2.131173071040325E-4</v>
      </c>
      <c r="AS45">
        <v>1.1325056888162621</v>
      </c>
      <c r="AT45">
        <v>0.73043142625824653</v>
      </c>
      <c r="AU45">
        <v>0.68295106879507239</v>
      </c>
      <c r="AV45">
        <v>-6.8833137814376041E-3</v>
      </c>
      <c r="AW45">
        <v>0.66860137551889198</v>
      </c>
      <c r="AX45">
        <v>0.99636449494310286</v>
      </c>
      <c r="AY45">
        <v>0.86200881264681772</v>
      </c>
      <c r="AZ45">
        <v>-2.1636503662489687E-3</v>
      </c>
      <c r="BA45">
        <v>0.91074213568302964</v>
      </c>
      <c r="BB45">
        <v>0.76531094372096975</v>
      </c>
      <c r="BC45">
        <v>1.0349469019480966</v>
      </c>
      <c r="BD45">
        <v>-1.7305428056665129E-3</v>
      </c>
      <c r="BE45">
        <v>1.0434164245612207</v>
      </c>
      <c r="BF45">
        <v>0.86673136290669583</v>
      </c>
      <c r="BG45">
        <v>0.98217736677802558</v>
      </c>
      <c r="BH45">
        <v>-2.7647554937433903E-4</v>
      </c>
      <c r="BI45">
        <v>0.96482302762794836</v>
      </c>
      <c r="BJ45">
        <v>1.3000898916861248</v>
      </c>
      <c r="BK45">
        <v>1.1382731505475137</v>
      </c>
      <c r="BL45">
        <v>2.6110008980271729E-5</v>
      </c>
      <c r="BM45">
        <v>1.0811269847217688</v>
      </c>
      <c r="BN45">
        <v>0.43471338236997814</v>
      </c>
      <c r="BO45">
        <v>1.1400680425177034</v>
      </c>
      <c r="BP45">
        <v>2.1559039169564884E-5</v>
      </c>
      <c r="BQ45">
        <v>1.1077533004012248</v>
      </c>
      <c r="BR45">
        <v>0.6813644644310044</v>
      </c>
      <c r="BS45">
        <v>0.82397186744919182</v>
      </c>
      <c r="BT45">
        <v>-4.0417940238258636E-3</v>
      </c>
      <c r="BU45">
        <v>0.8126642384597792</v>
      </c>
      <c r="BV45">
        <v>0</v>
      </c>
      <c r="BW45">
        <v>0.80034341277822652</v>
      </c>
      <c r="BX45">
        <v>-3.8554043120857064E-3</v>
      </c>
      <c r="BY45">
        <v>0.78240192519458407</v>
      </c>
      <c r="BZ45">
        <v>0.8718995828797006</v>
      </c>
      <c r="CA45">
        <v>0.86361442830665269</v>
      </c>
      <c r="CB45">
        <v>-3.2891112971515078E-3</v>
      </c>
      <c r="CC45">
        <v>0.92757522592993624</v>
      </c>
      <c r="CD45">
        <v>0.37829187252849972</v>
      </c>
      <c r="CE45">
        <v>0.70418200556173949</v>
      </c>
      <c r="CF45">
        <v>-6.4889885182301396E-3</v>
      </c>
      <c r="CG45">
        <v>0.68423420844020622</v>
      </c>
      <c r="CH45">
        <v>0.20531696252148007</v>
      </c>
      <c r="CI45">
        <v>0.78542546712511574</v>
      </c>
      <c r="CJ45">
        <v>-5.2266831134787526E-3</v>
      </c>
      <c r="CK45">
        <v>0.76817807598629051</v>
      </c>
      <c r="CL45">
        <v>1.0351844932228815</v>
      </c>
      <c r="CM45">
        <v>0.79847466718433979</v>
      </c>
      <c r="CN45">
        <v>-3.877123240174433E-3</v>
      </c>
      <c r="CO45">
        <v>0.8038509366458797</v>
      </c>
      <c r="CP45">
        <v>0.41308044468784721</v>
      </c>
      <c r="CQ45">
        <v>0.88002619823044104</v>
      </c>
      <c r="CR45">
        <v>-2.6091704615178457E-3</v>
      </c>
      <c r="CS45">
        <v>0.88299484199034017</v>
      </c>
      <c r="CT45">
        <v>1.5231739385664615</v>
      </c>
      <c r="CU45">
        <v>1.1037736592196075</v>
      </c>
      <c r="CV45">
        <v>1.7718968091930307E-3</v>
      </c>
      <c r="CW45">
        <v>1.0824223764453382</v>
      </c>
      <c r="CX45">
        <v>0.82870491737234597</v>
      </c>
      <c r="CY45">
        <v>0.9845269256354251</v>
      </c>
      <c r="CZ45">
        <v>-1.9668878278245715E-3</v>
      </c>
      <c r="DA45">
        <v>0.97553896600615375</v>
      </c>
      <c r="DB45">
        <v>1.0173697590879651</v>
      </c>
      <c r="DC45">
        <v>1.1867572030594455</v>
      </c>
      <c r="DD45">
        <v>1.4675446144636756E-3</v>
      </c>
      <c r="DE45">
        <v>1.1436144797144316</v>
      </c>
      <c r="DF45">
        <v>0.99523063088344244</v>
      </c>
      <c r="DG45">
        <v>1.1922663344342805</v>
      </c>
      <c r="DH45">
        <v>2.144900407794444E-3</v>
      </c>
      <c r="DI45">
        <v>1.1415273445692118</v>
      </c>
      <c r="DJ45">
        <v>0.3878153625711363</v>
      </c>
      <c r="DK45">
        <v>0.63993682385541673</v>
      </c>
      <c r="DL45">
        <v>-7.9246467939807254E-3</v>
      </c>
      <c r="DM45">
        <v>0.64676768479195046</v>
      </c>
      <c r="DN45">
        <v>1.0722329152399412</v>
      </c>
      <c r="DO45">
        <v>1.2909822303676428</v>
      </c>
      <c r="DP45">
        <v>2.8505025694570705E-3</v>
      </c>
      <c r="DQ45">
        <v>1.2370002383317018</v>
      </c>
      <c r="DR45">
        <v>0.44490730370457804</v>
      </c>
      <c r="DS45">
        <v>0.86186980045780104</v>
      </c>
      <c r="DT45">
        <v>-4.5516525701254562E-3</v>
      </c>
      <c r="DU45">
        <v>0.89634549661987339</v>
      </c>
      <c r="DV45">
        <v>1.2032286493767366</v>
      </c>
      <c r="DW45">
        <v>1.0576049550863706</v>
      </c>
      <c r="DX45">
        <v>5.5281651955126619E-5</v>
      </c>
      <c r="DY45">
        <v>1.0382721423783721</v>
      </c>
      <c r="DZ45">
        <v>0.29549284983073176</v>
      </c>
      <c r="EA45">
        <v>0.76375558425767498</v>
      </c>
      <c r="EB45">
        <v>-4.6338663601459273E-3</v>
      </c>
      <c r="EC45">
        <v>0.83387679278818527</v>
      </c>
      <c r="ED45">
        <v>0.45329378191872555</v>
      </c>
      <c r="EE45">
        <v>0.95646138378877754</v>
      </c>
      <c r="EF45">
        <v>-7.9080987410823096E-4</v>
      </c>
      <c r="EG45">
        <v>0.94949191587531812</v>
      </c>
      <c r="EH45">
        <v>1.1830298540704827</v>
      </c>
      <c r="EI45">
        <v>0.64704039307455841</v>
      </c>
      <c r="EJ45">
        <v>-5.8968393832584511E-3</v>
      </c>
      <c r="EK45">
        <v>0.66715175582487052</v>
      </c>
      <c r="EL45">
        <v>1.2995634531782896</v>
      </c>
      <c r="EM45">
        <v>0.88123420359944049</v>
      </c>
      <c r="EN45">
        <v>-3.5486702494189675E-3</v>
      </c>
      <c r="EO45">
        <v>0.95463958612060129</v>
      </c>
      <c r="EP45">
        <v>0.3894492103792907</v>
      </c>
      <c r="EQ45">
        <v>0.96264235469071535</v>
      </c>
      <c r="ER45">
        <v>-3.864983558468853E-3</v>
      </c>
      <c r="ES45">
        <v>0.9745105658342994</v>
      </c>
      <c r="ET45">
        <v>0.12599505820052473</v>
      </c>
      <c r="EU45">
        <v>0.27526015819182081</v>
      </c>
      <c r="EV45">
        <v>-1.1243829234235654E-2</v>
      </c>
      <c r="EW45">
        <v>0.13346756456543957</v>
      </c>
      <c r="EX45">
        <v>0.70895462456095992</v>
      </c>
      <c r="EY45">
        <v>0.79040778647584531</v>
      </c>
      <c r="EZ45">
        <v>-1.73363517969083E-3</v>
      </c>
      <c r="FA45">
        <v>0.82444124359028659</v>
      </c>
      <c r="FB45">
        <v>0.22749238222788692</v>
      </c>
      <c r="FC45">
        <v>0.71456748115769453</v>
      </c>
      <c r="FD45">
        <v>-3.9497747906890764E-3</v>
      </c>
      <c r="FE45">
        <v>0.67142876560160802</v>
      </c>
      <c r="FF45">
        <v>1.0221654475663642</v>
      </c>
      <c r="FG45">
        <v>0.83878944884490414</v>
      </c>
      <c r="FH45">
        <v>-3.1399422165681919E-3</v>
      </c>
      <c r="FI45">
        <v>0.88151068151260126</v>
      </c>
      <c r="FJ45">
        <v>0.36220071174042667</v>
      </c>
      <c r="FK45">
        <v>0.62572371947570427</v>
      </c>
      <c r="FL45">
        <v>-6.615049670590286E-3</v>
      </c>
      <c r="FM45">
        <v>0.60580340413232869</v>
      </c>
      <c r="FN45">
        <v>0.45580508803770337</v>
      </c>
      <c r="FO45">
        <v>0.71739984473241158</v>
      </c>
      <c r="FP45">
        <v>-4.2006000059860871E-3</v>
      </c>
      <c r="FQ45">
        <v>0.72020005848230684</v>
      </c>
      <c r="FR45">
        <v>0.87474410304544847</v>
      </c>
      <c r="FS45">
        <v>0.84138936245240969</v>
      </c>
      <c r="FT45">
        <v>-4.1544429826353754E-3</v>
      </c>
      <c r="FU45">
        <v>0.88701579435200328</v>
      </c>
      <c r="FV45">
        <v>1.4240990198107903</v>
      </c>
      <c r="FW45">
        <v>1.0372589601912034</v>
      </c>
      <c r="FX45">
        <v>-3.1428542880118963E-4</v>
      </c>
      <c r="FY45">
        <v>0.99559818675321898</v>
      </c>
      <c r="FZ45">
        <v>0.8912979149731296</v>
      </c>
      <c r="GA45">
        <v>1.0041733875812329</v>
      </c>
      <c r="GB45">
        <v>-1.6168125776625519E-3</v>
      </c>
      <c r="GC45">
        <v>0.9951407691580475</v>
      </c>
      <c r="GD45">
        <v>0.19975747095498964</v>
      </c>
      <c r="GE45">
        <v>0.8320779130429985</v>
      </c>
      <c r="GF45">
        <v>-3.1319059530120338E-3</v>
      </c>
      <c r="GG45">
        <v>0.85567196316686345</v>
      </c>
      <c r="GH45">
        <v>1.1327478035949752</v>
      </c>
      <c r="GI45">
        <v>0.82823393317756788</v>
      </c>
      <c r="GJ45">
        <v>-3.4718890260930059E-3</v>
      </c>
      <c r="GK45">
        <v>0.81233694987083571</v>
      </c>
      <c r="GL45">
        <v>1.0409446745174888</v>
      </c>
      <c r="GM45">
        <v>1.0896158955598594</v>
      </c>
      <c r="GN45">
        <v>7.5697778459813054E-4</v>
      </c>
      <c r="GO45">
        <v>1.0484610743041423</v>
      </c>
      <c r="GP45">
        <v>0.76825378394908916</v>
      </c>
      <c r="GQ45">
        <v>1.0465259648651986</v>
      </c>
      <c r="GR45">
        <v>-5.7651817806795723E-4</v>
      </c>
      <c r="GS45">
        <v>1.0197509846225881</v>
      </c>
      <c r="GT45">
        <v>1.0411224038112834</v>
      </c>
      <c r="GU45">
        <v>0.77642387878657915</v>
      </c>
      <c r="GV45">
        <v>-5.7606902430469668E-3</v>
      </c>
      <c r="GW45">
        <v>0.80841382705787701</v>
      </c>
      <c r="GX45">
        <v>0.99805776339055174</v>
      </c>
      <c r="GY45">
        <v>1.1360513713380453</v>
      </c>
      <c r="GZ45">
        <v>1.0226774717835543E-4</v>
      </c>
      <c r="HA45">
        <v>1.0846610495294524</v>
      </c>
      <c r="HB45">
        <v>1.1090440230625804</v>
      </c>
      <c r="HC45">
        <v>1.1338384795703451</v>
      </c>
      <c r="HD45">
        <v>9.2872650119783524E-4</v>
      </c>
      <c r="HE45">
        <v>1.0882787607807316</v>
      </c>
      <c r="HF45">
        <v>0.54631063405407532</v>
      </c>
      <c r="HG45">
        <v>0.94232243466207366</v>
      </c>
      <c r="HH45">
        <v>-2.4208113332771092E-3</v>
      </c>
      <c r="HI45">
        <v>1.0066267369677444</v>
      </c>
      <c r="HJ45">
        <v>0.64494603106749893</v>
      </c>
      <c r="HK45">
        <v>1.0759324990563353</v>
      </c>
      <c r="HL45">
        <v>-2.0103091943983383E-4</v>
      </c>
      <c r="HM45">
        <v>1.0585805118288536</v>
      </c>
      <c r="HN45">
        <v>0.5908983742367544</v>
      </c>
      <c r="HO45">
        <v>0.8867706823211069</v>
      </c>
      <c r="HP45">
        <v>-2.3699018621940069E-3</v>
      </c>
      <c r="HQ45">
        <v>0.91738703253470422</v>
      </c>
      <c r="HR45">
        <v>0.4447004781214835</v>
      </c>
      <c r="HS45">
        <v>0.76855379129088075</v>
      </c>
      <c r="HT45">
        <v>-5.2320195695600988E-3</v>
      </c>
      <c r="HU45">
        <v>0.747597443872279</v>
      </c>
      <c r="HV45">
        <v>0.18756125506443666</v>
      </c>
      <c r="HW45">
        <v>0.92290578729561035</v>
      </c>
      <c r="HX45">
        <v>-4.0713312658474353E-3</v>
      </c>
      <c r="HY45">
        <v>0.97293420616144533</v>
      </c>
      <c r="HZ45">
        <v>0.52486556699332287</v>
      </c>
      <c r="IA45">
        <v>0.69011595085694522</v>
      </c>
      <c r="IB45">
        <v>-6.2085316668924456E-3</v>
      </c>
      <c r="IC45">
        <v>0.66980025218253336</v>
      </c>
      <c r="ID45">
        <v>0.63695192878717877</v>
      </c>
      <c r="IE45">
        <v>1.1156015079914308</v>
      </c>
      <c r="IF45">
        <v>8.3635870808869536E-4</v>
      </c>
      <c r="IG45">
        <v>1.0868866697938591</v>
      </c>
      <c r="IH45">
        <v>0.39705329315091498</v>
      </c>
      <c r="II45">
        <v>0.89511727441892341</v>
      </c>
      <c r="IJ45">
        <v>-2.4562145596920527E-3</v>
      </c>
      <c r="IK45">
        <v>0.92652472008600162</v>
      </c>
      <c r="IL45">
        <v>0.66418067193303787</v>
      </c>
      <c r="IM45">
        <v>0.97908651243373157</v>
      </c>
      <c r="IN45">
        <v>-2.2716282491179627E-3</v>
      </c>
      <c r="IO45">
        <v>0.98136574180994163</v>
      </c>
      <c r="IP45">
        <v>1.2936702752651095</v>
      </c>
      <c r="IQ45">
        <v>1.0510946602363556</v>
      </c>
      <c r="IR45">
        <v>9.4561204901188645E-5</v>
      </c>
      <c r="IS45">
        <v>1.0193638190007943</v>
      </c>
      <c r="IT45">
        <v>0.29344915942185817</v>
      </c>
      <c r="IU45">
        <v>0.58607644033323381</v>
      </c>
      <c r="IV45">
        <v>-7.5623704292456222E-3</v>
      </c>
      <c r="IW45">
        <v>0.55220151345825141</v>
      </c>
      <c r="IX45">
        <v>0.50333125441249549</v>
      </c>
      <c r="IY45">
        <v>0.97552059074176889</v>
      </c>
      <c r="IZ45">
        <v>-3.0254810883342516E-4</v>
      </c>
      <c r="JA45">
        <v>0.97662178601142402</v>
      </c>
      <c r="JB45">
        <v>1.6604699093739776</v>
      </c>
      <c r="JC45">
        <v>0.93997410033486994</v>
      </c>
      <c r="JD45">
        <v>-3.5868292082963139E-3</v>
      </c>
      <c r="JE45">
        <v>1.0069443084011882</v>
      </c>
      <c r="JF45">
        <v>1.5227047335416315</v>
      </c>
      <c r="JG45">
        <v>0.62823749070278068</v>
      </c>
      <c r="JH45">
        <v>-6.709767599885192E-3</v>
      </c>
      <c r="JI45">
        <v>0.63955133190389535</v>
      </c>
      <c r="JJ45">
        <v>0.4113758662313588</v>
      </c>
      <c r="JK45">
        <v>0.761235387408561</v>
      </c>
      <c r="JL45">
        <v>-5.892834989774845E-3</v>
      </c>
      <c r="JM45">
        <v>0.7970111797549172</v>
      </c>
      <c r="JN45">
        <v>1.6177048593142558</v>
      </c>
      <c r="JO45">
        <v>0.84378536189137743</v>
      </c>
      <c r="JP45">
        <v>-2.8619074236504831E-3</v>
      </c>
      <c r="JQ45">
        <v>0.8639269628178603</v>
      </c>
      <c r="JR45">
        <v>1.9037033226737885</v>
      </c>
      <c r="JS45">
        <v>1.014123128474794</v>
      </c>
      <c r="JT45">
        <v>9.7087042354042352E-4</v>
      </c>
      <c r="JU45">
        <v>1.0177101352713562</v>
      </c>
      <c r="JV45">
        <v>0.48813699048967751</v>
      </c>
      <c r="JW45">
        <v>0.66340791989554793</v>
      </c>
      <c r="JX45">
        <v>-6.0535525546166827E-3</v>
      </c>
      <c r="JY45">
        <v>0.66235293096328818</v>
      </c>
      <c r="JZ45">
        <v>2.1304339313410474</v>
      </c>
      <c r="KA45">
        <v>1.1443847835730352</v>
      </c>
      <c r="KB45">
        <v>5.7425288278639491E-4</v>
      </c>
      <c r="KC45">
        <v>1.1356923494352149</v>
      </c>
      <c r="KD45">
        <v>0.59093388392619672</v>
      </c>
      <c r="KE45">
        <v>0.66786335229000571</v>
      </c>
      <c r="KF45">
        <v>-7.3055754034339155E-3</v>
      </c>
      <c r="KG45">
        <v>0.65610599555428673</v>
      </c>
      <c r="KH45">
        <v>1.2313142576705243</v>
      </c>
      <c r="KI45">
        <v>0.86661716899431407</v>
      </c>
      <c r="KJ45">
        <v>-2.8102871536996744E-3</v>
      </c>
      <c r="KK45">
        <v>0.88305399080935432</v>
      </c>
      <c r="KL45">
        <v>0.74212256569910195</v>
      </c>
      <c r="KM45">
        <v>0.87587841461364346</v>
      </c>
      <c r="KN45">
        <v>-1.9152630479282557E-3</v>
      </c>
      <c r="KO45">
        <v>0.87519090760026808</v>
      </c>
      <c r="KP45">
        <v>0.81888764329856167</v>
      </c>
      <c r="KQ45">
        <v>0.77822622212369141</v>
      </c>
      <c r="KR45">
        <v>-3.8144499384720905E-3</v>
      </c>
      <c r="KS45">
        <v>0.78614884900232196</v>
      </c>
      <c r="KT45">
        <v>0.15137188302472054</v>
      </c>
      <c r="KU45">
        <v>0.29516578742211524</v>
      </c>
      <c r="KV45">
        <v>-1.0672867929110982E-2</v>
      </c>
      <c r="KW45">
        <v>0.14109709108919322</v>
      </c>
      <c r="KX45">
        <v>1.8494160946848124</v>
      </c>
      <c r="KY45">
        <v>1.1689153585511582</v>
      </c>
      <c r="KZ45">
        <v>3.4882698198581931E-3</v>
      </c>
      <c r="LA45">
        <v>1.1733679647172206</v>
      </c>
      <c r="LB45">
        <v>0.41785230231925158</v>
      </c>
      <c r="LC45">
        <v>0.63555623127452399</v>
      </c>
      <c r="LD45">
        <v>-6.5299279098086247E-3</v>
      </c>
      <c r="LE45">
        <v>0.64083068235714191</v>
      </c>
      <c r="LF45">
        <v>1.0431174922423481</v>
      </c>
      <c r="LG45">
        <v>1.0066355791971748</v>
      </c>
      <c r="LH45">
        <v>-9.0579257054586814E-4</v>
      </c>
      <c r="LI45">
        <v>1.016076208501641</v>
      </c>
      <c r="LJ45">
        <v>0</v>
      </c>
      <c r="LK45">
        <v>0.55516460041429161</v>
      </c>
      <c r="LL45">
        <v>-7.9086782148402781E-3</v>
      </c>
      <c r="LM45">
        <v>0.50029242409249652</v>
      </c>
      <c r="LN45">
        <v>0.81604311503482885</v>
      </c>
      <c r="LO45">
        <v>1.0349287626139529</v>
      </c>
      <c r="LP45">
        <v>-1.6256535247911727E-3</v>
      </c>
      <c r="LQ45">
        <v>1.0259221732465196</v>
      </c>
      <c r="LR45">
        <v>1.5638852634876665</v>
      </c>
      <c r="LS45">
        <v>0.8948244014635045</v>
      </c>
      <c r="LT45">
        <v>-2.9126736453629499E-3</v>
      </c>
      <c r="LU45">
        <v>0.95653329417067035</v>
      </c>
      <c r="LV45">
        <v>1.0198423335671964</v>
      </c>
      <c r="LW45">
        <v>0.92904132168636178</v>
      </c>
      <c r="LX45">
        <v>-3.0338251246215639E-3</v>
      </c>
      <c r="LY45">
        <v>0.99509397446268066</v>
      </c>
      <c r="LZ45">
        <v>0.51912977563158913</v>
      </c>
      <c r="MA45">
        <v>1.0004940314969242</v>
      </c>
      <c r="MB45">
        <v>-2.4179049465665129E-3</v>
      </c>
      <c r="MC45">
        <v>1.0052237596422919</v>
      </c>
      <c r="MD45">
        <v>0.98859574407402839</v>
      </c>
      <c r="ME45">
        <v>0.79277048430156172</v>
      </c>
      <c r="MF45">
        <v>-5.1525805588714252E-3</v>
      </c>
      <c r="MG45">
        <v>0.81778524452530466</v>
      </c>
      <c r="MH45">
        <v>0.75449679458011476</v>
      </c>
      <c r="MI45">
        <v>0.85441089432194872</v>
      </c>
      <c r="MJ45">
        <v>-2.5984939360549587E-3</v>
      </c>
      <c r="MK45">
        <v>0.85315828410889749</v>
      </c>
      <c r="ML45">
        <v>0.23665125984826313</v>
      </c>
      <c r="MM45">
        <v>0.32779897361451388</v>
      </c>
      <c r="MN45">
        <v>-9.540805173404502E-3</v>
      </c>
      <c r="MO45">
        <v>0.17386195259970458</v>
      </c>
      <c r="MP45">
        <v>0.25176282945569189</v>
      </c>
      <c r="MQ45">
        <v>0.73651610744737828</v>
      </c>
      <c r="MR45">
        <v>-7.7846374049132068E-3</v>
      </c>
      <c r="MS45">
        <v>0.95388440199864977</v>
      </c>
      <c r="MT45">
        <v>0.6932135098748119</v>
      </c>
      <c r="MU45">
        <v>0.99535616514949832</v>
      </c>
      <c r="MV45">
        <v>-1.6685869468090794E-3</v>
      </c>
      <c r="MW45">
        <v>0.96674267687178417</v>
      </c>
      <c r="MX45">
        <v>1.2158488813082577</v>
      </c>
      <c r="MY45">
        <v>1.1388843895764029</v>
      </c>
      <c r="MZ45">
        <v>3.1772179024442494E-4</v>
      </c>
      <c r="NA45">
        <v>1.0990477469719633</v>
      </c>
      <c r="NB45">
        <v>0.21516524102634568</v>
      </c>
      <c r="NC45">
        <v>0.4903069734699077</v>
      </c>
      <c r="ND45">
        <v>-8.7952574434322119E-3</v>
      </c>
      <c r="NE45">
        <v>0.38177997932999547</v>
      </c>
      <c r="NF45">
        <v>0.84165377081612802</v>
      </c>
      <c r="NG45">
        <v>0.8425401070629851</v>
      </c>
      <c r="NH45">
        <v>-3.3760909944018586E-3</v>
      </c>
      <c r="NI45">
        <v>0.84135518433549961</v>
      </c>
      <c r="NJ45">
        <v>0.21525121279219803</v>
      </c>
      <c r="NK45">
        <v>0.911833528099395</v>
      </c>
      <c r="NL45">
        <v>-3.0745772967837835E-3</v>
      </c>
      <c r="NM45">
        <v>0.94812943562482654</v>
      </c>
      <c r="NN45">
        <v>1.3548016713010587</v>
      </c>
      <c r="NO45">
        <v>0.82837007208877589</v>
      </c>
      <c r="NP45">
        <v>-3.7251561660248881E-3</v>
      </c>
      <c r="NQ45">
        <v>0.8506274953823687</v>
      </c>
      <c r="NR45">
        <v>0.31248445213758824</v>
      </c>
      <c r="NS45">
        <v>1.0736085678872542</v>
      </c>
      <c r="NT45">
        <v>-1.491778907931261E-3</v>
      </c>
      <c r="NU45">
        <v>1.0089418126768692</v>
      </c>
      <c r="NV45">
        <v>0.14730470658406228</v>
      </c>
      <c r="NW45">
        <v>0.84631886253665811</v>
      </c>
      <c r="NX45">
        <v>-3.7167741379488801E-3</v>
      </c>
      <c r="NY45">
        <v>0.90081080616785814</v>
      </c>
      <c r="NZ45">
        <v>0.81133102496926668</v>
      </c>
      <c r="OA45">
        <v>1.0307659999602228</v>
      </c>
      <c r="OB45">
        <v>-2.1442017757608003E-4</v>
      </c>
      <c r="OC45">
        <v>0.9970857021319296</v>
      </c>
      <c r="OD45">
        <v>0.58199291010029797</v>
      </c>
      <c r="OE45">
        <v>0.85672762562049787</v>
      </c>
      <c r="OF45">
        <v>-5.2117323011208758E-3</v>
      </c>
      <c r="OG45">
        <v>0.95158995396822621</v>
      </c>
      <c r="OH45">
        <v>0.21834130691319073</v>
      </c>
      <c r="OI45">
        <v>0.84402483141366047</v>
      </c>
      <c r="OJ45">
        <v>-6.7022461465730673E-3</v>
      </c>
      <c r="OK45">
        <v>0.98832693792200177</v>
      </c>
      <c r="OL45">
        <v>0.58316989434285127</v>
      </c>
      <c r="OM45">
        <v>0.98278225134175767</v>
      </c>
      <c r="ON45">
        <v>-1.2410648527039568E-3</v>
      </c>
      <c r="OO45">
        <v>0.94881050513353671</v>
      </c>
      <c r="OP45">
        <v>0.93078455037425756</v>
      </c>
      <c r="OQ45">
        <v>1.1302419460643591</v>
      </c>
      <c r="OR45">
        <v>-1.2399726929849058E-3</v>
      </c>
      <c r="OS45">
        <v>1.1479141014215968</v>
      </c>
      <c r="OT45">
        <v>0.68668364871096044</v>
      </c>
      <c r="OU45">
        <v>0.95777920872494127</v>
      </c>
      <c r="OV45">
        <v>-3.0189620503479676E-3</v>
      </c>
      <c r="OW45">
        <v>0.97551467673884051</v>
      </c>
      <c r="OX45">
        <v>0.62649474005651706</v>
      </c>
      <c r="OY45">
        <v>1.0332469093710159</v>
      </c>
      <c r="OZ45">
        <v>-2.3710443038683434E-3</v>
      </c>
      <c r="PA45">
        <v>1.0367844132051547</v>
      </c>
      <c r="PB45">
        <v>0.89589575216370243</v>
      </c>
      <c r="PC45">
        <v>1.0722842820597012</v>
      </c>
      <c r="PD45">
        <v>6.4070949155441278E-4</v>
      </c>
      <c r="PE45">
        <v>1.0536456893071218</v>
      </c>
      <c r="PF45">
        <v>1.2273298106618462</v>
      </c>
      <c r="PG45">
        <v>1.0095086096639414</v>
      </c>
      <c r="PH45">
        <v>-1.5383163406333645E-3</v>
      </c>
      <c r="PI45">
        <v>1.0131780201172371</v>
      </c>
      <c r="PJ45">
        <v>0</v>
      </c>
      <c r="PK45">
        <v>0.43136367249601987</v>
      </c>
      <c r="PL45">
        <v>-8.5306687033734948E-3</v>
      </c>
      <c r="PM45">
        <v>0.28829944668782814</v>
      </c>
      <c r="PN45">
        <v>8.4057038887072597E-2</v>
      </c>
      <c r="PO45">
        <v>0.40377092928445318</v>
      </c>
      <c r="PP45">
        <v>-8.2629634226376314E-3</v>
      </c>
      <c r="PQ45">
        <v>0.30469901732535132</v>
      </c>
      <c r="PR45">
        <v>0.90434103045406522</v>
      </c>
      <c r="PS45">
        <v>1.1251599143797177</v>
      </c>
      <c r="PT45">
        <v>-4.1421990641484413E-4</v>
      </c>
      <c r="PU45">
        <v>1.0887208982402414</v>
      </c>
      <c r="PV45">
        <v>0.90423182919629397</v>
      </c>
      <c r="PW45">
        <v>0.72881444011175089</v>
      </c>
      <c r="PX45">
        <v>-5.2229570736986091E-3</v>
      </c>
      <c r="PY45">
        <v>0.74627071269513678</v>
      </c>
      <c r="PZ45">
        <v>0.22500085061487154</v>
      </c>
      <c r="QA45">
        <v>0.66781832379127271</v>
      </c>
      <c r="QB45">
        <v>-5.8903469471448706E-3</v>
      </c>
      <c r="QC45">
        <v>0.65901752552993664</v>
      </c>
      <c r="QD45">
        <v>0.78331727777939619</v>
      </c>
      <c r="QE45">
        <v>0.83059210034624076</v>
      </c>
      <c r="QF45">
        <v>-3.6936015459774429E-3</v>
      </c>
      <c r="QG45">
        <v>0.84783777583563602</v>
      </c>
      <c r="QH45">
        <v>0.6796731338440487</v>
      </c>
      <c r="QI45">
        <v>0.86071249760065371</v>
      </c>
      <c r="QJ45">
        <v>-6.2677518130964151E-3</v>
      </c>
      <c r="QK45">
        <v>0.9718284861836286</v>
      </c>
      <c r="QL45">
        <v>0.58735190898186374</v>
      </c>
      <c r="QM45">
        <v>0.79834515258877425</v>
      </c>
      <c r="QN45">
        <v>-3.75708103041678E-3</v>
      </c>
      <c r="QO45">
        <v>0.78601827194096574</v>
      </c>
      <c r="QP45">
        <v>1.2102956592133145</v>
      </c>
      <c r="QQ45">
        <v>0.94178252285629249</v>
      </c>
      <c r="QR45">
        <v>-1.9050591487884353E-3</v>
      </c>
      <c r="QS45">
        <v>0.98236991899539117</v>
      </c>
      <c r="QT45">
        <v>0.96277910792806665</v>
      </c>
      <c r="QU45">
        <v>1.0042161021253417</v>
      </c>
      <c r="QV45">
        <v>-1.9976317835164651E-4</v>
      </c>
      <c r="QW45">
        <v>0.9916702979424995</v>
      </c>
      <c r="QX45">
        <v>1.534905585767024</v>
      </c>
      <c r="QY45">
        <v>0.90825787143757086</v>
      </c>
      <c r="QZ45">
        <v>-1.4602295308371513E-3</v>
      </c>
      <c r="RA45">
        <v>0.89265432937727318</v>
      </c>
      <c r="RB45">
        <v>0.77306226242416076</v>
      </c>
      <c r="RC45">
        <v>0.78770709134399453</v>
      </c>
      <c r="RD45">
        <v>-4.4183438752534382E-3</v>
      </c>
      <c r="RE45">
        <v>0.81144706457334248</v>
      </c>
      <c r="RF45">
        <v>1.9472048561808675</v>
      </c>
      <c r="RG45">
        <v>0.81277924947824531</v>
      </c>
      <c r="RH45">
        <v>-4.0471152436809552E-3</v>
      </c>
      <c r="RI45">
        <v>0.81057917427976622</v>
      </c>
      <c r="RJ45">
        <v>1.0595003939543033</v>
      </c>
      <c r="RK45">
        <v>0.86756597985568429</v>
      </c>
      <c r="RL45">
        <v>-2.8115102586168984E-3</v>
      </c>
      <c r="RM45">
        <v>0.89438609244671752</v>
      </c>
      <c r="RN45">
        <v>0.32386245942929226</v>
      </c>
      <c r="RO45">
        <v>0.81295930614957101</v>
      </c>
      <c r="RP45">
        <v>-4.4354464837075801E-3</v>
      </c>
      <c r="RQ45">
        <v>0.82173204576882175</v>
      </c>
      <c r="RR45">
        <v>1.0960410160857581</v>
      </c>
      <c r="RS45">
        <v>0.97368393718927859</v>
      </c>
      <c r="RT45">
        <v>-8.1204551049625221E-4</v>
      </c>
      <c r="RU45">
        <v>0.98515705239457685</v>
      </c>
      <c r="RV45">
        <v>1.1050516038974361</v>
      </c>
      <c r="RW45">
        <v>0.90606021343596999</v>
      </c>
      <c r="RX45">
        <v>-2.5031258240909887E-3</v>
      </c>
      <c r="RY45">
        <v>0.96314781487602863</v>
      </c>
      <c r="RZ45">
        <v>1.0358741051677394</v>
      </c>
      <c r="SA45">
        <v>0.74390913803391512</v>
      </c>
      <c r="SB45">
        <v>-3.209138830049581E-3</v>
      </c>
      <c r="SC45">
        <v>0.80693956672466971</v>
      </c>
      <c r="SD45">
        <v>0.6697355702311546</v>
      </c>
      <c r="SE45">
        <v>0.87266564683571191</v>
      </c>
      <c r="SF45">
        <v>-3.083965055691106E-3</v>
      </c>
      <c r="SG45">
        <v>0.92246744967737226</v>
      </c>
      <c r="SH45">
        <v>0.86250692333288115</v>
      </c>
      <c r="SI45">
        <v>0.78284879698274179</v>
      </c>
      <c r="SJ45">
        <v>-5.4091890607625486E-3</v>
      </c>
      <c r="SK45">
        <v>0.84948122350154132</v>
      </c>
      <c r="SL45">
        <v>0.69720104860404708</v>
      </c>
      <c r="SM45">
        <v>0.8466129553541305</v>
      </c>
      <c r="SN45">
        <v>-3.6649720912282249E-3</v>
      </c>
      <c r="SO45">
        <v>0.87961210901029052</v>
      </c>
      <c r="SP45">
        <v>0.39326901852227453</v>
      </c>
      <c r="SQ45">
        <v>1.4413049355621537</v>
      </c>
      <c r="SR45">
        <v>1.3776818784264262E-3</v>
      </c>
      <c r="SS45">
        <v>1.3974454978551623</v>
      </c>
      <c r="ST45">
        <v>1.0294770265465305</v>
      </c>
      <c r="SU45">
        <v>0.74446042428009851</v>
      </c>
      <c r="SV45">
        <v>-6.4910714519021582E-3</v>
      </c>
      <c r="SW45">
        <v>0.9186299202622904</v>
      </c>
      <c r="SX45">
        <v>0.60800348968453655</v>
      </c>
      <c r="SY45">
        <v>0.73173676093988749</v>
      </c>
      <c r="SZ45">
        <v>-4.2289016314154791E-3</v>
      </c>
      <c r="TA45">
        <v>0.77679840026629321</v>
      </c>
      <c r="TB45">
        <v>0.98149795562106534</v>
      </c>
      <c r="TC45">
        <v>0.91247457785165476</v>
      </c>
      <c r="TD45">
        <v>-2.6297485267849701E-3</v>
      </c>
      <c r="TE45">
        <v>0.94648679253958179</v>
      </c>
      <c r="TF45">
        <v>1.6352723879508295</v>
      </c>
      <c r="TG45">
        <v>0.81902577559407475</v>
      </c>
      <c r="TH45">
        <v>-4.5258665201458829E-3</v>
      </c>
      <c r="TI45">
        <v>0.8674617674561218</v>
      </c>
      <c r="TJ45">
        <v>1.0719204699382352</v>
      </c>
      <c r="TK45">
        <v>0.98905726661463</v>
      </c>
      <c r="TL45">
        <v>-1.7845593228439818E-3</v>
      </c>
      <c r="TM45">
        <v>0.98568193079098176</v>
      </c>
      <c r="TN45">
        <v>0.83264947119723021</v>
      </c>
      <c r="TO45">
        <v>1.007471174911021</v>
      </c>
      <c r="TP45">
        <v>-2.3657869654444366E-3</v>
      </c>
      <c r="TQ45">
        <v>1.0303615609292565</v>
      </c>
      <c r="TR45">
        <v>1.0138366001253969</v>
      </c>
      <c r="TS45">
        <v>0.80525223299218374</v>
      </c>
      <c r="TT45">
        <v>-2.1370825568237492E-3</v>
      </c>
      <c r="TU45">
        <v>0.84513147511687414</v>
      </c>
      <c r="TV45">
        <v>1.167572497564302</v>
      </c>
      <c r="TW45">
        <v>1.155307515934102</v>
      </c>
      <c r="TX45">
        <v>7.211639645584131E-4</v>
      </c>
      <c r="TY45">
        <v>1.1330924190611675</v>
      </c>
      <c r="TZ45">
        <v>1.0107751294331271</v>
      </c>
      <c r="UA45">
        <v>1.0236515319945871</v>
      </c>
      <c r="UB45">
        <v>-9.9095672056909818E-4</v>
      </c>
      <c r="UC45">
        <v>0.99002432626620007</v>
      </c>
      <c r="UD45">
        <v>0.30011148033942248</v>
      </c>
      <c r="UE45">
        <v>0.85307127258815418</v>
      </c>
      <c r="UF45">
        <v>-3.3858176032337171E-3</v>
      </c>
      <c r="UG45">
        <v>0.91152157277455759</v>
      </c>
      <c r="UH45">
        <v>1.3619402900075956</v>
      </c>
      <c r="UI45">
        <v>0.89188373590913139</v>
      </c>
      <c r="UJ45">
        <v>-2.2024994792600619E-3</v>
      </c>
      <c r="UK45">
        <v>0.9331982333866764</v>
      </c>
      <c r="UL45">
        <v>0.94999805437414431</v>
      </c>
      <c r="UM45">
        <v>0.94216273621501589</v>
      </c>
      <c r="UN45">
        <v>-6.1652448921435232E-4</v>
      </c>
      <c r="UO45">
        <v>0.94705561791671866</v>
      </c>
      <c r="UP45">
        <v>0.48691333857937935</v>
      </c>
      <c r="UQ45">
        <v>0.83750016954623863</v>
      </c>
      <c r="UR45">
        <v>-3.7099383252755308E-3</v>
      </c>
      <c r="US45">
        <v>0.84528058287361119</v>
      </c>
      <c r="UT45">
        <v>1.2051025766299028</v>
      </c>
      <c r="UU45">
        <v>1.1313014053815482</v>
      </c>
      <c r="UV45">
        <v>1.3208101259564273E-3</v>
      </c>
      <c r="UW45">
        <v>1.1400415196740048</v>
      </c>
      <c r="UX45">
        <v>0.50062665104636161</v>
      </c>
      <c r="UY45">
        <v>0.85107260265570395</v>
      </c>
      <c r="UZ45">
        <v>-3.6367424372414142E-3</v>
      </c>
      <c r="VA45">
        <v>0.87651208465861485</v>
      </c>
      <c r="VB45">
        <v>0.85642974960968188</v>
      </c>
      <c r="VC45">
        <v>1.0254083823111182</v>
      </c>
      <c r="VD45">
        <v>-1.5210231426498698E-3</v>
      </c>
      <c r="VE45">
        <v>1.0237871619500971</v>
      </c>
      <c r="VF45">
        <v>0.6444835537565935</v>
      </c>
      <c r="VG45">
        <v>0.67186705224818732</v>
      </c>
      <c r="VH45">
        <v>-4.6389777724037302E-3</v>
      </c>
      <c r="VI45">
        <v>0.66023329139059983</v>
      </c>
      <c r="VJ45">
        <v>1.2468225388195944</v>
      </c>
      <c r="VK45">
        <v>0.93425987310195335</v>
      </c>
      <c r="VL45">
        <v>-1.0641917969954474E-3</v>
      </c>
      <c r="VM45">
        <v>0.91476644712020172</v>
      </c>
      <c r="VN45">
        <v>1.2117311579060368</v>
      </c>
      <c r="VO45">
        <v>1.3056542089777821</v>
      </c>
      <c r="VP45">
        <v>3.8307742368675515E-3</v>
      </c>
      <c r="VQ45">
        <v>1.2726795353430853</v>
      </c>
      <c r="VR45">
        <v>0.37690148111492561</v>
      </c>
      <c r="VS45">
        <v>0.90756378694686435</v>
      </c>
      <c r="VT45">
        <v>-1.6922607227266948E-3</v>
      </c>
      <c r="VU45">
        <v>0.94438543298072686</v>
      </c>
      <c r="VV45">
        <v>0.25495063113748861</v>
      </c>
      <c r="VW45">
        <v>0.58588514326586216</v>
      </c>
      <c r="VX45">
        <v>-7.6187009349800213E-3</v>
      </c>
      <c r="VY45">
        <v>0.53769387287654047</v>
      </c>
      <c r="VZ45">
        <v>0.94455254072679296</v>
      </c>
      <c r="WA45">
        <v>0.98510463956775296</v>
      </c>
      <c r="WB45">
        <v>-9.2558802885508941E-4</v>
      </c>
      <c r="WC45">
        <v>0.96163169294454931</v>
      </c>
      <c r="WD45">
        <v>0.35740074209746897</v>
      </c>
      <c r="WE45">
        <v>0.57921598276870889</v>
      </c>
      <c r="WF45">
        <v>-8.836934348234694E-3</v>
      </c>
      <c r="WG45">
        <v>0.5771621752135474</v>
      </c>
      <c r="WH45">
        <v>0.49664769530485275</v>
      </c>
      <c r="WI45">
        <v>0.94382462061205463</v>
      </c>
      <c r="WJ45">
        <v>-5.1722894603420128E-3</v>
      </c>
      <c r="WK45">
        <v>1.0401100591770254</v>
      </c>
      <c r="WL45">
        <v>1.4416591346893117</v>
      </c>
      <c r="WM45">
        <v>0.7762572154257763</v>
      </c>
      <c r="WN45">
        <v>-5.5735965487511262E-3</v>
      </c>
      <c r="WO45">
        <v>0.82217467922879828</v>
      </c>
      <c r="WP45">
        <v>0.65034346301095947</v>
      </c>
      <c r="WQ45">
        <v>0.90135863280528528</v>
      </c>
      <c r="WR45">
        <v>-7.6132301510707082E-4</v>
      </c>
      <c r="WS45">
        <v>0.9131805052545966</v>
      </c>
      <c r="WT45">
        <v>0.80034997449657896</v>
      </c>
      <c r="WU45">
        <v>1.1077583348697082</v>
      </c>
      <c r="WV45">
        <v>-1.0638809005807336E-3</v>
      </c>
      <c r="WW45">
        <v>1.0939198036872331</v>
      </c>
      <c r="WX45">
        <v>1.6085387741017689</v>
      </c>
      <c r="WY45">
        <v>0.96101455170372596</v>
      </c>
      <c r="WZ45">
        <v>-3.4603469341114431E-3</v>
      </c>
      <c r="XA45">
        <v>1.0202046149305564</v>
      </c>
      <c r="XB45">
        <v>2.1101633339569221</v>
      </c>
      <c r="XC45">
        <v>0.92439746456135885</v>
      </c>
      <c r="XD45">
        <v>-1.1748950523003216E-3</v>
      </c>
      <c r="XE45">
        <v>0.89239331491938667</v>
      </c>
      <c r="XF45">
        <v>0.43793230126311566</v>
      </c>
      <c r="XG45">
        <v>0.930623948347303</v>
      </c>
      <c r="XH45">
        <v>-3.5044454578408999E-3</v>
      </c>
      <c r="XI45">
        <v>0.99892344141125555</v>
      </c>
      <c r="XJ45">
        <v>1.228191292242909</v>
      </c>
      <c r="XK45">
        <v>1.134897843887599</v>
      </c>
      <c r="XL45">
        <v>8.4531843547182566E-4</v>
      </c>
      <c r="XM45">
        <v>1.092746889379451</v>
      </c>
      <c r="XN45">
        <v>0.26678615552775525</v>
      </c>
      <c r="XO45">
        <v>0.72392479636760632</v>
      </c>
      <c r="XP45">
        <v>-4.7359551388596963E-3</v>
      </c>
      <c r="XQ45">
        <v>0.74575553719721199</v>
      </c>
      <c r="XR45">
        <v>1.0111584498185242</v>
      </c>
      <c r="XS45">
        <v>1.0352095768772158</v>
      </c>
      <c r="XT45">
        <v>2.0079030473365111E-4</v>
      </c>
      <c r="XU45">
        <v>1.0116150374884532</v>
      </c>
      <c r="XV45">
        <v>0.86593032759286515</v>
      </c>
      <c r="XW45">
        <v>0.91185992970469787</v>
      </c>
      <c r="XX45">
        <v>-4.1837109063986118E-3</v>
      </c>
      <c r="XY45">
        <v>1.0280819714391494</v>
      </c>
      <c r="XZ45">
        <v>0.96784421203802051</v>
      </c>
      <c r="YA45">
        <v>0.9632746725408099</v>
      </c>
      <c r="YB45">
        <v>-3.0836660307453682E-3</v>
      </c>
      <c r="YC45">
        <v>1.0066372151366838</v>
      </c>
      <c r="YD45">
        <v>0.79355642237350832</v>
      </c>
      <c r="YE45">
        <v>1.0825749436806011</v>
      </c>
      <c r="YF45">
        <v>2.815600408094895E-4</v>
      </c>
      <c r="YG45">
        <v>1.0462974997081818</v>
      </c>
      <c r="YH45">
        <v>1.3353673648089193</v>
      </c>
      <c r="YI45">
        <v>0.99093553735583584</v>
      </c>
      <c r="YJ45">
        <v>3.4583027153407355E-5</v>
      </c>
      <c r="YK45">
        <v>0.99164510740407197</v>
      </c>
      <c r="YL45">
        <v>0.80644768850579585</v>
      </c>
      <c r="YM45">
        <v>0.84013717016041689</v>
      </c>
      <c r="YN45">
        <v>-3.6153811257568316E-3</v>
      </c>
      <c r="YO45">
        <v>0.86550558716237147</v>
      </c>
      <c r="YP45">
        <v>1.474294425656886</v>
      </c>
      <c r="YQ45">
        <v>0.62728532196014308</v>
      </c>
      <c r="YR45">
        <v>-5.4811303158081026E-3</v>
      </c>
      <c r="YS45">
        <v>0.60665566058023512</v>
      </c>
      <c r="YT45">
        <v>0.77314586081039793</v>
      </c>
      <c r="YU45">
        <v>0.94102851876189897</v>
      </c>
      <c r="YV45">
        <v>-2.1864276871925658E-3</v>
      </c>
      <c r="YW45">
        <v>0.9754769308411837</v>
      </c>
      <c r="YX45">
        <v>0.79054988472582</v>
      </c>
      <c r="YY45">
        <v>1.1753323514935345</v>
      </c>
      <c r="YZ45">
        <v>1.2412320092106412E-3</v>
      </c>
      <c r="ZA45">
        <v>1.1223548950256219</v>
      </c>
      <c r="ZB45">
        <v>0.58250710891297341</v>
      </c>
      <c r="ZC45">
        <v>0.90263080835196308</v>
      </c>
      <c r="ZD45">
        <v>-2.2597138381776549E-3</v>
      </c>
      <c r="ZE45">
        <v>0.96773095200553327</v>
      </c>
      <c r="ZF45">
        <v>1.521876006243565</v>
      </c>
      <c r="ZG45">
        <v>0.8847512616183365</v>
      </c>
      <c r="ZH45">
        <v>-3.1224122349911183E-3</v>
      </c>
      <c r="ZI45">
        <v>0.89019489495198734</v>
      </c>
      <c r="ZJ45">
        <v>1.1805719569803921</v>
      </c>
      <c r="ZK45">
        <v>0.87144842404909573</v>
      </c>
      <c r="ZL45">
        <v>-2.7464966606048661E-3</v>
      </c>
      <c r="ZM45">
        <v>0.85324339889473311</v>
      </c>
      <c r="ZN45">
        <v>0.48169348520472527</v>
      </c>
      <c r="ZO45">
        <v>0.62563338175953864</v>
      </c>
      <c r="ZP45">
        <v>-7.3473103076260845E-3</v>
      </c>
      <c r="ZQ45">
        <v>0.61451627841777601</v>
      </c>
      <c r="ZR45">
        <v>0.25664979119634357</v>
      </c>
      <c r="ZS45">
        <v>0.79756735934229306</v>
      </c>
      <c r="ZT45">
        <v>-4.2762052924453084E-3</v>
      </c>
      <c r="ZU45">
        <v>0.80588393565797267</v>
      </c>
      <c r="ZV45">
        <v>0.55437781498991068</v>
      </c>
      <c r="ZW45">
        <v>1.1586407030935237</v>
      </c>
      <c r="ZX45">
        <v>1.218510563396506E-3</v>
      </c>
      <c r="ZY45">
        <v>1.1308391890218936</v>
      </c>
      <c r="ZZ45">
        <v>0.91515532191384996</v>
      </c>
      <c r="AAA45">
        <v>0.75976315415521278</v>
      </c>
      <c r="AAB45">
        <v>-4.8055660671916644E-3</v>
      </c>
      <c r="AAC45">
        <v>0.7265945695806133</v>
      </c>
      <c r="AAD45">
        <v>1.429017899545781</v>
      </c>
      <c r="AAE45">
        <v>1.0126501362631279</v>
      </c>
      <c r="AAF45">
        <v>-1.9986444383785777E-3</v>
      </c>
      <c r="AAG45">
        <v>1.0279998301419786</v>
      </c>
      <c r="AAH45">
        <v>0.38253054226146971</v>
      </c>
      <c r="AAI45">
        <v>0.83035025110368976</v>
      </c>
      <c r="AAJ45">
        <v>-3.9251484801938862E-3</v>
      </c>
      <c r="AAK45">
        <v>0.85775795924089371</v>
      </c>
      <c r="AAL45">
        <v>0.88549073082310081</v>
      </c>
      <c r="AAM45">
        <v>1.2252252976010842</v>
      </c>
      <c r="AAN45">
        <v>7.3043227739817435E-4</v>
      </c>
      <c r="AAO45">
        <v>1.1430371004502402</v>
      </c>
      <c r="AAP45">
        <v>1.9894096047573426</v>
      </c>
      <c r="AAQ45">
        <v>1.0496772807884971</v>
      </c>
      <c r="AAR45">
        <v>2.4757136685338939E-4</v>
      </c>
      <c r="AAS45">
        <v>1.035649215106166</v>
      </c>
      <c r="AAT45">
        <v>0</v>
      </c>
      <c r="AAU45">
        <v>0.80603965403949507</v>
      </c>
      <c r="AAV45">
        <v>-5.2121674565431368E-3</v>
      </c>
      <c r="AAW45">
        <v>0.83707734043656379</v>
      </c>
      <c r="AAX45">
        <v>0.56414340672745122</v>
      </c>
      <c r="AAY45">
        <v>0.79257347380895526</v>
      </c>
      <c r="AAZ45">
        <v>-5.0946169169148866E-3</v>
      </c>
      <c r="ABA45">
        <v>0.78777619434546264</v>
      </c>
      <c r="ABB45">
        <v>1.0604356067736751</v>
      </c>
      <c r="ABC45">
        <v>0.93119679267308497</v>
      </c>
      <c r="ABD45">
        <v>-9.1670984769853477E-4</v>
      </c>
      <c r="ABE45">
        <v>0.91331505290875092</v>
      </c>
      <c r="ABF45">
        <v>0.84960420948430904</v>
      </c>
      <c r="ABG45">
        <v>0.96470188655702716</v>
      </c>
      <c r="ABH45">
        <v>-1.4033151532683442E-3</v>
      </c>
      <c r="ABI45">
        <v>0.98700127282581551</v>
      </c>
      <c r="ABJ45">
        <v>0.48431841152033184</v>
      </c>
      <c r="ABK45">
        <v>0.94537985317644679</v>
      </c>
      <c r="ABL45">
        <v>-4.1672163119667741E-3</v>
      </c>
      <c r="ABM45">
        <v>1.027141703848</v>
      </c>
      <c r="ABN45">
        <v>1.1185773825973016</v>
      </c>
      <c r="ABO45">
        <v>1.1727649104742517</v>
      </c>
      <c r="ABP45">
        <v>1.1174976674292005E-3</v>
      </c>
      <c r="ABQ45">
        <v>1.1361565434764387</v>
      </c>
      <c r="ABR45">
        <v>0.37872229637283406</v>
      </c>
      <c r="ABS45">
        <v>0.88016048780911005</v>
      </c>
      <c r="ABT45">
        <v>-1.9733652775203504E-3</v>
      </c>
      <c r="ABU45">
        <v>0.87682675772382246</v>
      </c>
      <c r="ABV45">
        <v>0.55389712793920554</v>
      </c>
      <c r="ABW45">
        <v>0.94009010769137458</v>
      </c>
      <c r="ABX45">
        <v>-1.5291263328340054E-3</v>
      </c>
      <c r="ABY45">
        <v>0.94176314211377532</v>
      </c>
      <c r="ABZ45">
        <v>0.33953101346113018</v>
      </c>
      <c r="ACA45">
        <v>0.74821105954485567</v>
      </c>
      <c r="ACB45">
        <v>-6.3056081831940466E-3</v>
      </c>
      <c r="ACC45">
        <v>0.71773138701138317</v>
      </c>
      <c r="ACD45">
        <v>0.63206773062639277</v>
      </c>
      <c r="ACE45">
        <v>0.76918123928342519</v>
      </c>
      <c r="ACF45">
        <v>-5.3451619132074196E-3</v>
      </c>
      <c r="ACG45">
        <v>0.802552911544548</v>
      </c>
      <c r="ACH45">
        <v>0.27553308317393999</v>
      </c>
      <c r="ACI45">
        <v>0.73255774745937408</v>
      </c>
      <c r="ACJ45">
        <v>-4.5738500483483487E-3</v>
      </c>
      <c r="ACK45">
        <v>0.7006491770621206</v>
      </c>
      <c r="ACL45">
        <v>0.922002362634878</v>
      </c>
      <c r="ACM45">
        <v>0.87975901655956068</v>
      </c>
      <c r="ACN45">
        <v>-3.0521987227654372E-3</v>
      </c>
      <c r="ACO45">
        <v>0.96036549044877051</v>
      </c>
      <c r="ACP45">
        <v>1.0454224964282723</v>
      </c>
      <c r="ACQ45">
        <v>1.0379363666906518</v>
      </c>
      <c r="ACR45">
        <v>-1.2446064882457022E-3</v>
      </c>
      <c r="ACS45">
        <v>1.0366991497431974</v>
      </c>
      <c r="ACT45">
        <v>1.1592432797757968</v>
      </c>
      <c r="ACU45">
        <v>0.77450459405866767</v>
      </c>
      <c r="ACV45">
        <v>-4.5439233312613361E-3</v>
      </c>
      <c r="ACW45">
        <v>0.75461529591264764</v>
      </c>
      <c r="ACX45">
        <v>0.53320267755239703</v>
      </c>
      <c r="ACY45">
        <v>0.7534802995202502</v>
      </c>
      <c r="ACZ45">
        <v>-4.7290517640751258E-3</v>
      </c>
      <c r="ADA45">
        <v>0.7595334467983359</v>
      </c>
      <c r="ADB45">
        <v>0.81587630875680239</v>
      </c>
      <c r="ADC45">
        <v>0.94720102700708342</v>
      </c>
      <c r="ADD45">
        <v>-1.6731176014585967E-3</v>
      </c>
      <c r="ADE45">
        <v>0.93012408114068834</v>
      </c>
      <c r="ADF45">
        <v>0.38527473711621579</v>
      </c>
      <c r="ADG45">
        <v>0.84497901841068268</v>
      </c>
      <c r="ADH45">
        <v>-2.7140449242347873E-3</v>
      </c>
      <c r="ADI45">
        <v>0.85649513972454294</v>
      </c>
      <c r="ADJ45">
        <v>1.2659050265635297</v>
      </c>
      <c r="ADK45">
        <v>0.65082962698110502</v>
      </c>
      <c r="ADL45">
        <v>-5.205347269368295E-3</v>
      </c>
      <c r="ADM45">
        <v>0.63439527494555736</v>
      </c>
      <c r="ADN45">
        <v>0.89139198857152535</v>
      </c>
      <c r="ADO45">
        <v>0.780392594298564</v>
      </c>
      <c r="ADP45">
        <v>-3.1933467715925018E-3</v>
      </c>
      <c r="ADQ45">
        <v>0.82174340143825342</v>
      </c>
      <c r="ADR45">
        <v>0.93660928773733254</v>
      </c>
      <c r="ADS45">
        <v>0.92459706686538767</v>
      </c>
      <c r="ADT45">
        <v>-1.4653455280809952E-3</v>
      </c>
      <c r="ADU45">
        <v>0.95175773035402422</v>
      </c>
      <c r="ADV45">
        <v>1.479559445836363</v>
      </c>
      <c r="ADW45">
        <v>0.84953426402729548</v>
      </c>
      <c r="ADX45">
        <v>-3.3686370837069626E-3</v>
      </c>
      <c r="ADY45">
        <v>0.84857151619219406</v>
      </c>
      <c r="ADZ45">
        <v>1.0147468665416177</v>
      </c>
      <c r="AEA45">
        <v>0.89848427505372208</v>
      </c>
      <c r="AEB45">
        <v>-1.5669708386610729E-3</v>
      </c>
      <c r="AEC45">
        <v>0.8829791723413164</v>
      </c>
      <c r="AED45">
        <v>1.3913192209304091</v>
      </c>
      <c r="AEE45">
        <v>0.92818033679379486</v>
      </c>
      <c r="AEF45">
        <v>-2.1062671368200633E-3</v>
      </c>
      <c r="AEG45">
        <v>0.91488771406031277</v>
      </c>
      <c r="AEH45">
        <v>0.88889283354791748</v>
      </c>
      <c r="AEI45">
        <v>0.72483565117137916</v>
      </c>
      <c r="AEJ45">
        <v>-6.6425952983115155E-3</v>
      </c>
      <c r="AEK45">
        <v>0.72689014744143676</v>
      </c>
      <c r="AEL45">
        <v>0.65492006501449862</v>
      </c>
      <c r="AEM45">
        <v>0.92634491460449475</v>
      </c>
      <c r="AEN45">
        <v>-1.7858260032863294E-3</v>
      </c>
      <c r="AEO45">
        <v>0.91608966151485027</v>
      </c>
      <c r="AEP45">
        <v>0</v>
      </c>
      <c r="AEQ45">
        <v>1.2778996785308594</v>
      </c>
      <c r="AER45">
        <v>1.2039501316273133E-3</v>
      </c>
      <c r="AES45">
        <v>1.2054795613087654</v>
      </c>
      <c r="AET45">
        <v>0.39999141906876334</v>
      </c>
      <c r="AEU45">
        <v>0.45078190767288889</v>
      </c>
      <c r="AEV45">
        <v>-9.6751995800482583E-3</v>
      </c>
      <c r="AEW45">
        <v>0.413770866699538</v>
      </c>
      <c r="AEX45">
        <v>0.70878445869327023</v>
      </c>
      <c r="AEY45">
        <v>1.1392171409028831</v>
      </c>
      <c r="AEZ45">
        <v>2.8097880263726181E-4</v>
      </c>
      <c r="AFA45">
        <v>1.088720248900817</v>
      </c>
      <c r="AFB45">
        <v>0</v>
      </c>
      <c r="AFC45">
        <v>0.92459384607072936</v>
      </c>
      <c r="AFD45">
        <v>-3.362208314634824E-3</v>
      </c>
      <c r="AFE45">
        <v>0.94122844364562464</v>
      </c>
      <c r="AFF45">
        <v>0.36981757971793855</v>
      </c>
      <c r="AFG45">
        <v>0.87894066133878657</v>
      </c>
      <c r="AFH45">
        <v>-6.1150761831892456E-3</v>
      </c>
      <c r="AFI45">
        <v>0.98189423149276644</v>
      </c>
      <c r="AFJ45">
        <v>0.47741205783800483</v>
      </c>
      <c r="AFK45">
        <v>0.91261503783504405</v>
      </c>
      <c r="AFL45">
        <v>-4.9303775703051604E-3</v>
      </c>
      <c r="AFM45">
        <v>0.94927464427906172</v>
      </c>
      <c r="AFN45">
        <v>0.64800936403408804</v>
      </c>
      <c r="AFO45">
        <v>0.83991958801993272</v>
      </c>
      <c r="AFP45">
        <v>-3.2789629968189059E-3</v>
      </c>
      <c r="AFQ45">
        <v>0.85846665544171374</v>
      </c>
      <c r="AFR45">
        <v>0.72202430802021011</v>
      </c>
      <c r="AFS45">
        <v>0.92907857080870748</v>
      </c>
      <c r="AFT45">
        <v>-2.6907315377012932E-3</v>
      </c>
      <c r="AFU45">
        <v>0.98058136402729257</v>
      </c>
      <c r="AFV45">
        <v>0.14623390121826071</v>
      </c>
      <c r="AFW45">
        <v>0.35323693180160187</v>
      </c>
      <c r="AFX45">
        <v>-1.0473951327625595E-2</v>
      </c>
      <c r="AFY45">
        <v>0.26394965368589735</v>
      </c>
      <c r="AFZ45">
        <v>0.66500125531878485</v>
      </c>
      <c r="AGA45">
        <v>0.8747067005378617</v>
      </c>
      <c r="AGB45">
        <v>-3.4805299453160182E-3</v>
      </c>
      <c r="AGC45">
        <v>0.94449063942873657</v>
      </c>
      <c r="AGD45">
        <v>0.80378016165002975</v>
      </c>
      <c r="AGE45">
        <v>0.83651532497857339</v>
      </c>
      <c r="AGF45">
        <v>-3.3658246097063821E-3</v>
      </c>
      <c r="AGG45">
        <v>0.84389423145234066</v>
      </c>
      <c r="AGH45">
        <v>0.44273759145420788</v>
      </c>
      <c r="AGI45">
        <v>1.0540860568425992</v>
      </c>
      <c r="AGJ45">
        <v>-9.8165870931441542E-4</v>
      </c>
      <c r="AGK45">
        <v>1.065811215073565</v>
      </c>
      <c r="AGL45">
        <v>0.73453609328635883</v>
      </c>
      <c r="AGM45">
        <v>0.75664576174943277</v>
      </c>
      <c r="AGN45">
        <v>-5.9582856794089551E-3</v>
      </c>
      <c r="AGO45">
        <v>0.8294236515685629</v>
      </c>
      <c r="AGP45">
        <v>0.66203892237329187</v>
      </c>
      <c r="AGQ45">
        <v>0.87557959703097343</v>
      </c>
      <c r="AGR45">
        <v>-2.1373907157609283E-3</v>
      </c>
      <c r="AGS45">
        <v>0.90687712495464967</v>
      </c>
      <c r="AGT45">
        <v>0.56501296613147145</v>
      </c>
      <c r="AGU45">
        <v>0.98184001451926339</v>
      </c>
      <c r="AGV45">
        <v>-3.3711319916279827E-3</v>
      </c>
      <c r="AGW45">
        <v>1.0136086071570294</v>
      </c>
      <c r="AGX45">
        <v>0.88023622061169426</v>
      </c>
      <c r="AGY45">
        <v>0.90649194554855084</v>
      </c>
      <c r="AGZ45">
        <v>-1.5204495215112236E-3</v>
      </c>
      <c r="AHA45">
        <v>0.94097678261193463</v>
      </c>
      <c r="AHB45">
        <v>0.40032099110516167</v>
      </c>
      <c r="AHC45">
        <v>0.84170774567413953</v>
      </c>
      <c r="AHD45">
        <v>-3.9336732643149514E-3</v>
      </c>
      <c r="AHE45">
        <v>0.8455021219120995</v>
      </c>
    </row>
    <row r="46" spans="1:889" x14ac:dyDescent="0.2">
      <c r="A46" s="23">
        <v>0</v>
      </c>
      <c r="B46" s="23">
        <v>41</v>
      </c>
      <c r="C46" s="23">
        <v>41</v>
      </c>
      <c r="E46" s="23">
        <f t="shared" si="0"/>
        <v>46</v>
      </c>
      <c r="F46" s="23">
        <f t="shared" ca="1" si="1"/>
        <v>1.583805239366149</v>
      </c>
      <c r="G46" s="23">
        <f t="shared" ca="1" si="2"/>
        <v>0.26416360553271079</v>
      </c>
      <c r="H46" s="23">
        <f t="shared" ca="1" si="3"/>
        <v>-1.0948840708383444E-2</v>
      </c>
      <c r="I46" s="23">
        <f t="shared" ca="1" si="4"/>
        <v>0.12852839450301565</v>
      </c>
      <c r="J46">
        <v>1.3165931564651323</v>
      </c>
      <c r="K46">
        <v>0.9998006683082582</v>
      </c>
      <c r="L46">
        <v>-1.062398198601031E-3</v>
      </c>
      <c r="M46">
        <v>0.97193588518770802</v>
      </c>
      <c r="N46">
        <v>0.89202328820558208</v>
      </c>
      <c r="O46">
        <v>0.55606452864646339</v>
      </c>
      <c r="P46">
        <v>-7.0485861445036841E-3</v>
      </c>
      <c r="Q46">
        <v>0.46706539102524075</v>
      </c>
      <c r="R46">
        <v>0.614788930799263</v>
      </c>
      <c r="S46">
        <v>0.94321680234707972</v>
      </c>
      <c r="T46">
        <v>-1.7499779655759439E-3</v>
      </c>
      <c r="U46">
        <v>0.92519573824939338</v>
      </c>
      <c r="V46">
        <v>1.0191221456299948</v>
      </c>
      <c r="W46">
        <v>0.91207678891689059</v>
      </c>
      <c r="X46">
        <v>-3.1969075475105331E-3</v>
      </c>
      <c r="Y46">
        <v>0.93620176390082166</v>
      </c>
      <c r="Z46">
        <v>1.3304579310812628</v>
      </c>
      <c r="AA46">
        <v>0.77317072423679889</v>
      </c>
      <c r="AB46">
        <v>-4.3793209464388985E-3</v>
      </c>
      <c r="AC46">
        <v>0.76177995312783342</v>
      </c>
      <c r="AD46">
        <v>1.4999295726590953</v>
      </c>
      <c r="AE46">
        <v>1.2165477111998826</v>
      </c>
      <c r="AF46">
        <v>1.7046036093212667E-3</v>
      </c>
      <c r="AG46">
        <v>1.1611517760439067</v>
      </c>
      <c r="AH46">
        <v>2.0587556684643995</v>
      </c>
      <c r="AI46">
        <v>0.77906842523623154</v>
      </c>
      <c r="AJ46">
        <v>-3.7194575306221272E-3</v>
      </c>
      <c r="AK46">
        <v>0.81022811546196349</v>
      </c>
      <c r="AL46">
        <v>1.5233031122462311</v>
      </c>
      <c r="AM46">
        <v>1.0527726663591968</v>
      </c>
      <c r="AN46">
        <v>-1.1115863260255765E-3</v>
      </c>
      <c r="AO46">
        <v>1.0538870264335873</v>
      </c>
      <c r="AP46">
        <v>1.1267756277973588</v>
      </c>
      <c r="AQ46">
        <v>1.1605398575990067</v>
      </c>
      <c r="AR46">
        <v>1.4409666068773369E-6</v>
      </c>
      <c r="AS46">
        <v>1.1325056888162621</v>
      </c>
      <c r="AT46">
        <v>1.1870601019106404</v>
      </c>
      <c r="AU46">
        <v>0.6760870707487584</v>
      </c>
      <c r="AV46">
        <v>-6.8444577748072262E-3</v>
      </c>
      <c r="AW46">
        <v>0.66182469664399934</v>
      </c>
      <c r="AX46">
        <v>0.84261815158366637</v>
      </c>
      <c r="AY46">
        <v>0.85986444857544209</v>
      </c>
      <c r="AZ46">
        <v>-2.125231403296375E-3</v>
      </c>
      <c r="BA46">
        <v>0.90666101307914959</v>
      </c>
      <c r="BB46">
        <v>1.9987121482374395</v>
      </c>
      <c r="BC46">
        <v>1.0331424482513432</v>
      </c>
      <c r="BD46">
        <v>-1.8792507244493838E-3</v>
      </c>
      <c r="BE46">
        <v>1.0434164245612207</v>
      </c>
      <c r="BF46">
        <v>0.4397930170968628</v>
      </c>
      <c r="BG46">
        <v>0.98189673546600331</v>
      </c>
      <c r="BH46">
        <v>-2.8479811177419304E-4</v>
      </c>
      <c r="BI46">
        <v>0.96482302762794836</v>
      </c>
      <c r="BJ46">
        <v>1.3193717925338899</v>
      </c>
      <c r="BK46">
        <v>1.1382151306512438</v>
      </c>
      <c r="BL46">
        <v>-1.4234039751146921E-4</v>
      </c>
      <c r="BM46">
        <v>1.0811269847217688</v>
      </c>
      <c r="BN46">
        <v>1.2142948433840566</v>
      </c>
      <c r="BO46">
        <v>1.1400143066837423</v>
      </c>
      <c r="BP46">
        <v>-1.2895000645260062E-4</v>
      </c>
      <c r="BQ46">
        <v>1.1077533004012248</v>
      </c>
      <c r="BR46">
        <v>1.2652643810798321</v>
      </c>
      <c r="BS46">
        <v>0.81992722286684172</v>
      </c>
      <c r="BT46">
        <v>-4.0477227045597787E-3</v>
      </c>
      <c r="BU46">
        <v>0.80837462827760842</v>
      </c>
      <c r="BV46">
        <v>0.51522193651045023</v>
      </c>
      <c r="BW46">
        <v>0.79650505848427855</v>
      </c>
      <c r="BX46">
        <v>-3.8214192647290368E-3</v>
      </c>
      <c r="BY46">
        <v>0.77815411353412256</v>
      </c>
      <c r="BZ46">
        <v>1.1060386313764874</v>
      </c>
      <c r="CA46">
        <v>0.86033270516828053</v>
      </c>
      <c r="CB46">
        <v>-3.2744945479080208E-3</v>
      </c>
      <c r="CC46">
        <v>0.92116380509680296</v>
      </c>
      <c r="CD46">
        <v>0.89705193472800682</v>
      </c>
      <c r="CE46">
        <v>0.69771373480003906</v>
      </c>
      <c r="CF46">
        <v>-6.4473779591710809E-3</v>
      </c>
      <c r="CG46">
        <v>0.67831772834299053</v>
      </c>
      <c r="CH46">
        <v>0.41672412132710956</v>
      </c>
      <c r="CI46">
        <v>0.78019273447954862</v>
      </c>
      <c r="CJ46">
        <v>-5.2384628373078525E-3</v>
      </c>
      <c r="CK46">
        <v>0.76325408440734366</v>
      </c>
      <c r="CL46">
        <v>0.63032251654018578</v>
      </c>
      <c r="CM46">
        <v>0.79461072891169715</v>
      </c>
      <c r="CN46">
        <v>-3.8511033441154209E-3</v>
      </c>
      <c r="CO46">
        <v>0.80020008170533308</v>
      </c>
      <c r="CP46">
        <v>2.0960346290427125</v>
      </c>
      <c r="CQ46">
        <v>0.87741650083713929</v>
      </c>
      <c r="CR46">
        <v>-2.6106775898192569E-3</v>
      </c>
      <c r="CS46">
        <v>0.88299484199034017</v>
      </c>
      <c r="CT46">
        <v>0.772882222421169</v>
      </c>
      <c r="CU46">
        <v>1.1055267994098517</v>
      </c>
      <c r="CV46">
        <v>1.734076703781783E-3</v>
      </c>
      <c r="CW46">
        <v>1.0824223764453382</v>
      </c>
      <c r="CX46">
        <v>0.97438882196454335</v>
      </c>
      <c r="CY46">
        <v>0.98252051327680168</v>
      </c>
      <c r="CZ46">
        <v>-2.0461613149948205E-3</v>
      </c>
      <c r="DA46">
        <v>0.97553896600615375</v>
      </c>
      <c r="DB46">
        <v>1.8092178101395251</v>
      </c>
      <c r="DC46">
        <v>1.1881545627646835</v>
      </c>
      <c r="DD46">
        <v>1.3271144023686199E-3</v>
      </c>
      <c r="DE46">
        <v>1.1436144797144316</v>
      </c>
      <c r="DF46">
        <v>1.4868160251805393</v>
      </c>
      <c r="DG46">
        <v>1.1943470486032215</v>
      </c>
      <c r="DH46">
        <v>2.0163730377524215E-3</v>
      </c>
      <c r="DI46">
        <v>1.1415273445692118</v>
      </c>
      <c r="DJ46">
        <v>0.65594522009558553</v>
      </c>
      <c r="DK46">
        <v>0.63203281297688396</v>
      </c>
      <c r="DL46">
        <v>-7.883223220517566E-3</v>
      </c>
      <c r="DM46">
        <v>0.63752530720395584</v>
      </c>
      <c r="DN46">
        <v>0.92015138250135264</v>
      </c>
      <c r="DO46">
        <v>1.2937379169658862</v>
      </c>
      <c r="DP46">
        <v>2.6609144831325165E-3</v>
      </c>
      <c r="DQ46">
        <v>1.2370002383317018</v>
      </c>
      <c r="DR46">
        <v>1.1301737329905486</v>
      </c>
      <c r="DS46">
        <v>0.85728749469015253</v>
      </c>
      <c r="DT46">
        <v>-4.6131871620096335E-3</v>
      </c>
      <c r="DU46">
        <v>0.88835628826223045</v>
      </c>
      <c r="DV46">
        <v>0.40634741470811814</v>
      </c>
      <c r="DW46">
        <v>1.0576189519894432</v>
      </c>
      <c r="DX46">
        <v>-2.7754064812744458E-5</v>
      </c>
      <c r="DY46">
        <v>1.0382721423783721</v>
      </c>
      <c r="DZ46">
        <v>1.1005425900014723</v>
      </c>
      <c r="EA46">
        <v>0.7591278017381633</v>
      </c>
      <c r="EB46">
        <v>-4.6223696902515186E-3</v>
      </c>
      <c r="EC46">
        <v>0.82324148374288886</v>
      </c>
      <c r="ED46">
        <v>1.1175583424752928</v>
      </c>
      <c r="EE46">
        <v>0.95567121350085438</v>
      </c>
      <c r="EF46">
        <v>-7.8944474803422098E-4</v>
      </c>
      <c r="EG46">
        <v>0.94949191587531812</v>
      </c>
      <c r="EH46">
        <v>0.59968811858136883</v>
      </c>
      <c r="EI46">
        <v>0.64119999745999301</v>
      </c>
      <c r="EJ46">
        <v>-5.7836649714851631E-3</v>
      </c>
      <c r="EK46">
        <v>0.66158369894479929</v>
      </c>
      <c r="EL46">
        <v>0.16464888218578794</v>
      </c>
      <c r="EM46">
        <v>0.87766330067144593</v>
      </c>
      <c r="EN46">
        <v>-3.5937383458820148E-3</v>
      </c>
      <c r="EO46">
        <v>0.95463958612060129</v>
      </c>
      <c r="EP46">
        <v>0.85763870960323785</v>
      </c>
      <c r="EQ46">
        <v>0.9586998011771598</v>
      </c>
      <c r="ER46">
        <v>-4.0206309748196493E-3</v>
      </c>
      <c r="ES46">
        <v>0.9745105658342994</v>
      </c>
      <c r="ET46">
        <v>1.583805239366149</v>
      </c>
      <c r="EU46">
        <v>0.26416360553271079</v>
      </c>
      <c r="EV46">
        <v>-1.0948840708383444E-2</v>
      </c>
      <c r="EW46">
        <v>0.12852839450301565</v>
      </c>
      <c r="EX46">
        <v>0.95929236874441026</v>
      </c>
      <c r="EY46">
        <v>0.78874075026053692</v>
      </c>
      <c r="EZ46">
        <v>-1.6002433982670694E-3</v>
      </c>
      <c r="FA46">
        <v>0.82444124359028659</v>
      </c>
      <c r="FB46">
        <v>0.46173273717026225</v>
      </c>
      <c r="FC46">
        <v>0.71066911292668022</v>
      </c>
      <c r="FD46">
        <v>-3.8472577946166799E-3</v>
      </c>
      <c r="FE46">
        <v>0.66686764132962506</v>
      </c>
      <c r="FF46">
        <v>0.93369648329802057</v>
      </c>
      <c r="FG46">
        <v>0.83566856144717316</v>
      </c>
      <c r="FH46">
        <v>-3.1019023985036642E-3</v>
      </c>
      <c r="FI46">
        <v>0.87582620682946222</v>
      </c>
      <c r="FJ46">
        <v>0.85889460710560894</v>
      </c>
      <c r="FK46">
        <v>0.61915907300362272</v>
      </c>
      <c r="FL46">
        <v>-6.5145018778702138E-3</v>
      </c>
      <c r="FM46">
        <v>0.5984469303415979</v>
      </c>
      <c r="FN46">
        <v>2.1617214948348491</v>
      </c>
      <c r="FO46">
        <v>0.71326013576755376</v>
      </c>
      <c r="FP46">
        <v>-4.0785546076803703E-3</v>
      </c>
      <c r="FQ46">
        <v>0.71559391714403353</v>
      </c>
      <c r="FR46">
        <v>1.0371500777745597</v>
      </c>
      <c r="FS46">
        <v>0.83723083947216403</v>
      </c>
      <c r="FT46">
        <v>-4.162653921867869E-3</v>
      </c>
      <c r="FU46">
        <v>0.88701579435200328</v>
      </c>
      <c r="FV46">
        <v>1.0068312685815795</v>
      </c>
      <c r="FW46">
        <v>1.0368948222901575</v>
      </c>
      <c r="FX46">
        <v>-4.1480281562616413E-4</v>
      </c>
      <c r="FY46">
        <v>0.99559818675321898</v>
      </c>
      <c r="FZ46">
        <v>1.3798192310019473</v>
      </c>
      <c r="GA46">
        <v>1.0025065527075103</v>
      </c>
      <c r="GB46">
        <v>-1.7172878194765661E-3</v>
      </c>
      <c r="GC46">
        <v>0.9951407691580475</v>
      </c>
      <c r="GD46">
        <v>1.2163206907982789</v>
      </c>
      <c r="GE46">
        <v>0.82896632271258974</v>
      </c>
      <c r="GF46">
        <v>-3.0915271262963603E-3</v>
      </c>
      <c r="GG46">
        <v>0.85123775746830577</v>
      </c>
      <c r="GH46">
        <v>0.65594740056014711</v>
      </c>
      <c r="GI46">
        <v>0.82476712521333229</v>
      </c>
      <c r="GJ46">
        <v>-3.4620682162677689E-3</v>
      </c>
      <c r="GK46">
        <v>0.80878801873024286</v>
      </c>
      <c r="GL46">
        <v>1.1070694561936287</v>
      </c>
      <c r="GM46">
        <v>1.0903263448232703</v>
      </c>
      <c r="GN46">
        <v>6.6338932438292602E-4</v>
      </c>
      <c r="GO46">
        <v>1.0484610743041423</v>
      </c>
      <c r="GP46">
        <v>1.0408299651738584</v>
      </c>
      <c r="GQ46">
        <v>1.0458985088868114</v>
      </c>
      <c r="GR46">
        <v>-6.7845776842789568E-4</v>
      </c>
      <c r="GS46">
        <v>1.0197509846225881</v>
      </c>
      <c r="GT46">
        <v>1.3203746167719719</v>
      </c>
      <c r="GU46">
        <v>0.77066037946799282</v>
      </c>
      <c r="GV46">
        <v>-5.7662807785356044E-3</v>
      </c>
      <c r="GW46">
        <v>0.79951484340441281</v>
      </c>
      <c r="GX46">
        <v>1.4728959755541891</v>
      </c>
      <c r="GY46">
        <v>1.1360730709402547</v>
      </c>
      <c r="GZ46">
        <v>-5.9091671445131931E-5</v>
      </c>
      <c r="HA46">
        <v>1.0846610495294524</v>
      </c>
      <c r="HB46">
        <v>1.7235962398393765</v>
      </c>
      <c r="HC46">
        <v>1.1347016699137547</v>
      </c>
      <c r="HD46">
        <v>7.9711710526595466E-4</v>
      </c>
      <c r="HE46">
        <v>1.0882787607807316</v>
      </c>
      <c r="HF46">
        <v>1.277199362063778</v>
      </c>
      <c r="HG46">
        <v>0.93988191666434084</v>
      </c>
      <c r="HH46">
        <v>-2.4600940972597913E-3</v>
      </c>
      <c r="HI46">
        <v>1.0014498318946052</v>
      </c>
      <c r="HJ46">
        <v>0.93123491071674347</v>
      </c>
      <c r="HK46">
        <v>1.0756759392185962</v>
      </c>
      <c r="HL46">
        <v>-3.1269233482904643E-4</v>
      </c>
      <c r="HM46">
        <v>1.0585805118288536</v>
      </c>
      <c r="HN46">
        <v>1.5615201336066473</v>
      </c>
      <c r="HO46">
        <v>0.88440096137712809</v>
      </c>
      <c r="HP46">
        <v>-2.3696406511457221E-3</v>
      </c>
      <c r="HQ46">
        <v>0.91367735469933076</v>
      </c>
      <c r="HR46">
        <v>1.8074401694843638</v>
      </c>
      <c r="HS46">
        <v>0.7633254612899647</v>
      </c>
      <c r="HT46">
        <v>-5.2247935040816021E-3</v>
      </c>
      <c r="HU46">
        <v>0.7418426381980443</v>
      </c>
      <c r="HV46">
        <v>0.76137205861459289</v>
      </c>
      <c r="HW46">
        <v>0.91876979176537199</v>
      </c>
      <c r="HX46">
        <v>-4.201388419628191E-3</v>
      </c>
      <c r="HY46">
        <v>0.97293420616144533</v>
      </c>
      <c r="HZ46">
        <v>1.2180283593618595</v>
      </c>
      <c r="IA46">
        <v>0.68394228337494722</v>
      </c>
      <c r="IB46">
        <v>-6.138679101874934E-3</v>
      </c>
      <c r="IC46">
        <v>0.66321834534878055</v>
      </c>
      <c r="ID46">
        <v>1.0507004988280988</v>
      </c>
      <c r="IE46">
        <v>1.1163817660323101</v>
      </c>
      <c r="IF46">
        <v>7.2364045698978001E-4</v>
      </c>
      <c r="IG46">
        <v>1.0868866697938591</v>
      </c>
      <c r="IH46">
        <v>1.1298495706940817</v>
      </c>
      <c r="II46">
        <v>0.8926587949639373</v>
      </c>
      <c r="IJ46">
        <v>-2.4602757671282828E-3</v>
      </c>
      <c r="IK46">
        <v>0.92215279606393208</v>
      </c>
      <c r="IL46">
        <v>1.686763258732658</v>
      </c>
      <c r="IM46">
        <v>0.97679056196291791</v>
      </c>
      <c r="IN46">
        <v>-2.3198394615051112E-3</v>
      </c>
      <c r="IO46">
        <v>0.98136574180994163</v>
      </c>
      <c r="IP46">
        <v>1.4074351063384196</v>
      </c>
      <c r="IQ46">
        <v>1.0511563360540541</v>
      </c>
      <c r="IR46">
        <v>2.8289229515368855E-5</v>
      </c>
      <c r="IS46">
        <v>1.0193638190007943</v>
      </c>
      <c r="IT46">
        <v>0.59560272864186348</v>
      </c>
      <c r="IU46">
        <v>0.57856914118453806</v>
      </c>
      <c r="IV46">
        <v>-7.4525402641645372E-3</v>
      </c>
      <c r="IW46">
        <v>0.54586745875351061</v>
      </c>
      <c r="IX46">
        <v>0.65652986269575664</v>
      </c>
      <c r="IY46">
        <v>0.97522007843209757</v>
      </c>
      <c r="IZ46">
        <v>-2.9862698453327806E-4</v>
      </c>
      <c r="JA46">
        <v>0.97662178601142402</v>
      </c>
      <c r="JB46">
        <v>0.84254834022978509</v>
      </c>
      <c r="JC46">
        <v>0.93631646935588142</v>
      </c>
      <c r="JD46">
        <v>-3.7293384441883671E-3</v>
      </c>
      <c r="JE46">
        <v>1.0069443084011882</v>
      </c>
      <c r="JF46">
        <v>0.77264414047059204</v>
      </c>
      <c r="JG46">
        <v>0.62157659404420218</v>
      </c>
      <c r="JH46">
        <v>-6.612308413284221E-3</v>
      </c>
      <c r="JI46">
        <v>0.63312751116242905</v>
      </c>
      <c r="JJ46">
        <v>0.41747706639802518</v>
      </c>
      <c r="JK46">
        <v>0.7553460195825572</v>
      </c>
      <c r="JL46">
        <v>-5.8862585503808061E-3</v>
      </c>
      <c r="JM46">
        <v>0.78818419350021129</v>
      </c>
      <c r="JN46">
        <v>1.3671706077462791</v>
      </c>
      <c r="JO46">
        <v>0.84094451683190707</v>
      </c>
      <c r="JP46">
        <v>-2.819779000518234E-3</v>
      </c>
      <c r="JQ46">
        <v>0.86142548372397565</v>
      </c>
      <c r="JR46">
        <v>1.2874226026705309</v>
      </c>
      <c r="JS46">
        <v>1.0151002091496335</v>
      </c>
      <c r="JT46">
        <v>9.8275046745712586E-4</v>
      </c>
      <c r="JU46">
        <v>1.0177101352713562</v>
      </c>
      <c r="JV46">
        <v>0.89266872455040291</v>
      </c>
      <c r="JW46">
        <v>0.65739700129441758</v>
      </c>
      <c r="JX46">
        <v>-5.9683572411455806E-3</v>
      </c>
      <c r="JY46">
        <v>0.65618634370184792</v>
      </c>
      <c r="JZ46">
        <v>1.6821127810775274</v>
      </c>
      <c r="KA46">
        <v>1.1449106747884243</v>
      </c>
      <c r="KB46">
        <v>4.7821370891869909E-4</v>
      </c>
      <c r="KC46">
        <v>1.1356923494352149</v>
      </c>
      <c r="KD46">
        <v>1.1610922188429171</v>
      </c>
      <c r="KE46">
        <v>0.66056858685205011</v>
      </c>
      <c r="KF46">
        <v>-7.2838647418616747E-3</v>
      </c>
      <c r="KG46">
        <v>0.64695360906497157</v>
      </c>
      <c r="KH46">
        <v>0.31239403323264719</v>
      </c>
      <c r="KI46">
        <v>0.86380743035130203</v>
      </c>
      <c r="KJ46">
        <v>-2.8096493487428389E-3</v>
      </c>
      <c r="KK46">
        <v>0.87940075237012216</v>
      </c>
      <c r="KL46">
        <v>1.6964233839309375</v>
      </c>
      <c r="KM46">
        <v>0.87399252679312145</v>
      </c>
      <c r="KN46">
        <v>-1.8564741987549009E-3</v>
      </c>
      <c r="KO46">
        <v>0.87519090760026808</v>
      </c>
      <c r="KP46">
        <v>0.83103273452995718</v>
      </c>
      <c r="KQ46">
        <v>0.77444551923530336</v>
      </c>
      <c r="KR46">
        <v>-3.7470809919913327E-3</v>
      </c>
      <c r="KS46">
        <v>0.78196654086025352</v>
      </c>
      <c r="KT46">
        <v>0.3072338211729938</v>
      </c>
      <c r="KU46">
        <v>0.28463907096302216</v>
      </c>
      <c r="KV46">
        <v>-1.0380256479427762E-2</v>
      </c>
      <c r="KW46">
        <v>0.14109709108919297</v>
      </c>
      <c r="KX46">
        <v>1.6091069108312188</v>
      </c>
      <c r="KY46">
        <v>1.1723722133511503</v>
      </c>
      <c r="KZ46">
        <v>3.4253756375387666E-3</v>
      </c>
      <c r="LA46">
        <v>1.1733679647172206</v>
      </c>
      <c r="LB46">
        <v>0.42404955584291443</v>
      </c>
      <c r="LC46">
        <v>0.62907879011533596</v>
      </c>
      <c r="LD46">
        <v>-6.424796062980226E-3</v>
      </c>
      <c r="LE46">
        <v>0.63542342932693552</v>
      </c>
      <c r="LF46">
        <v>1.0585881825281569</v>
      </c>
      <c r="LG46">
        <v>1.0056934218234141</v>
      </c>
      <c r="LH46">
        <v>-9.7911510271014596E-4</v>
      </c>
      <c r="LI46">
        <v>1.016076208501641</v>
      </c>
      <c r="LJ46">
        <v>1.2676833738847308</v>
      </c>
      <c r="LK46">
        <v>0.54731916857433627</v>
      </c>
      <c r="LL46">
        <v>-7.782222599837291E-3</v>
      </c>
      <c r="LM46">
        <v>0.4937536093038013</v>
      </c>
      <c r="LN46">
        <v>1.06442163003167</v>
      </c>
      <c r="LO46">
        <v>1.0332310862955054</v>
      </c>
      <c r="LP46">
        <v>-1.7701167462767107E-3</v>
      </c>
      <c r="LQ46">
        <v>1.0259221732465196</v>
      </c>
      <c r="LR46">
        <v>1.3225663065042905</v>
      </c>
      <c r="LS46">
        <v>0.89189303858017288</v>
      </c>
      <c r="LT46">
        <v>-2.9507791133395792E-3</v>
      </c>
      <c r="LU46">
        <v>0.95653329417067035</v>
      </c>
      <c r="LV46">
        <v>1.7249463753046241</v>
      </c>
      <c r="LW46">
        <v>0.92596538818336482</v>
      </c>
      <c r="LX46">
        <v>-3.1180973891671441E-3</v>
      </c>
      <c r="LY46">
        <v>0.98877147049293379</v>
      </c>
      <c r="LZ46">
        <v>1.1600776698612085</v>
      </c>
      <c r="MA46">
        <v>0.99801248839390944</v>
      </c>
      <c r="MB46">
        <v>-2.5452796551769345E-3</v>
      </c>
      <c r="MC46">
        <v>1.0052237596422919</v>
      </c>
      <c r="MD46">
        <v>1.9385345294127696</v>
      </c>
      <c r="ME46">
        <v>0.78761125211430361</v>
      </c>
      <c r="MF46">
        <v>-5.1657202347701204E-3</v>
      </c>
      <c r="MG46">
        <v>0.81033759012767193</v>
      </c>
      <c r="MH46">
        <v>0.50989138193826644</v>
      </c>
      <c r="MI46">
        <v>0.85182991876566116</v>
      </c>
      <c r="MJ46">
        <v>-2.5634051872212371E-3</v>
      </c>
      <c r="MK46">
        <v>0.85315828410889749</v>
      </c>
      <c r="ML46">
        <v>0.81909084789723896</v>
      </c>
      <c r="MM46">
        <v>0.31841344889487705</v>
      </c>
      <c r="MN46">
        <v>-9.2299197067130679E-3</v>
      </c>
      <c r="MO46">
        <v>0.17385867866731586</v>
      </c>
      <c r="MP46">
        <v>1.2161646528679873</v>
      </c>
      <c r="MQ46">
        <v>0.72869361432322866</v>
      </c>
      <c r="MR46">
        <v>-7.8603970264813847E-3</v>
      </c>
      <c r="MS46">
        <v>0.92943388147804396</v>
      </c>
      <c r="MT46">
        <v>1.1494600937069561</v>
      </c>
      <c r="MU46">
        <v>0.99364232975796662</v>
      </c>
      <c r="MV46">
        <v>-1.7596360787544422E-3</v>
      </c>
      <c r="MW46">
        <v>0.96674267687178417</v>
      </c>
      <c r="MX46">
        <v>1.1302025011752044</v>
      </c>
      <c r="MY46">
        <v>1.1391224823675818</v>
      </c>
      <c r="MZ46">
        <v>1.5766708976199748E-4</v>
      </c>
      <c r="NA46">
        <v>1.0990477469719633</v>
      </c>
      <c r="NB46">
        <v>0.87342560405800884</v>
      </c>
      <c r="NC46">
        <v>0.48159120023014601</v>
      </c>
      <c r="ND46">
        <v>-8.6362292267745389E-3</v>
      </c>
      <c r="NE46">
        <v>0.37803021044487412</v>
      </c>
      <c r="NF46">
        <v>1.7099812953660556</v>
      </c>
      <c r="NG46">
        <v>0.83917141876939794</v>
      </c>
      <c r="NH46">
        <v>-3.3615829759493154E-3</v>
      </c>
      <c r="NI46">
        <v>0.83786793378361879</v>
      </c>
      <c r="NJ46">
        <v>1.3106618870718834</v>
      </c>
      <c r="NK46">
        <v>0.90872860034144731</v>
      </c>
      <c r="NL46">
        <v>-3.1361043901503845E-3</v>
      </c>
      <c r="NM46">
        <v>0.94812943562482654</v>
      </c>
      <c r="NN46">
        <v>0.78453353142164006</v>
      </c>
      <c r="NO46">
        <v>0.82464752156880594</v>
      </c>
      <c r="NP46">
        <v>-3.7206168235921163E-3</v>
      </c>
      <c r="NQ46">
        <v>0.84409722546914856</v>
      </c>
      <c r="NR46">
        <v>1.2700614883946664</v>
      </c>
      <c r="NS46">
        <v>1.0720385630370215</v>
      </c>
      <c r="NT46">
        <v>-1.6480874452583208E-3</v>
      </c>
      <c r="NU46">
        <v>1.0089418126768692</v>
      </c>
      <c r="NV46">
        <v>0.99908757698152328</v>
      </c>
      <c r="NW46">
        <v>0.8425977958007661</v>
      </c>
      <c r="NX46">
        <v>-3.7258324034881692E-3</v>
      </c>
      <c r="NY46">
        <v>0.90081080616785814</v>
      </c>
      <c r="NZ46">
        <v>0.88660244815569333</v>
      </c>
      <c r="OA46">
        <v>1.030512136214814</v>
      </c>
      <c r="OB46">
        <v>-2.9417122322184013E-4</v>
      </c>
      <c r="OC46">
        <v>0.9970857021319296</v>
      </c>
      <c r="OD46">
        <v>1.0643054693221339</v>
      </c>
      <c r="OE46">
        <v>0.85146491262424751</v>
      </c>
      <c r="OF46">
        <v>-5.3146091380960247E-3</v>
      </c>
      <c r="OG46">
        <v>0.95158995396822621</v>
      </c>
      <c r="OH46">
        <v>2.2180115136019598</v>
      </c>
      <c r="OI46">
        <v>0.8372541600916138</v>
      </c>
      <c r="OJ46">
        <v>-6.8393089028285755E-3</v>
      </c>
      <c r="OK46">
        <v>0.96903122040845946</v>
      </c>
      <c r="OL46">
        <v>0.82244470666507796</v>
      </c>
      <c r="OM46">
        <v>0.98150706903582363</v>
      </c>
      <c r="ON46">
        <v>-1.3100118317639449E-3</v>
      </c>
      <c r="OO46">
        <v>0.94881050513353671</v>
      </c>
      <c r="OP46">
        <v>0.94458920767197097</v>
      </c>
      <c r="OQ46">
        <v>1.1288961567774423</v>
      </c>
      <c r="OR46">
        <v>-1.4510116809347926E-3</v>
      </c>
      <c r="OS46">
        <v>1.1479141014215968</v>
      </c>
      <c r="OT46">
        <v>1.442419383444453</v>
      </c>
      <c r="OU46">
        <v>0.95470901736108937</v>
      </c>
      <c r="OV46">
        <v>-3.1218436364452845E-3</v>
      </c>
      <c r="OW46">
        <v>0.97551467673884051</v>
      </c>
      <c r="OX46">
        <v>1.5445709850760423</v>
      </c>
      <c r="OY46">
        <v>1.0308043303997527</v>
      </c>
      <c r="OZ46">
        <v>-2.5143016448560362E-3</v>
      </c>
      <c r="PA46">
        <v>1.0367844132051547</v>
      </c>
      <c r="PB46">
        <v>0.45459148325610238</v>
      </c>
      <c r="PC46">
        <v>1.0728977576406298</v>
      </c>
      <c r="PD46">
        <v>5.8604101402778776E-4</v>
      </c>
      <c r="PE46">
        <v>1.0536456893071218</v>
      </c>
      <c r="PF46">
        <v>0.20758876529466702</v>
      </c>
      <c r="PG46">
        <v>1.0079324827893974</v>
      </c>
      <c r="PH46">
        <v>-1.6137742592882553E-3</v>
      </c>
      <c r="PI46">
        <v>1.0131780201172371</v>
      </c>
      <c r="PJ46">
        <v>0.82082975035342942</v>
      </c>
      <c r="PK46">
        <v>0.42294779714834296</v>
      </c>
      <c r="PL46">
        <v>-8.3007879579877885E-3</v>
      </c>
      <c r="PM46">
        <v>0.28829944668782814</v>
      </c>
      <c r="PN46">
        <v>0.17060741227315473</v>
      </c>
      <c r="PO46">
        <v>0.3956526822972839</v>
      </c>
      <c r="PP46">
        <v>-7.9730255317004579E-3</v>
      </c>
      <c r="PQ46">
        <v>0.30469878034506326</v>
      </c>
      <c r="PR46">
        <v>0.61115660275046613</v>
      </c>
      <c r="PS46">
        <v>1.1246471110075791</v>
      </c>
      <c r="PT46">
        <v>-6.1206972907688743E-4</v>
      </c>
      <c r="PU46">
        <v>1.0887208982402414</v>
      </c>
      <c r="PV46">
        <v>1.2752384660710137</v>
      </c>
      <c r="PW46">
        <v>0.72362711867369678</v>
      </c>
      <c r="PX46">
        <v>-5.1512955793022392E-3</v>
      </c>
      <c r="PY46">
        <v>0.74150584209758497</v>
      </c>
      <c r="PZ46">
        <v>0.99098641896350659</v>
      </c>
      <c r="QA46">
        <v>0.6619807536024781</v>
      </c>
      <c r="QB46">
        <v>-5.7849004290716436E-3</v>
      </c>
      <c r="QC46">
        <v>0.65409762996723464</v>
      </c>
      <c r="QD46">
        <v>1.0926632137000645</v>
      </c>
      <c r="QE46">
        <v>0.8269087965623132</v>
      </c>
      <c r="QF46">
        <v>-3.6732966055411519E-3</v>
      </c>
      <c r="QG46">
        <v>0.84105526128648656</v>
      </c>
      <c r="QH46">
        <v>0.68975350602406316</v>
      </c>
      <c r="QI46">
        <v>0.8543636804606306</v>
      </c>
      <c r="QJ46">
        <v>-6.4303307763909556E-3</v>
      </c>
      <c r="QK46">
        <v>0.9718284861836286</v>
      </c>
      <c r="QL46">
        <v>1.3125308274433554</v>
      </c>
      <c r="QM46">
        <v>0.79460463706702855</v>
      </c>
      <c r="QN46">
        <v>-3.7242296894130812E-3</v>
      </c>
      <c r="QO46">
        <v>0.7807765725448006</v>
      </c>
      <c r="QP46">
        <v>0.40941526777077475</v>
      </c>
      <c r="QQ46">
        <v>0.93987222698678252</v>
      </c>
      <c r="QR46">
        <v>-1.9155031321370719E-3</v>
      </c>
      <c r="QS46">
        <v>0.97851518242085611</v>
      </c>
      <c r="QT46">
        <v>0.76017520138763006</v>
      </c>
      <c r="QU46">
        <v>1.0040040849560858</v>
      </c>
      <c r="QV46">
        <v>-2.2448717640152297E-4</v>
      </c>
      <c r="QW46">
        <v>0.9916702979424995</v>
      </c>
      <c r="QX46">
        <v>1.1682525648883937</v>
      </c>
      <c r="QY46">
        <v>0.90679848017814335</v>
      </c>
      <c r="QZ46">
        <v>-1.4586555219653641E-3</v>
      </c>
      <c r="RA46">
        <v>0.89265432937727318</v>
      </c>
      <c r="RB46">
        <v>0.92775211245447808</v>
      </c>
      <c r="RC46">
        <v>0.7833063121788455</v>
      </c>
      <c r="RD46">
        <v>-4.3835245782669315E-3</v>
      </c>
      <c r="RE46">
        <v>0.80581534496800999</v>
      </c>
      <c r="RF46">
        <v>0</v>
      </c>
      <c r="RG46">
        <v>0.80872696987639325</v>
      </c>
      <c r="RH46">
        <v>-4.0577836648776448E-3</v>
      </c>
      <c r="RI46">
        <v>0.80510605806081337</v>
      </c>
      <c r="RJ46">
        <v>0.53760703121416742</v>
      </c>
      <c r="RK46">
        <v>0.86476737441256457</v>
      </c>
      <c r="RL46">
        <v>-2.7859573150820671E-3</v>
      </c>
      <c r="RM46">
        <v>0.8891622321064383</v>
      </c>
      <c r="RN46">
        <v>0.65733146048461033</v>
      </c>
      <c r="RO46">
        <v>0.80852705885745835</v>
      </c>
      <c r="RP46">
        <v>-4.4285386928765505E-3</v>
      </c>
      <c r="RQ46">
        <v>0.81677668596826403</v>
      </c>
      <c r="RR46">
        <v>1.112296626049651</v>
      </c>
      <c r="RS46">
        <v>0.97285110741870795</v>
      </c>
      <c r="RT46">
        <v>-8.5457357647202167E-4</v>
      </c>
      <c r="RU46">
        <v>0.98515705239457685</v>
      </c>
      <c r="RV46">
        <v>0.9752696329224082</v>
      </c>
      <c r="RW46">
        <v>0.90354278630646956</v>
      </c>
      <c r="RX46">
        <v>-2.5319852568434415E-3</v>
      </c>
      <c r="RY46">
        <v>0.96314781487602863</v>
      </c>
      <c r="RZ46">
        <v>1.5191021667144438</v>
      </c>
      <c r="SA46">
        <v>0.74076694404232002</v>
      </c>
      <c r="SB46">
        <v>-3.0751062697953651E-3</v>
      </c>
      <c r="SC46">
        <v>0.80400115447316356</v>
      </c>
      <c r="SD46">
        <v>0.33983427817963402</v>
      </c>
      <c r="SE46">
        <v>0.86956894094794179</v>
      </c>
      <c r="SF46">
        <v>-3.1101020968131109E-3</v>
      </c>
      <c r="SG46">
        <v>0.91719613996400795</v>
      </c>
      <c r="SH46">
        <v>1.7505978821737176</v>
      </c>
      <c r="SI46">
        <v>0.77742007026323656</v>
      </c>
      <c r="SJ46">
        <v>-5.4486760672901487E-3</v>
      </c>
      <c r="SK46">
        <v>0.83941495688425294</v>
      </c>
      <c r="SL46">
        <v>0.88442672612067086</v>
      </c>
      <c r="SM46">
        <v>0.8429331888406596</v>
      </c>
      <c r="SN46">
        <v>-3.6955358501861249E-3</v>
      </c>
      <c r="SO46">
        <v>0.87961210901029052</v>
      </c>
      <c r="SP46">
        <v>2.5329652802145106</v>
      </c>
      <c r="SQ46">
        <v>1.4424554611737261</v>
      </c>
      <c r="SR46">
        <v>9.2235512010634222E-4</v>
      </c>
      <c r="SS46">
        <v>1.3974454978551623</v>
      </c>
      <c r="ST46">
        <v>0.78355905920796598</v>
      </c>
      <c r="SU46">
        <v>0.73794702744845952</v>
      </c>
      <c r="SV46">
        <v>-6.5361733971268619E-3</v>
      </c>
      <c r="SW46">
        <v>0.88884872480990396</v>
      </c>
      <c r="SX46">
        <v>0.82269455282211124</v>
      </c>
      <c r="SY46">
        <v>0.72755674484945387</v>
      </c>
      <c r="SZ46">
        <v>-4.1314848127949324E-3</v>
      </c>
      <c r="TA46">
        <v>0.77361739021787268</v>
      </c>
      <c r="TB46">
        <v>0.63418200042227735</v>
      </c>
      <c r="TC46">
        <v>0.90982741710415371</v>
      </c>
      <c r="TD46">
        <v>-2.6645802145371035E-3</v>
      </c>
      <c r="TE46">
        <v>0.94648679253958179</v>
      </c>
      <c r="TF46">
        <v>0.60291569460799177</v>
      </c>
      <c r="TG46">
        <v>0.81448362923066975</v>
      </c>
      <c r="TH46">
        <v>-4.5585319558799301E-3</v>
      </c>
      <c r="TI46">
        <v>0.85883400736700277</v>
      </c>
      <c r="TJ46">
        <v>1.3213656478794338</v>
      </c>
      <c r="TK46">
        <v>0.98723309861469877</v>
      </c>
      <c r="TL46">
        <v>-1.8639242138170575E-3</v>
      </c>
      <c r="TM46">
        <v>0.98568193079098176</v>
      </c>
      <c r="TN46">
        <v>1.1266648892419915</v>
      </c>
      <c r="TO46">
        <v>1.0050261866706638</v>
      </c>
      <c r="TP46">
        <v>-2.5249434222075796E-3</v>
      </c>
      <c r="TQ46">
        <v>1.0303615609292565</v>
      </c>
      <c r="TR46">
        <v>1.2020666444162564</v>
      </c>
      <c r="TS46">
        <v>0.80316509497783983</v>
      </c>
      <c r="TT46">
        <v>-2.0378851807640458E-3</v>
      </c>
      <c r="TU46">
        <v>0.84247330899969974</v>
      </c>
      <c r="TV46">
        <v>0.8620309659684412</v>
      </c>
      <c r="TW46">
        <v>1.1559432312359077</v>
      </c>
      <c r="TX46">
        <v>5.4944232238659672E-4</v>
      </c>
      <c r="TY46">
        <v>1.1330924190611675</v>
      </c>
      <c r="TZ46">
        <v>1.3676881913032335</v>
      </c>
      <c r="UA46">
        <v>1.022614292560613</v>
      </c>
      <c r="UB46">
        <v>-1.0838536130823332E-3</v>
      </c>
      <c r="UC46">
        <v>0.99002432626620007</v>
      </c>
      <c r="UD46">
        <v>1.0162235266238775</v>
      </c>
      <c r="UE46">
        <v>0.84967801031533907</v>
      </c>
      <c r="UF46">
        <v>-3.4011148435462149E-3</v>
      </c>
      <c r="UG46">
        <v>0.91152157277455759</v>
      </c>
      <c r="UH46">
        <v>0.23035658447445098</v>
      </c>
      <c r="UI46">
        <v>0.88969505249170044</v>
      </c>
      <c r="UJ46">
        <v>-2.175184154458065E-3</v>
      </c>
      <c r="UK46">
        <v>0.92998301514950754</v>
      </c>
      <c r="UL46">
        <v>0.21400392255391359</v>
      </c>
      <c r="UM46">
        <v>0.94156257830251611</v>
      </c>
      <c r="UN46">
        <v>-5.8400279453142158E-4</v>
      </c>
      <c r="UO46">
        <v>0.94705561791671866</v>
      </c>
      <c r="UP46">
        <v>1.4025194174782909</v>
      </c>
      <c r="UQ46">
        <v>0.83380506943340238</v>
      </c>
      <c r="UR46">
        <v>-3.6796899740130532E-3</v>
      </c>
      <c r="US46">
        <v>0.84260394600688437</v>
      </c>
      <c r="UT46">
        <v>0.73378542063117558</v>
      </c>
      <c r="UU46">
        <v>1.1325593097796891</v>
      </c>
      <c r="UV46">
        <v>1.193338001944182E-3</v>
      </c>
      <c r="UW46">
        <v>1.1400415196740048</v>
      </c>
      <c r="UX46">
        <v>1.1023281506870235</v>
      </c>
      <c r="UY46">
        <v>0.84743505228750204</v>
      </c>
      <c r="UZ46">
        <v>-3.6384561558891288E-3</v>
      </c>
      <c r="VA46">
        <v>0.87097043029936483</v>
      </c>
      <c r="VB46">
        <v>1.086414544436243</v>
      </c>
      <c r="VC46">
        <v>1.0238317358514073</v>
      </c>
      <c r="VD46">
        <v>-1.6325249161523499E-3</v>
      </c>
      <c r="VE46">
        <v>1.0237871619500971</v>
      </c>
      <c r="VF46">
        <v>0.65404202202945516</v>
      </c>
      <c r="VG46">
        <v>0.66729969883283824</v>
      </c>
      <c r="VH46">
        <v>-4.4956645672811942E-3</v>
      </c>
      <c r="VI46">
        <v>0.65523300839250986</v>
      </c>
      <c r="VJ46">
        <v>0.94780106411254339</v>
      </c>
      <c r="VK46">
        <v>0.9332080113143989</v>
      </c>
      <c r="VL46">
        <v>-1.0397221369266888E-3</v>
      </c>
      <c r="VM46">
        <v>0.91476644712020172</v>
      </c>
      <c r="VN46">
        <v>0.40990086406056692</v>
      </c>
      <c r="VO46">
        <v>1.3093581073684675</v>
      </c>
      <c r="VP46">
        <v>3.5746118774132038E-3</v>
      </c>
      <c r="VQ46">
        <v>1.2726795353430853</v>
      </c>
      <c r="VR46">
        <v>1.1474741537348991</v>
      </c>
      <c r="VS46">
        <v>0.90587254686129048</v>
      </c>
      <c r="VT46">
        <v>-1.6907070304987889E-3</v>
      </c>
      <c r="VU46">
        <v>0.94438543298072686</v>
      </c>
      <c r="VV46">
        <v>0.64682964109362617</v>
      </c>
      <c r="VW46">
        <v>0.57832851823736042</v>
      </c>
      <c r="VX46">
        <v>-7.494064433568183E-3</v>
      </c>
      <c r="VY46">
        <v>0.53035664190970755</v>
      </c>
      <c r="VZ46">
        <v>1.5990208380330371</v>
      </c>
      <c r="WA46">
        <v>0.98417129492523647</v>
      </c>
      <c r="WB46">
        <v>-9.406930975034833E-4</v>
      </c>
      <c r="WC46">
        <v>0.96163169294454931</v>
      </c>
      <c r="WD46">
        <v>0</v>
      </c>
      <c r="WE46">
        <v>0.57041478233615284</v>
      </c>
      <c r="WF46">
        <v>-8.764854458101658E-3</v>
      </c>
      <c r="WG46">
        <v>0.56669346552752486</v>
      </c>
      <c r="WH46">
        <v>1.0080271590487626</v>
      </c>
      <c r="WI46">
        <v>0.93857148152399938</v>
      </c>
      <c r="WJ46">
        <v>-5.334140337040264E-3</v>
      </c>
      <c r="WK46">
        <v>1.0401100591770254</v>
      </c>
      <c r="WL46">
        <v>0.73152033906325697</v>
      </c>
      <c r="WM46">
        <v>0.77068428510935971</v>
      </c>
      <c r="WN46">
        <v>-5.5714084113734578E-3</v>
      </c>
      <c r="WO46">
        <v>0.81053163565677888</v>
      </c>
      <c r="WP46">
        <v>0.98998326120662739</v>
      </c>
      <c r="WQ46">
        <v>0.90062833746286586</v>
      </c>
      <c r="WR46">
        <v>-6.9992522943436225E-4</v>
      </c>
      <c r="WS46">
        <v>0.9131805052545966</v>
      </c>
      <c r="WT46">
        <v>1.542109122389532</v>
      </c>
      <c r="WU46">
        <v>1.1066041165054117</v>
      </c>
      <c r="WV46">
        <v>-1.244807201747854E-3</v>
      </c>
      <c r="WW46">
        <v>1.0939198036872331</v>
      </c>
      <c r="WX46">
        <v>0.36235190762008679</v>
      </c>
      <c r="WY46">
        <v>0.95750098840620002</v>
      </c>
      <c r="WZ46">
        <v>-3.5668402457705744E-3</v>
      </c>
      <c r="XA46">
        <v>1.011976297820663</v>
      </c>
      <c r="XB46">
        <v>0.71381986693532051</v>
      </c>
      <c r="XC46">
        <v>0.92321093896228223</v>
      </c>
      <c r="XD46">
        <v>-1.199765205215941E-3</v>
      </c>
      <c r="XE46">
        <v>0.89239331491938667</v>
      </c>
      <c r="XF46">
        <v>1.3332820961556322</v>
      </c>
      <c r="XG46">
        <v>0.92704590084431238</v>
      </c>
      <c r="XH46">
        <v>-3.6522485665043884E-3</v>
      </c>
      <c r="XI46">
        <v>0.99892344141125555</v>
      </c>
      <c r="XJ46">
        <v>1.2158517307747718</v>
      </c>
      <c r="XK46">
        <v>1.1356820066598188</v>
      </c>
      <c r="XL46">
        <v>7.2279392470347861E-4</v>
      </c>
      <c r="XM46">
        <v>1.092746889379451</v>
      </c>
      <c r="XN46">
        <v>0.54148583185332411</v>
      </c>
      <c r="XO46">
        <v>0.71923762882593456</v>
      </c>
      <c r="XP46">
        <v>-4.6385264059546011E-3</v>
      </c>
      <c r="XQ46">
        <v>0.74112504162953263</v>
      </c>
      <c r="XR46">
        <v>1.2601334082275224</v>
      </c>
      <c r="XS46">
        <v>1.0353906419480785</v>
      </c>
      <c r="XT46">
        <v>1.6136624859554966E-4</v>
      </c>
      <c r="XU46">
        <v>1.0116150374884532</v>
      </c>
      <c r="XV46">
        <v>1.4660864861313294</v>
      </c>
      <c r="XW46">
        <v>0.90763423989019698</v>
      </c>
      <c r="XX46">
        <v>-4.2672290774701154E-3</v>
      </c>
      <c r="XY46">
        <v>1.0087104733046504</v>
      </c>
      <c r="XZ46">
        <v>0.85957697212763995</v>
      </c>
      <c r="YA46">
        <v>0.96012606537290079</v>
      </c>
      <c r="YB46">
        <v>-3.2139976002166643E-3</v>
      </c>
      <c r="YC46">
        <v>1.0066372151366838</v>
      </c>
      <c r="YD46">
        <v>1.0069585203878881</v>
      </c>
      <c r="YE46">
        <v>1.0827972614111554</v>
      </c>
      <c r="YF46">
        <v>1.6246217808887133E-4</v>
      </c>
      <c r="YG46">
        <v>1.0462974997081818</v>
      </c>
      <c r="YH46">
        <v>0.77882535129104125</v>
      </c>
      <c r="YI46">
        <v>0.99097227582617919</v>
      </c>
      <c r="YJ46">
        <v>3.8716659917500677E-5</v>
      </c>
      <c r="YK46">
        <v>0.99164510740407197</v>
      </c>
      <c r="YL46">
        <v>0.81840828020650602</v>
      </c>
      <c r="YM46">
        <v>0.83651403419413672</v>
      </c>
      <c r="YN46">
        <v>-3.6318897652008642E-3</v>
      </c>
      <c r="YO46">
        <v>0.85927851979226255</v>
      </c>
      <c r="YP46">
        <v>1.1640490042832521</v>
      </c>
      <c r="YQ46">
        <v>0.62188483003259898</v>
      </c>
      <c r="YR46">
        <v>-5.3202346008728047E-3</v>
      </c>
      <c r="YS46">
        <v>0.60186223224079904</v>
      </c>
      <c r="YT46">
        <v>1.2569492990898323</v>
      </c>
      <c r="YU46">
        <v>0.93880717866182073</v>
      </c>
      <c r="YV46">
        <v>-2.2565739314356617E-3</v>
      </c>
      <c r="YW46">
        <v>0.97033070248501829</v>
      </c>
      <c r="YX46">
        <v>0.90243383050670889</v>
      </c>
      <c r="YY46">
        <v>1.1765044868598429</v>
      </c>
      <c r="YZ46">
        <v>1.1030910018339744E-3</v>
      </c>
      <c r="ZA46">
        <v>1.1223548950256219</v>
      </c>
      <c r="ZB46">
        <v>0.8867195876588545</v>
      </c>
      <c r="ZC46">
        <v>0.90036110729713026</v>
      </c>
      <c r="ZD46">
        <v>-2.279829375641803E-3</v>
      </c>
      <c r="ZE46">
        <v>0.9620065752915905</v>
      </c>
      <c r="ZF46">
        <v>0.7712595568628916</v>
      </c>
      <c r="ZG46">
        <v>0.88163406439346059</v>
      </c>
      <c r="ZH46">
        <v>-3.1116343787309861E-3</v>
      </c>
      <c r="ZI46">
        <v>0.88800899738648975</v>
      </c>
      <c r="ZJ46">
        <v>1.0044927507865047</v>
      </c>
      <c r="ZK46">
        <v>0.86871372583338557</v>
      </c>
      <c r="ZL46">
        <v>-2.7225376226667044E-3</v>
      </c>
      <c r="ZM46">
        <v>0.85324339889473311</v>
      </c>
      <c r="ZN46">
        <v>1.4665127413664005</v>
      </c>
      <c r="ZO46">
        <v>0.61831946195471454</v>
      </c>
      <c r="ZP46">
        <v>-7.2804238666917941E-3</v>
      </c>
      <c r="ZQ46">
        <v>0.60755070312170689</v>
      </c>
      <c r="ZR46">
        <v>1.0418248683558542</v>
      </c>
      <c r="ZS46">
        <v>0.79331557854405321</v>
      </c>
      <c r="ZT46">
        <v>-4.2270269985429246E-3</v>
      </c>
      <c r="ZU46">
        <v>0.80199385215666763</v>
      </c>
      <c r="ZV46">
        <v>0.84389985975005866</v>
      </c>
      <c r="ZW46">
        <v>1.1597935780744635</v>
      </c>
      <c r="ZX46">
        <v>1.0867001643229358E-3</v>
      </c>
      <c r="ZY46">
        <v>1.1308391890218936</v>
      </c>
      <c r="ZZ46">
        <v>1.627596133533644</v>
      </c>
      <c r="AAA46">
        <v>0.75496939625785764</v>
      </c>
      <c r="AAB46">
        <v>-4.7822921093982331E-3</v>
      </c>
      <c r="AAC46">
        <v>0.72159746312509698</v>
      </c>
      <c r="AAD46">
        <v>1.2412655847834317</v>
      </c>
      <c r="AAE46">
        <v>1.0105848936932895</v>
      </c>
      <c r="AAF46">
        <v>-2.1321548083695898E-3</v>
      </c>
      <c r="AAG46">
        <v>1.0279998301419786</v>
      </c>
      <c r="AAH46">
        <v>0.97050982872406621</v>
      </c>
      <c r="AAI46">
        <v>0.82642242500128904</v>
      </c>
      <c r="AAJ46">
        <v>-3.9307408226663676E-3</v>
      </c>
      <c r="AAK46">
        <v>0.85775795924089371</v>
      </c>
      <c r="AAL46">
        <v>0.38457501832720464</v>
      </c>
      <c r="AAM46">
        <v>1.2258399874760968</v>
      </c>
      <c r="AAN46">
        <v>4.9850794298408733E-4</v>
      </c>
      <c r="AAO46">
        <v>1.1430371004502402</v>
      </c>
      <c r="AAP46">
        <v>1.345197210488694</v>
      </c>
      <c r="AAQ46">
        <v>1.0499129611808991</v>
      </c>
      <c r="AAR46">
        <v>2.2397308563575714E-4</v>
      </c>
      <c r="AAS46">
        <v>1.035649215106166</v>
      </c>
      <c r="AAT46">
        <v>0</v>
      </c>
      <c r="AAU46">
        <v>0.80082553092893527</v>
      </c>
      <c r="AAV46">
        <v>-5.2159604937102892E-3</v>
      </c>
      <c r="AAW46">
        <v>0.82959210460081778</v>
      </c>
      <c r="AAX46">
        <v>1.5286025910836416</v>
      </c>
      <c r="AAY46">
        <v>0.78746450843960714</v>
      </c>
      <c r="AAZ46">
        <v>-5.1241891302891739E-3</v>
      </c>
      <c r="ABA46">
        <v>0.78156222910799933</v>
      </c>
      <c r="ABB46">
        <v>1.7950974266980491</v>
      </c>
      <c r="ABC46">
        <v>0.93028424774903984</v>
      </c>
      <c r="ABD46">
        <v>-9.0862611524938713E-4</v>
      </c>
      <c r="ABE46">
        <v>0.91331505290875092</v>
      </c>
      <c r="ABF46">
        <v>0.96084281636652258</v>
      </c>
      <c r="ABG46">
        <v>0.96327570474463664</v>
      </c>
      <c r="ABH46">
        <v>-1.4494570824506118E-3</v>
      </c>
      <c r="ABI46">
        <v>0.98700127282581551</v>
      </c>
      <c r="ABJ46">
        <v>1.1484750258439069</v>
      </c>
      <c r="ABK46">
        <v>0.94114812606997278</v>
      </c>
      <c r="ABL46">
        <v>-4.2965966142723541E-3</v>
      </c>
      <c r="ABM46">
        <v>1.027141703848</v>
      </c>
      <c r="ABN46">
        <v>0.80967705709896098</v>
      </c>
      <c r="ABO46">
        <v>1.1737915172666442</v>
      </c>
      <c r="ABP46">
        <v>9.3510042220255407E-4</v>
      </c>
      <c r="ABQ46">
        <v>1.1361565434764387</v>
      </c>
      <c r="ABR46">
        <v>1.154298744848917</v>
      </c>
      <c r="ABS46">
        <v>0.87819860513525505</v>
      </c>
      <c r="ABT46">
        <v>-1.9505907196332129E-3</v>
      </c>
      <c r="ABU46">
        <v>0.87682675772382246</v>
      </c>
      <c r="ABV46">
        <v>1.0314756856651222</v>
      </c>
      <c r="ABW46">
        <v>0.93854793487870691</v>
      </c>
      <c r="ABX46">
        <v>-1.5554132256025922E-3</v>
      </c>
      <c r="ABY46">
        <v>0.94176314211377532</v>
      </c>
      <c r="ABZ46">
        <v>0.91999300309235266</v>
      </c>
      <c r="ACA46">
        <v>0.7418919421432485</v>
      </c>
      <c r="ACB46">
        <v>-6.3334341934851296E-3</v>
      </c>
      <c r="ACC46">
        <v>0.70884514723352421</v>
      </c>
      <c r="ACD46">
        <v>0.64144205727022496</v>
      </c>
      <c r="ACE46">
        <v>0.76382900348109806</v>
      </c>
      <c r="ACF46">
        <v>-5.3601212525869989E-3</v>
      </c>
      <c r="ACG46">
        <v>0.79392671261932657</v>
      </c>
      <c r="ACH46">
        <v>0.55923914211519199</v>
      </c>
      <c r="ACI46">
        <v>0.72802010260317884</v>
      </c>
      <c r="ACJ46">
        <v>-4.5018976003602792E-3</v>
      </c>
      <c r="ACK46">
        <v>0.69537455144997862</v>
      </c>
      <c r="ACL46">
        <v>1.4035151542472108</v>
      </c>
      <c r="ACM46">
        <v>0.87669236934439887</v>
      </c>
      <c r="ACN46">
        <v>-3.0813578778941409E-3</v>
      </c>
      <c r="ACO46">
        <v>0.95365112777574179</v>
      </c>
      <c r="ACP46">
        <v>1.0609273727057196</v>
      </c>
      <c r="ACQ46">
        <v>1.0366327393152852</v>
      </c>
      <c r="ACR46">
        <v>-1.3631394510412705E-3</v>
      </c>
      <c r="ACS46">
        <v>1.0366991497431974</v>
      </c>
      <c r="ACT46">
        <v>1.1764362555246395</v>
      </c>
      <c r="ACU46">
        <v>0.76996460312230541</v>
      </c>
      <c r="ACV46">
        <v>-4.5362708155517913E-3</v>
      </c>
      <c r="ACW46">
        <v>0.74836917489002475</v>
      </c>
      <c r="ACX46">
        <v>1.4447656123597994</v>
      </c>
      <c r="ACY46">
        <v>0.7487805645582416</v>
      </c>
      <c r="ACZ46">
        <v>-4.6702493248672889E-3</v>
      </c>
      <c r="ADA46">
        <v>0.754592909030673</v>
      </c>
      <c r="ADB46">
        <v>0.82797673826563167</v>
      </c>
      <c r="ADC46">
        <v>0.94552803875212466</v>
      </c>
      <c r="ADD46">
        <v>-1.6725572754017397E-3</v>
      </c>
      <c r="ADE46">
        <v>0.93012408114068834</v>
      </c>
      <c r="ADF46">
        <v>0.58648323909486244</v>
      </c>
      <c r="ADG46">
        <v>0.84226889513868819</v>
      </c>
      <c r="ADH46">
        <v>-2.7069156789298107E-3</v>
      </c>
      <c r="ADI46">
        <v>0.85337844617857306</v>
      </c>
      <c r="ADJ46">
        <v>0.42822664154621271</v>
      </c>
      <c r="ADK46">
        <v>0.64569386487277913</v>
      </c>
      <c r="ADL46">
        <v>-5.0661786425267499E-3</v>
      </c>
      <c r="ADM46">
        <v>0.6287386039322489</v>
      </c>
      <c r="ADN46">
        <v>0.45230620333747579</v>
      </c>
      <c r="ADO46">
        <v>0.77724618031050852</v>
      </c>
      <c r="ADP46">
        <v>-3.0989727718124102E-3</v>
      </c>
      <c r="ADQ46">
        <v>0.81954975994415613</v>
      </c>
      <c r="ADR46">
        <v>0.97633470687111179</v>
      </c>
      <c r="ADS46">
        <v>0.92313365747765019</v>
      </c>
      <c r="ADT46">
        <v>-1.4614040976917966E-3</v>
      </c>
      <c r="ADU46">
        <v>0.94909597314442051</v>
      </c>
      <c r="ADV46">
        <v>0.85677780119323921</v>
      </c>
      <c r="ADW46">
        <v>0.84616132200100469</v>
      </c>
      <c r="ADX46">
        <v>-3.3772054230828325E-3</v>
      </c>
      <c r="ADY46">
        <v>0.84521881895609474</v>
      </c>
      <c r="ADZ46">
        <v>1.0297967862366784</v>
      </c>
      <c r="AEA46">
        <v>0.89693819249622475</v>
      </c>
      <c r="AEB46">
        <v>-1.5252880522112311E-3</v>
      </c>
      <c r="AEC46">
        <v>0.8829791723413164</v>
      </c>
      <c r="AED46">
        <v>0.35240120534341279</v>
      </c>
      <c r="AEE46">
        <v>0.92606836383285018</v>
      </c>
      <c r="AEF46">
        <v>-2.1178081856117305E-3</v>
      </c>
      <c r="AEG46">
        <v>0.91488771406031277</v>
      </c>
      <c r="AEH46">
        <v>0.90207618616865914</v>
      </c>
      <c r="AEI46">
        <v>0.71820079380893664</v>
      </c>
      <c r="AEJ46">
        <v>-6.6264255810444626E-3</v>
      </c>
      <c r="AEK46">
        <v>0.72170362182403991</v>
      </c>
      <c r="AEL46">
        <v>0.97273979290637247</v>
      </c>
      <c r="AEM46">
        <v>0.92455677617163723</v>
      </c>
      <c r="AEN46">
        <v>-1.7905953182841962E-3</v>
      </c>
      <c r="AEO46">
        <v>0.91608966151485027</v>
      </c>
      <c r="AEP46">
        <v>1.3784681029860111</v>
      </c>
      <c r="AEQ46">
        <v>1.278961198853557</v>
      </c>
      <c r="AER46">
        <v>9.1766405056870938E-4</v>
      </c>
      <c r="AES46">
        <v>1.2054795613087654</v>
      </c>
      <c r="AET46">
        <v>1.1759969571970363</v>
      </c>
      <c r="AEU46">
        <v>0.44119501331592414</v>
      </c>
      <c r="AEV46">
        <v>-9.4980959465001871E-3</v>
      </c>
      <c r="AEW46">
        <v>0.40549070850902064</v>
      </c>
      <c r="AEX46">
        <v>1.1830941008918934</v>
      </c>
      <c r="AEY46">
        <v>1.1394255325282521</v>
      </c>
      <c r="AEZ46">
        <v>1.3573245188028461E-4</v>
      </c>
      <c r="AFA46">
        <v>1.088720248900817</v>
      </c>
      <c r="AFB46">
        <v>1.4822622275401511</v>
      </c>
      <c r="AFC46">
        <v>0.92117976193452111</v>
      </c>
      <c r="AFD46">
        <v>-3.4668582068416408E-3</v>
      </c>
      <c r="AFE46">
        <v>0.94122844364562464</v>
      </c>
      <c r="AFF46">
        <v>1.2322599906250891</v>
      </c>
      <c r="AFG46">
        <v>0.87274957380667617</v>
      </c>
      <c r="AFH46">
        <v>-6.267355346307942E-3</v>
      </c>
      <c r="AFI46">
        <v>0.98189423149276644</v>
      </c>
      <c r="AFJ46">
        <v>0.72673898153700733</v>
      </c>
      <c r="AFK46">
        <v>0.9076172077814646</v>
      </c>
      <c r="AFL46">
        <v>-5.0652462719138168E-3</v>
      </c>
      <c r="AFM46">
        <v>0.94927464427906172</v>
      </c>
      <c r="AFN46">
        <v>1.29141185566087</v>
      </c>
      <c r="AFO46">
        <v>0.83665335778338312</v>
      </c>
      <c r="AFP46">
        <v>-3.2534669797519111E-3</v>
      </c>
      <c r="AFQ46">
        <v>0.85512541588345758</v>
      </c>
      <c r="AFR46">
        <v>0.29309311967349805</v>
      </c>
      <c r="AFS46">
        <v>0.9263582910501057</v>
      </c>
      <c r="AFT46">
        <v>-2.7502319179082825E-3</v>
      </c>
      <c r="AFU46">
        <v>0.98058136402729257</v>
      </c>
      <c r="AFV46">
        <v>1.3193002369319153</v>
      </c>
      <c r="AFW46">
        <v>0.34288730266443157</v>
      </c>
      <c r="AFX46">
        <v>-1.0224722888090431E-2</v>
      </c>
      <c r="AFY46">
        <v>0.25687133244750932</v>
      </c>
      <c r="AFZ46">
        <v>0.8674072571880187</v>
      </c>
      <c r="AGA46">
        <v>0.87121956793745403</v>
      </c>
      <c r="AGB46">
        <v>-3.4937599391944301E-3</v>
      </c>
      <c r="AGC46">
        <v>0.93852591822206977</v>
      </c>
      <c r="AGD46">
        <v>1.3608614865024318</v>
      </c>
      <c r="AGE46">
        <v>0.83316255933561612</v>
      </c>
      <c r="AGF46">
        <v>-3.3397352382628239E-3</v>
      </c>
      <c r="AGG46">
        <v>0.84084840822162965</v>
      </c>
      <c r="AGH46">
        <v>0.67395588573666965</v>
      </c>
      <c r="AGI46">
        <v>1.0530503765834871</v>
      </c>
      <c r="AGJ46">
        <v>-1.0897591522810415E-3</v>
      </c>
      <c r="AGK46">
        <v>1.065811215073565</v>
      </c>
      <c r="AGL46">
        <v>0.91089744105853876</v>
      </c>
      <c r="AGM46">
        <v>0.750682274414468</v>
      </c>
      <c r="AGN46">
        <v>-5.9686603161750243E-3</v>
      </c>
      <c r="AGO46">
        <v>0.81700231328145811</v>
      </c>
      <c r="AGP46">
        <v>1.1008459539601296</v>
      </c>
      <c r="AGQ46">
        <v>0.87345716783961058</v>
      </c>
      <c r="AGR46">
        <v>-2.1076045740363431E-3</v>
      </c>
      <c r="AGS46">
        <v>0.90392707665780303</v>
      </c>
      <c r="AGT46">
        <v>0.57339278975775887</v>
      </c>
      <c r="AGU46">
        <v>0.97839501287730446</v>
      </c>
      <c r="AGV46">
        <v>-3.519557614308623E-3</v>
      </c>
      <c r="AGW46">
        <v>1.0136086071570294</v>
      </c>
      <c r="AGX46">
        <v>0.70150755701237</v>
      </c>
      <c r="AGY46">
        <v>0.90498223976861114</v>
      </c>
      <c r="AGZ46">
        <v>-1.4991352458396589E-3</v>
      </c>
      <c r="AHA46">
        <v>0.93815674844151409</v>
      </c>
      <c r="AHB46">
        <v>1.2212122518333757</v>
      </c>
      <c r="AHC46">
        <v>0.83777181884171958</v>
      </c>
      <c r="AHD46">
        <v>-3.9382585616655292E-3</v>
      </c>
      <c r="AHE46">
        <v>0.84078545854010189</v>
      </c>
    </row>
    <row r="47" spans="1:889" x14ac:dyDescent="0.2">
      <c r="A47" s="23">
        <v>54.538616789999999</v>
      </c>
      <c r="B47" s="23">
        <v>42</v>
      </c>
      <c r="C47" s="23">
        <v>42</v>
      </c>
      <c r="E47" s="23">
        <f t="shared" si="0"/>
        <v>47</v>
      </c>
      <c r="F47" s="23">
        <f t="shared" ca="1" si="1"/>
        <v>0.2135005394038752</v>
      </c>
      <c r="G47" s="23">
        <f t="shared" ca="1" si="2"/>
        <v>0.25336324941486082</v>
      </c>
      <c r="H47" s="23">
        <f t="shared" ca="1" si="3"/>
        <v>-1.0651532375945157E-2</v>
      </c>
      <c r="I47" s="23">
        <f t="shared" ca="1" si="4"/>
        <v>0.12387978292314822</v>
      </c>
      <c r="J47">
        <v>1.5410660863139323</v>
      </c>
      <c r="K47">
        <v>0.99870097299895955</v>
      </c>
      <c r="L47">
        <v>-1.1372097828344124E-3</v>
      </c>
      <c r="M47">
        <v>0.97193588518770802</v>
      </c>
      <c r="N47">
        <v>0.89367394231798236</v>
      </c>
      <c r="O47">
        <v>0.54909229729243614</v>
      </c>
      <c r="P47">
        <v>-6.8954220596083374E-3</v>
      </c>
      <c r="Q47">
        <v>0.46706539102524069</v>
      </c>
      <c r="R47">
        <v>1.2748819497584269</v>
      </c>
      <c r="S47">
        <v>0.94145499959399614</v>
      </c>
      <c r="T47">
        <v>-1.7737036913226356E-3</v>
      </c>
      <c r="U47">
        <v>0.92519573824939338</v>
      </c>
      <c r="V47">
        <v>0.76533128125246341</v>
      </c>
      <c r="W47">
        <v>0.908835824592927</v>
      </c>
      <c r="X47">
        <v>-3.2860151469584005E-3</v>
      </c>
      <c r="Y47">
        <v>0.93620176390082166</v>
      </c>
      <c r="Z47">
        <v>0.44430663043541307</v>
      </c>
      <c r="AA47">
        <v>0.76880165521188792</v>
      </c>
      <c r="AB47">
        <v>-4.3588899533906714E-3</v>
      </c>
      <c r="AC47">
        <v>0.75691361253515732</v>
      </c>
      <c r="AD47">
        <v>1.6656191946501524</v>
      </c>
      <c r="AE47">
        <v>1.2181712196364767</v>
      </c>
      <c r="AF47">
        <v>1.542276477359747E-3</v>
      </c>
      <c r="AG47">
        <v>1.1611517760439067</v>
      </c>
      <c r="AH47">
        <v>0.38600723301761591</v>
      </c>
      <c r="AI47">
        <v>0.7753913778700291</v>
      </c>
      <c r="AJ47">
        <v>-3.6341021512230269E-3</v>
      </c>
      <c r="AK47">
        <v>0.80597845990388217</v>
      </c>
      <c r="AL47">
        <v>0.89200141271421907</v>
      </c>
      <c r="AM47">
        <v>1.0515955761407185</v>
      </c>
      <c r="AN47">
        <v>-1.2428666824460103E-3</v>
      </c>
      <c r="AO47">
        <v>1.0538870264335873</v>
      </c>
      <c r="AP47">
        <v>1.582746428761981</v>
      </c>
      <c r="AQ47">
        <v>1.1604332683630116</v>
      </c>
      <c r="AR47">
        <v>-2.1544533866612255E-4</v>
      </c>
      <c r="AS47">
        <v>1.1325056888162621</v>
      </c>
      <c r="AT47">
        <v>0.81682572538619647</v>
      </c>
      <c r="AU47">
        <v>0.6692626876097888</v>
      </c>
      <c r="AV47">
        <v>-6.8039805710534288E-3</v>
      </c>
      <c r="AW47">
        <v>0.65511670350801754</v>
      </c>
      <c r="AX47">
        <v>0.84417738342826609</v>
      </c>
      <c r="AY47">
        <v>0.8577581415962664</v>
      </c>
      <c r="AZ47">
        <v>-2.0873793545819592E-3</v>
      </c>
      <c r="BA47">
        <v>0.9025981783759337</v>
      </c>
      <c r="BB47">
        <v>1.1110937346846241</v>
      </c>
      <c r="BC47">
        <v>1.0311867423071104</v>
      </c>
      <c r="BD47">
        <v>-2.0329053326792967E-3</v>
      </c>
      <c r="BE47">
        <v>1.0434164245612207</v>
      </c>
      <c r="BF47">
        <v>2.3543091981158182</v>
      </c>
      <c r="BG47">
        <v>0.98160758008018323</v>
      </c>
      <c r="BH47">
        <v>-2.9362231767233977E-4</v>
      </c>
      <c r="BI47">
        <v>0.96482302762794836</v>
      </c>
      <c r="BJ47">
        <v>1.2202914842009887</v>
      </c>
      <c r="BK47">
        <v>1.1379882832018715</v>
      </c>
      <c r="BL47">
        <v>-3.1136271515084401E-4</v>
      </c>
      <c r="BM47">
        <v>1.0811269847217688</v>
      </c>
      <c r="BN47">
        <v>1.7712230544399719</v>
      </c>
      <c r="BO47">
        <v>1.1398105627148425</v>
      </c>
      <c r="BP47">
        <v>-2.7824356690150806E-4</v>
      </c>
      <c r="BQ47">
        <v>1.1077533004012248</v>
      </c>
      <c r="BR47">
        <v>1.164525233015665</v>
      </c>
      <c r="BS47">
        <v>0.81587590340398208</v>
      </c>
      <c r="BT47">
        <v>-4.0552055111720761E-3</v>
      </c>
      <c r="BU47">
        <v>0.80410975375404148</v>
      </c>
      <c r="BV47">
        <v>0.51617533449853481</v>
      </c>
      <c r="BW47">
        <v>0.79270023361037079</v>
      </c>
      <c r="BX47">
        <v>-3.7883752668106232E-3</v>
      </c>
      <c r="BY47">
        <v>0.77395840614825162</v>
      </c>
      <c r="BZ47">
        <v>0.88646824999071872</v>
      </c>
      <c r="CA47">
        <v>0.85706476867684056</v>
      </c>
      <c r="CB47">
        <v>-3.261862951531057E-3</v>
      </c>
      <c r="CC47">
        <v>0.91479670014873271</v>
      </c>
      <c r="CD47">
        <v>0.76922558700735111</v>
      </c>
      <c r="CE47">
        <v>0.69128754665880721</v>
      </c>
      <c r="CF47">
        <v>-6.4047893482260749E-3</v>
      </c>
      <c r="CG47">
        <v>0.67248127710981098</v>
      </c>
      <c r="CH47">
        <v>0.83499050594196067</v>
      </c>
      <c r="CI47">
        <v>0.77494930335681345</v>
      </c>
      <c r="CJ47">
        <v>-5.2480312393415607E-3</v>
      </c>
      <c r="CK47">
        <v>0.75837408945682683</v>
      </c>
      <c r="CL47">
        <v>1.2629778072754456</v>
      </c>
      <c r="CM47">
        <v>0.79077206937554623</v>
      </c>
      <c r="CN47">
        <v>-3.8263572527351087E-3</v>
      </c>
      <c r="CO47">
        <v>0.79657641211702845</v>
      </c>
      <c r="CP47">
        <v>0.4199826517847382</v>
      </c>
      <c r="CQ47">
        <v>0.87480358768227406</v>
      </c>
      <c r="CR47">
        <v>-2.6158654170561897E-3</v>
      </c>
      <c r="CS47">
        <v>0.88299484199034017</v>
      </c>
      <c r="CT47">
        <v>1.0324165475515776</v>
      </c>
      <c r="CU47">
        <v>1.107241048408123</v>
      </c>
      <c r="CV47">
        <v>1.6940815710180998E-3</v>
      </c>
      <c r="CW47">
        <v>1.0824223764453382</v>
      </c>
      <c r="CX47">
        <v>1.7784747085146122</v>
      </c>
      <c r="CY47">
        <v>0.98043412509713079</v>
      </c>
      <c r="CZ47">
        <v>-2.1268758997274725E-3</v>
      </c>
      <c r="DA47">
        <v>0.97553896600615375</v>
      </c>
      <c r="DB47">
        <v>1.2285956164481535</v>
      </c>
      <c r="DC47">
        <v>1.1894112993641748</v>
      </c>
      <c r="DD47">
        <v>1.186299387369263E-3</v>
      </c>
      <c r="DE47">
        <v>1.1436144797144316</v>
      </c>
      <c r="DF47">
        <v>1.7890256084162248</v>
      </c>
      <c r="DG47">
        <v>1.1962987461738184</v>
      </c>
      <c r="DH47">
        <v>1.8867937380667563E-3</v>
      </c>
      <c r="DI47">
        <v>1.1415273445692118</v>
      </c>
      <c r="DJ47">
        <v>0.39429541260072465</v>
      </c>
      <c r="DK47">
        <v>0.62417095449405524</v>
      </c>
      <c r="DL47">
        <v>-7.8401810327036574E-3</v>
      </c>
      <c r="DM47">
        <v>0.6284211964225237</v>
      </c>
      <c r="DN47">
        <v>0.92185408654914935</v>
      </c>
      <c r="DO47">
        <v>1.2963042747086511</v>
      </c>
      <c r="DP47">
        <v>2.471980687674884E-3</v>
      </c>
      <c r="DQ47">
        <v>1.2370002383317018</v>
      </c>
      <c r="DR47">
        <v>0.96171941296759123</v>
      </c>
      <c r="DS47">
        <v>0.85264314202840519</v>
      </c>
      <c r="DT47">
        <v>-4.6755989343289263E-3</v>
      </c>
      <c r="DU47">
        <v>0.88044000035151915</v>
      </c>
      <c r="DV47">
        <v>0.71344160152249136</v>
      </c>
      <c r="DW47">
        <v>1.0575488686714458</v>
      </c>
      <c r="DX47">
        <v>-1.1259884732161047E-4</v>
      </c>
      <c r="DY47">
        <v>1.0382721423783721</v>
      </c>
      <c r="DZ47">
        <v>0.60086054545196543</v>
      </c>
      <c r="EA47">
        <v>0.75450965363007738</v>
      </c>
      <c r="EB47">
        <v>-4.6144971623122838E-3</v>
      </c>
      <c r="EC47">
        <v>0.81274181799582002</v>
      </c>
      <c r="ED47">
        <v>1.2517724909260184</v>
      </c>
      <c r="EE47">
        <v>0.95488248252289687</v>
      </c>
      <c r="EF47">
        <v>-7.8809280258367736E-4</v>
      </c>
      <c r="EG47">
        <v>0.94949191587531812</v>
      </c>
      <c r="EH47">
        <v>0.72095738151224442</v>
      </c>
      <c r="EI47">
        <v>0.63547369093766326</v>
      </c>
      <c r="EJ47">
        <v>-5.668659748545234E-3</v>
      </c>
      <c r="EK47">
        <v>0.65608349715997882</v>
      </c>
      <c r="EL47">
        <v>0.49486067545574197</v>
      </c>
      <c r="EM47">
        <v>0.87404554115879152</v>
      </c>
      <c r="EN47">
        <v>-3.6423432675724119E-3</v>
      </c>
      <c r="EO47">
        <v>0.95463958612060129</v>
      </c>
      <c r="EP47">
        <v>0.99187118418686093</v>
      </c>
      <c r="EQ47">
        <v>0.95460013222106854</v>
      </c>
      <c r="ER47">
        <v>-4.1791470410867896E-3</v>
      </c>
      <c r="ES47">
        <v>0.9745105658342994</v>
      </c>
      <c r="ET47">
        <v>0.2135005394038752</v>
      </c>
      <c r="EU47">
        <v>0.25336324941486082</v>
      </c>
      <c r="EV47">
        <v>-1.0651532375945157E-2</v>
      </c>
      <c r="EW47">
        <v>0.12387978292314822</v>
      </c>
      <c r="EX47">
        <v>0</v>
      </c>
      <c r="EY47">
        <v>0.7872075825668311</v>
      </c>
      <c r="EZ47">
        <v>-1.4659967756005864E-3</v>
      </c>
      <c r="FA47">
        <v>0.82444124359028659</v>
      </c>
      <c r="FB47">
        <v>0.46258715549265056</v>
      </c>
      <c r="FC47">
        <v>0.70687245301690516</v>
      </c>
      <c r="FD47">
        <v>-3.7463682052317642E-3</v>
      </c>
      <c r="FE47">
        <v>0.66241927681947277</v>
      </c>
      <c r="FF47">
        <v>0.31146201510221228</v>
      </c>
      <c r="FG47">
        <v>0.83258538516824521</v>
      </c>
      <c r="FH47">
        <v>-3.0646450145967292E-3</v>
      </c>
      <c r="FI47">
        <v>0.87018381840084646</v>
      </c>
      <c r="FJ47">
        <v>0.98323487913290186</v>
      </c>
      <c r="FK47">
        <v>0.61269405382874853</v>
      </c>
      <c r="FL47">
        <v>-6.4159007395709214E-3</v>
      </c>
      <c r="FM47">
        <v>0.59118808612271834</v>
      </c>
      <c r="FN47">
        <v>0.77236864325425736</v>
      </c>
      <c r="FO47">
        <v>0.70924318997700753</v>
      </c>
      <c r="FP47">
        <v>-3.955157977994085E-3</v>
      </c>
      <c r="FQ47">
        <v>0.71106178671379316</v>
      </c>
      <c r="FR47">
        <v>0.44468014978015485</v>
      </c>
      <c r="FS47">
        <v>0.83306389821307103</v>
      </c>
      <c r="FT47">
        <v>-4.1713987358456767E-3</v>
      </c>
      <c r="FU47">
        <v>0.88701579435200328</v>
      </c>
      <c r="FV47">
        <v>0.89930152018304299</v>
      </c>
      <c r="FW47">
        <v>1.0364277196095233</v>
      </c>
      <c r="FX47">
        <v>-5.2018639635748216E-4</v>
      </c>
      <c r="FY47">
        <v>0.99559818675321898</v>
      </c>
      <c r="FZ47">
        <v>0.86808865746665353</v>
      </c>
      <c r="GA47">
        <v>1.0007380446322363</v>
      </c>
      <c r="GB47">
        <v>-1.8200103705261785E-3</v>
      </c>
      <c r="GC47">
        <v>0.9951407691580475</v>
      </c>
      <c r="GD47">
        <v>0.60928572226811251</v>
      </c>
      <c r="GE47">
        <v>0.82589410640144956</v>
      </c>
      <c r="GF47">
        <v>-3.0533708649210563E-3</v>
      </c>
      <c r="GG47">
        <v>0.84682653041229305</v>
      </c>
      <c r="GH47">
        <v>0.65716120550063351</v>
      </c>
      <c r="GI47">
        <v>0.82130902212208612</v>
      </c>
      <c r="GJ47">
        <v>-3.4545064324186686E-3</v>
      </c>
      <c r="GK47">
        <v>0.80528230495688791</v>
      </c>
      <c r="GL47">
        <v>1.8683058270628845</v>
      </c>
      <c r="GM47">
        <v>1.0909415270791047</v>
      </c>
      <c r="GN47">
        <v>5.6631467950596023E-4</v>
      </c>
      <c r="GO47">
        <v>1.0484610743041423</v>
      </c>
      <c r="GP47">
        <v>1.042755980206246</v>
      </c>
      <c r="GQ47">
        <v>1.0451691235562381</v>
      </c>
      <c r="GR47">
        <v>-7.8008028365501229E-4</v>
      </c>
      <c r="GS47">
        <v>1.0197509846225881</v>
      </c>
      <c r="GT47">
        <v>1.0585186338597641</v>
      </c>
      <c r="GU47">
        <v>0.76489122302315604</v>
      </c>
      <c r="GV47">
        <v>-5.7720694301591022E-3</v>
      </c>
      <c r="GW47">
        <v>0.79071381936941909</v>
      </c>
      <c r="GX47">
        <v>1.607722907081119</v>
      </c>
      <c r="GY47">
        <v>1.1359326232142408</v>
      </c>
      <c r="GZ47">
        <v>-2.2210884048770691E-4</v>
      </c>
      <c r="HA47">
        <v>1.0846610495294524</v>
      </c>
      <c r="HB47">
        <v>1.5268281420332388</v>
      </c>
      <c r="HC47">
        <v>1.1354317131283118</v>
      </c>
      <c r="HD47">
        <v>6.6243412687326747E-4</v>
      </c>
      <c r="HE47">
        <v>1.0882787607807316</v>
      </c>
      <c r="HF47">
        <v>1.1680310622625201</v>
      </c>
      <c r="HG47">
        <v>0.93740248600387366</v>
      </c>
      <c r="HH47">
        <v>-2.4986586116822053E-3</v>
      </c>
      <c r="HI47">
        <v>0.99629955073791121</v>
      </c>
      <c r="HJ47">
        <v>0.72494531260965656</v>
      </c>
      <c r="HK47">
        <v>1.0753059719269873</v>
      </c>
      <c r="HL47">
        <v>-4.2786175407021564E-4</v>
      </c>
      <c r="HM47">
        <v>1.0585805118288536</v>
      </c>
      <c r="HN47">
        <v>1.6845640175552485</v>
      </c>
      <c r="HO47">
        <v>0.88203103969052965</v>
      </c>
      <c r="HP47">
        <v>-2.370395168180146E-3</v>
      </c>
      <c r="HQ47">
        <v>0.9099826778495328</v>
      </c>
      <c r="HR47">
        <v>1.3563930836222631</v>
      </c>
      <c r="HS47">
        <v>0.7581041169311139</v>
      </c>
      <c r="HT47">
        <v>-5.2178462666142853E-3</v>
      </c>
      <c r="HU47">
        <v>0.73621984371427096</v>
      </c>
      <c r="HV47">
        <v>0.38139047387518826</v>
      </c>
      <c r="HW47">
        <v>0.91450143586497679</v>
      </c>
      <c r="HX47">
        <v>-4.3360014817330986E-3</v>
      </c>
      <c r="HY47">
        <v>0.97293420616144533</v>
      </c>
      <c r="HZ47">
        <v>0.45674944718908778</v>
      </c>
      <c r="IA47">
        <v>0.67783896159949752</v>
      </c>
      <c r="IB47">
        <v>-6.0677465491946565E-3</v>
      </c>
      <c r="IC47">
        <v>0.65683660641049668</v>
      </c>
      <c r="ID47">
        <v>1.2151498484489782</v>
      </c>
      <c r="IE47">
        <v>1.1170478601253291</v>
      </c>
      <c r="IF47">
        <v>6.0812498394109855E-4</v>
      </c>
      <c r="IG47">
        <v>1.0868866697938591</v>
      </c>
      <c r="IH47">
        <v>2.0240901317615028</v>
      </c>
      <c r="II47">
        <v>0.89019750889270599</v>
      </c>
      <c r="IJ47">
        <v>-2.4619290036948138E-3</v>
      </c>
      <c r="IK47">
        <v>0.91780150151805517</v>
      </c>
      <c r="IL47">
        <v>1.0129178109849641</v>
      </c>
      <c r="IM47">
        <v>0.97444754585452653</v>
      </c>
      <c r="IN47">
        <v>-2.3659016943713054E-3</v>
      </c>
      <c r="IO47">
        <v>0.98136574180994163</v>
      </c>
      <c r="IP47">
        <v>0.93908818983180808</v>
      </c>
      <c r="IQ47">
        <v>1.0511503225284744</v>
      </c>
      <c r="IR47">
        <v>-4.0709406461805327E-5</v>
      </c>
      <c r="IS47">
        <v>1.0193638190007943</v>
      </c>
      <c r="IT47">
        <v>0</v>
      </c>
      <c r="IU47">
        <v>0.5711706272154583</v>
      </c>
      <c r="IV47">
        <v>-7.3448740214285546E-3</v>
      </c>
      <c r="IW47">
        <v>0.53968985671015013</v>
      </c>
      <c r="IX47">
        <v>0.73074638202557407</v>
      </c>
      <c r="IY47">
        <v>0.97492301455061747</v>
      </c>
      <c r="IZ47">
        <v>-2.9566045003806123E-4</v>
      </c>
      <c r="JA47">
        <v>0.97662178601142402</v>
      </c>
      <c r="JB47">
        <v>1.6882148857824244</v>
      </c>
      <c r="JC47">
        <v>0.93251359509220777</v>
      </c>
      <c r="JD47">
        <v>-3.8773268257500573E-3</v>
      </c>
      <c r="JE47">
        <v>1.0069443084011882</v>
      </c>
      <c r="JF47">
        <v>0</v>
      </c>
      <c r="JG47">
        <v>0.61501213417403555</v>
      </c>
      <c r="JH47">
        <v>-6.5170175929361107E-3</v>
      </c>
      <c r="JI47">
        <v>0.62677411675217998</v>
      </c>
      <c r="JJ47">
        <v>0.8364991826744429</v>
      </c>
      <c r="JK47">
        <v>0.74946227138201704</v>
      </c>
      <c r="JL47">
        <v>-5.8816034335946741E-3</v>
      </c>
      <c r="JM47">
        <v>0.77945496708667239</v>
      </c>
      <c r="JN47">
        <v>0.41049965135054894</v>
      </c>
      <c r="JO47">
        <v>0.8381457381130627</v>
      </c>
      <c r="JP47">
        <v>-2.777877238103358E-3</v>
      </c>
      <c r="JQ47">
        <v>0.85893124765443374</v>
      </c>
      <c r="JR47">
        <v>1.6118535987961364</v>
      </c>
      <c r="JS47">
        <v>1.0160874314598145</v>
      </c>
      <c r="JT47">
        <v>9.9132874305368833E-4</v>
      </c>
      <c r="JU47">
        <v>1.0177101352713562</v>
      </c>
      <c r="JV47">
        <v>0.59555199091061972</v>
      </c>
      <c r="JW47">
        <v>0.65147088669797903</v>
      </c>
      <c r="JX47">
        <v>-5.8841412262649068E-3</v>
      </c>
      <c r="JY47">
        <v>0.65009126850422294</v>
      </c>
      <c r="JZ47">
        <v>1.4424183721639896</v>
      </c>
      <c r="KA47">
        <v>1.1453426604532257</v>
      </c>
      <c r="KB47">
        <v>3.8637697946729868E-4</v>
      </c>
      <c r="KC47">
        <v>1.1356923494352149</v>
      </c>
      <c r="KD47">
        <v>0.92179835941696897</v>
      </c>
      <c r="KE47">
        <v>0.6532959220788358</v>
      </c>
      <c r="KF47">
        <v>-7.2613384923727901E-3</v>
      </c>
      <c r="KG47">
        <v>0.63792889429183919</v>
      </c>
      <c r="KH47">
        <v>1.2518884245600239</v>
      </c>
      <c r="KI47">
        <v>0.8609976780511216</v>
      </c>
      <c r="KJ47">
        <v>-2.80979887531338E-3</v>
      </c>
      <c r="KK47">
        <v>0.87576262756067125</v>
      </c>
      <c r="KL47">
        <v>0.94315346774382192</v>
      </c>
      <c r="KM47">
        <v>0.87216554390917711</v>
      </c>
      <c r="KN47">
        <v>-1.797336519195608E-3</v>
      </c>
      <c r="KO47">
        <v>0.87519090760026808</v>
      </c>
      <c r="KP47">
        <v>1.3876175466910727</v>
      </c>
      <c r="KQ47">
        <v>0.77073175191831211</v>
      </c>
      <c r="KR47">
        <v>-3.6806791703826998E-3</v>
      </c>
      <c r="KS47">
        <v>0.77781693869075852</v>
      </c>
      <c r="KT47">
        <v>0.15390117265515199</v>
      </c>
      <c r="KU47">
        <v>0.27440576147435564</v>
      </c>
      <c r="KV47">
        <v>-1.0086141089954367E-2</v>
      </c>
      <c r="KW47">
        <v>0.14109709108919288</v>
      </c>
      <c r="KX47">
        <v>2.015776209316464</v>
      </c>
      <c r="KY47">
        <v>1.1757659392559532</v>
      </c>
      <c r="KZ47">
        <v>3.3619741432528542E-3</v>
      </c>
      <c r="LA47">
        <v>1.1733679647172206</v>
      </c>
      <c r="LB47">
        <v>0.5593799616547277</v>
      </c>
      <c r="LC47">
        <v>0.62270712763777303</v>
      </c>
      <c r="LD47">
        <v>-6.3182449785801186E-3</v>
      </c>
      <c r="LE47">
        <v>0.63012132691710954</v>
      </c>
      <c r="LF47">
        <v>1.1311090716486181</v>
      </c>
      <c r="LG47">
        <v>1.0046760795940894</v>
      </c>
      <c r="LH47">
        <v>-1.0562181303031717E-3</v>
      </c>
      <c r="LI47">
        <v>1.016076208501641</v>
      </c>
      <c r="LJ47">
        <v>0</v>
      </c>
      <c r="LK47">
        <v>0.5396004212159945</v>
      </c>
      <c r="LL47">
        <v>-7.6551146880394451E-3</v>
      </c>
      <c r="LM47">
        <v>0.48739943376335226</v>
      </c>
      <c r="LN47">
        <v>1.0663913005146841</v>
      </c>
      <c r="LO47">
        <v>1.0313877577963848</v>
      </c>
      <c r="LP47">
        <v>-1.9170195118450627E-3</v>
      </c>
      <c r="LQ47">
        <v>1.0259221732465196</v>
      </c>
      <c r="LR47">
        <v>0.53000546543498905</v>
      </c>
      <c r="LS47">
        <v>0.88892134444658744</v>
      </c>
      <c r="LT47">
        <v>-2.9932861963025913E-3</v>
      </c>
      <c r="LU47">
        <v>0.95653329417067035</v>
      </c>
      <c r="LV47">
        <v>1.0368829925550036</v>
      </c>
      <c r="LW47">
        <v>0.92280510080850375</v>
      </c>
      <c r="LX47">
        <v>-3.2023969334984358E-3</v>
      </c>
      <c r="LY47">
        <v>0.98249100324056693</v>
      </c>
      <c r="LZ47">
        <v>0.95110275897658969</v>
      </c>
      <c r="MA47">
        <v>0.99540325262018425</v>
      </c>
      <c r="MB47">
        <v>-2.6733919182657206E-3</v>
      </c>
      <c r="MC47">
        <v>1.0052237596422919</v>
      </c>
      <c r="MD47">
        <v>0.43014877331917045</v>
      </c>
      <c r="ME47">
        <v>0.78243932913656988</v>
      </c>
      <c r="MF47">
        <v>-5.17806361917004E-3</v>
      </c>
      <c r="MG47">
        <v>0.80300816628570759</v>
      </c>
      <c r="MH47">
        <v>0.68196461278545795</v>
      </c>
      <c r="MI47">
        <v>0.84928420554325168</v>
      </c>
      <c r="MJ47">
        <v>-2.5278880009580902E-3</v>
      </c>
      <c r="MK47">
        <v>0.85315828410889749</v>
      </c>
      <c r="ML47">
        <v>7.2109538083395056E-2</v>
      </c>
      <c r="MM47">
        <v>0.3093396921644837</v>
      </c>
      <c r="MN47">
        <v>-8.9173543167497121E-3</v>
      </c>
      <c r="MO47">
        <v>0.17385643063668879</v>
      </c>
      <c r="MP47">
        <v>0.96180563138097985</v>
      </c>
      <c r="MQ47">
        <v>0.72079549809082055</v>
      </c>
      <c r="MR47">
        <v>-7.9356409069135936E-3</v>
      </c>
      <c r="MS47">
        <v>0.90562977817401635</v>
      </c>
      <c r="MT47">
        <v>0.51897304679972289</v>
      </c>
      <c r="MU47">
        <v>0.99183584413199744</v>
      </c>
      <c r="MV47">
        <v>-1.8538295744142473E-3</v>
      </c>
      <c r="MW47">
        <v>0.96674267687178417</v>
      </c>
      <c r="MX47">
        <v>1.2361646355039191</v>
      </c>
      <c r="MY47">
        <v>1.1391984169376013</v>
      </c>
      <c r="MZ47">
        <v>-6.3184797097941973E-6</v>
      </c>
      <c r="NA47">
        <v>1.0990477469719633</v>
      </c>
      <c r="NB47">
        <v>0</v>
      </c>
      <c r="NC47">
        <v>0.47303504322234463</v>
      </c>
      <c r="ND47">
        <v>-8.4756865440229028E-3</v>
      </c>
      <c r="NE47">
        <v>0.37460669107943484</v>
      </c>
      <c r="NF47">
        <v>0.68457364583132696</v>
      </c>
      <c r="NG47">
        <v>0.8358165771689906</v>
      </c>
      <c r="NH47">
        <v>-3.3482641685362519E-3</v>
      </c>
      <c r="NI47">
        <v>0.83440573309027966</v>
      </c>
      <c r="NJ47">
        <v>0.43769573849792026</v>
      </c>
      <c r="NK47">
        <v>0.90555967781624414</v>
      </c>
      <c r="NL47">
        <v>-3.2026226518048514E-3</v>
      </c>
      <c r="NM47">
        <v>0.94812943562482654</v>
      </c>
      <c r="NN47">
        <v>1.7704318430975812</v>
      </c>
      <c r="NO47">
        <v>0.82092722660950435</v>
      </c>
      <c r="NP47">
        <v>-3.7207565611447686E-3</v>
      </c>
      <c r="NQ47">
        <v>0.83764312343179625</v>
      </c>
      <c r="NR47">
        <v>2.0682646903334101</v>
      </c>
      <c r="NS47">
        <v>1.0703127521433669</v>
      </c>
      <c r="NT47">
        <v>-1.8033332029554919E-3</v>
      </c>
      <c r="NU47">
        <v>1.0089418126768692</v>
      </c>
      <c r="NV47">
        <v>0.49971934449423</v>
      </c>
      <c r="NW47">
        <v>0.83886627986514006</v>
      </c>
      <c r="NX47">
        <v>-3.7376454342824849E-3</v>
      </c>
      <c r="NY47">
        <v>0.90081080616785814</v>
      </c>
      <c r="NZ47">
        <v>1.0155874772892444</v>
      </c>
      <c r="OA47">
        <v>1.0301757682368609</v>
      </c>
      <c r="OB47">
        <v>-3.7961533596771126E-4</v>
      </c>
      <c r="OC47">
        <v>0.9970857021319296</v>
      </c>
      <c r="OD47">
        <v>0.82958792710640583</v>
      </c>
      <c r="OE47">
        <v>0.84609656668752564</v>
      </c>
      <c r="OF47">
        <v>-5.4229601756354768E-3</v>
      </c>
      <c r="OG47">
        <v>0.95158995396822621</v>
      </c>
      <c r="OH47">
        <v>1.3319375765779748</v>
      </c>
      <c r="OI47">
        <v>0.83034596006035599</v>
      </c>
      <c r="OJ47">
        <v>-6.9771445030383187E-3</v>
      </c>
      <c r="OK47">
        <v>0.95012629849625185</v>
      </c>
      <c r="OL47">
        <v>0.79109997059305093</v>
      </c>
      <c r="OM47">
        <v>0.98016081186604087</v>
      </c>
      <c r="ON47">
        <v>-1.3832173602054069E-3</v>
      </c>
      <c r="OO47">
        <v>0.94881050513353671</v>
      </c>
      <c r="OP47">
        <v>1.736528638975855</v>
      </c>
      <c r="OQ47">
        <v>1.1273409062875344</v>
      </c>
      <c r="OR47">
        <v>-1.6589814360154847E-3</v>
      </c>
      <c r="OS47">
        <v>1.1479141014215968</v>
      </c>
      <c r="OT47">
        <v>1.6327502930475861</v>
      </c>
      <c r="OU47">
        <v>0.95153466030591272</v>
      </c>
      <c r="OV47">
        <v>-3.2272850959106591E-3</v>
      </c>
      <c r="OW47">
        <v>0.97551467673884051</v>
      </c>
      <c r="OX47">
        <v>1.3656993641369333</v>
      </c>
      <c r="OY47">
        <v>1.0282178413142182</v>
      </c>
      <c r="OZ47">
        <v>-2.6588248556574131E-3</v>
      </c>
      <c r="PA47">
        <v>1.0367844132051547</v>
      </c>
      <c r="PB47">
        <v>1.3662980609045419</v>
      </c>
      <c r="PC47">
        <v>1.0734562956597824</v>
      </c>
      <c r="PD47">
        <v>5.3115648011671231E-4</v>
      </c>
      <c r="PE47">
        <v>1.0536456893071218</v>
      </c>
      <c r="PF47">
        <v>0.83189160065539414</v>
      </c>
      <c r="PG47">
        <v>1.006281109858763</v>
      </c>
      <c r="PH47">
        <v>-1.689034210686673E-3</v>
      </c>
      <c r="PI47">
        <v>1.0131780201172371</v>
      </c>
      <c r="PJ47">
        <v>0.54823244241068469</v>
      </c>
      <c r="PK47">
        <v>0.41476250553126709</v>
      </c>
      <c r="PL47">
        <v>-8.0696726848901255E-3</v>
      </c>
      <c r="PM47">
        <v>0.28829944668782809</v>
      </c>
      <c r="PN47">
        <v>0.12819233594914911</v>
      </c>
      <c r="PO47">
        <v>0.38782573260243253</v>
      </c>
      <c r="PP47">
        <v>-7.680527187867524E-3</v>
      </c>
      <c r="PQ47">
        <v>0.30469863124024621</v>
      </c>
      <c r="PR47">
        <v>1.8409444890556657</v>
      </c>
      <c r="PS47">
        <v>1.1239345947817012</v>
      </c>
      <c r="PT47">
        <v>-8.1352404618025942E-4</v>
      </c>
      <c r="PU47">
        <v>1.0887208982402414</v>
      </c>
      <c r="PV47">
        <v>0.81690865037134741</v>
      </c>
      <c r="PW47">
        <v>0.71851251117643111</v>
      </c>
      <c r="PX47">
        <v>-5.077568492874259E-3</v>
      </c>
      <c r="PY47">
        <v>0.73677139476524522</v>
      </c>
      <c r="PZ47">
        <v>0.99282020046834329</v>
      </c>
      <c r="QA47">
        <v>0.65624830095461961</v>
      </c>
      <c r="QB47">
        <v>-5.6801357810294809E-3</v>
      </c>
      <c r="QC47">
        <v>0.64929068444929194</v>
      </c>
      <c r="QD47">
        <v>0.89583225690973967</v>
      </c>
      <c r="QE47">
        <v>0.82324475202949321</v>
      </c>
      <c r="QF47">
        <v>-3.6552245182930251E-3</v>
      </c>
      <c r="QG47">
        <v>0.8343395847225975</v>
      </c>
      <c r="QH47">
        <v>1.1517164463948977</v>
      </c>
      <c r="QI47">
        <v>0.84785079835985455</v>
      </c>
      <c r="QJ47">
        <v>-6.5960686218192056E-3</v>
      </c>
      <c r="QK47">
        <v>0.9718284861836286</v>
      </c>
      <c r="QL47">
        <v>0.71659924483165982</v>
      </c>
      <c r="QM47">
        <v>0.79089624396491953</v>
      </c>
      <c r="QN47">
        <v>-3.6926684692893015E-3</v>
      </c>
      <c r="QO47">
        <v>0.77563354397098871</v>
      </c>
      <c r="QP47">
        <v>0.82034574933554072</v>
      </c>
      <c r="QQ47">
        <v>0.93795161566696994</v>
      </c>
      <c r="QR47">
        <v>-1.9255566334905386E-3</v>
      </c>
      <c r="QS47">
        <v>0.97467557150700346</v>
      </c>
      <c r="QT47">
        <v>0.54321103836380336</v>
      </c>
      <c r="QU47">
        <v>1.0037666583068166</v>
      </c>
      <c r="QV47">
        <v>-2.5071032653549999E-4</v>
      </c>
      <c r="QW47">
        <v>0.9916702979424995</v>
      </c>
      <c r="QX47">
        <v>1.5605524939259046</v>
      </c>
      <c r="QY47">
        <v>0.90534018121360627</v>
      </c>
      <c r="QZ47">
        <v>-1.4581157955999462E-3</v>
      </c>
      <c r="RA47">
        <v>0.89265432937727318</v>
      </c>
      <c r="RB47">
        <v>1.1443460958617715</v>
      </c>
      <c r="RC47">
        <v>0.77893933399799709</v>
      </c>
      <c r="RD47">
        <v>-4.3508132322639219E-3</v>
      </c>
      <c r="RE47">
        <v>0.80022271141905499</v>
      </c>
      <c r="RF47">
        <v>0.56483335769152798</v>
      </c>
      <c r="RG47">
        <v>0.80466319789424479</v>
      </c>
      <c r="RH47">
        <v>-4.0698867082829618E-3</v>
      </c>
      <c r="RI47">
        <v>0.7996821107889216</v>
      </c>
      <c r="RJ47">
        <v>0.80790277791318932</v>
      </c>
      <c r="RK47">
        <v>0.8619936657338233</v>
      </c>
      <c r="RL47">
        <v>-2.7616845051631729E-3</v>
      </c>
      <c r="RM47">
        <v>0.88397775031797998</v>
      </c>
      <c r="RN47">
        <v>0.32927391328685418</v>
      </c>
      <c r="RO47">
        <v>0.8041032058578037</v>
      </c>
      <c r="RP47">
        <v>-4.4186707711837405E-3</v>
      </c>
      <c r="RQ47">
        <v>0.81187751364979532</v>
      </c>
      <c r="RR47">
        <v>0.61839893858783879</v>
      </c>
      <c r="RS47">
        <v>0.97197264181334253</v>
      </c>
      <c r="RT47">
        <v>-9.0349807587104054E-4</v>
      </c>
      <c r="RU47">
        <v>0.98515705239457685</v>
      </c>
      <c r="RV47">
        <v>0.86754167078297595</v>
      </c>
      <c r="RW47">
        <v>0.90099588026540633</v>
      </c>
      <c r="RX47">
        <v>-2.5619419396960157E-3</v>
      </c>
      <c r="RY47">
        <v>0.96314781487602863</v>
      </c>
      <c r="RZ47">
        <v>0.81940181044184812</v>
      </c>
      <c r="SA47">
        <v>0.73775915189886265</v>
      </c>
      <c r="SB47">
        <v>-2.940347768493987E-3</v>
      </c>
      <c r="SC47">
        <v>0.80107344223828125</v>
      </c>
      <c r="SD47">
        <v>1.0213893845524342</v>
      </c>
      <c r="SE47">
        <v>0.86644429698925751</v>
      </c>
      <c r="SF47">
        <v>-3.1397415802622893E-3</v>
      </c>
      <c r="SG47">
        <v>0.91195495240411784</v>
      </c>
      <c r="SH47">
        <v>0.87691864745079362</v>
      </c>
      <c r="SI47">
        <v>0.77195026337533756</v>
      </c>
      <c r="SJ47">
        <v>-5.4916539678685657E-3</v>
      </c>
      <c r="SK47">
        <v>0.82946906751898375</v>
      </c>
      <c r="SL47">
        <v>0.53163799385570809</v>
      </c>
      <c r="SM47">
        <v>0.83922007527767317</v>
      </c>
      <c r="SN47">
        <v>-3.7314626620017321E-3</v>
      </c>
      <c r="SO47">
        <v>0.87961210901029052</v>
      </c>
      <c r="SP47">
        <v>2.0031993734217384</v>
      </c>
      <c r="SQ47">
        <v>1.4431474696271462</v>
      </c>
      <c r="SR47">
        <v>4.6063627811857233E-4</v>
      </c>
      <c r="SS47">
        <v>1.3974454978551623</v>
      </c>
      <c r="ST47">
        <v>0.78500900451824129</v>
      </c>
      <c r="SU47">
        <v>0.73138727452072128</v>
      </c>
      <c r="SV47">
        <v>-6.5838055305384932E-3</v>
      </c>
      <c r="SW47">
        <v>0.86125726372464206</v>
      </c>
      <c r="SX47">
        <v>0.20605422920713631</v>
      </c>
      <c r="SY47">
        <v>0.72347335027388682</v>
      </c>
      <c r="SZ47">
        <v>-4.0354701339686922E-3</v>
      </c>
      <c r="TA47">
        <v>0.77044940650120275</v>
      </c>
      <c r="TB47">
        <v>1.8172437037567459</v>
      </c>
      <c r="TC47">
        <v>0.90714528376198</v>
      </c>
      <c r="TD47">
        <v>-2.6997798772385811E-3</v>
      </c>
      <c r="TE47">
        <v>0.94648679253958179</v>
      </c>
      <c r="TF47">
        <v>1.0585649697147621</v>
      </c>
      <c r="TG47">
        <v>0.80990879970219498</v>
      </c>
      <c r="TH47">
        <v>-4.5909948278713437E-3</v>
      </c>
      <c r="TI47">
        <v>0.85029205883402192</v>
      </c>
      <c r="TJ47">
        <v>1.4023221684535605</v>
      </c>
      <c r="TK47">
        <v>0.98532921624170156</v>
      </c>
      <c r="TL47">
        <v>-1.9439238707695452E-3</v>
      </c>
      <c r="TM47">
        <v>0.98568193079098176</v>
      </c>
      <c r="TN47">
        <v>1.1287497384351839</v>
      </c>
      <c r="TO47">
        <v>1.0024196722181253</v>
      </c>
      <c r="TP47">
        <v>-2.6889914734042671E-3</v>
      </c>
      <c r="TQ47">
        <v>1.0303615609292565</v>
      </c>
      <c r="TR47">
        <v>0.85898075720426015</v>
      </c>
      <c r="TS47">
        <v>0.80117500923461382</v>
      </c>
      <c r="TT47">
        <v>-1.9428587820263924E-3</v>
      </c>
      <c r="TU47">
        <v>0.83982350357218893</v>
      </c>
      <c r="TV47">
        <v>2.2695792554036158</v>
      </c>
      <c r="TW47">
        <v>1.1564048447991724</v>
      </c>
      <c r="TX47">
        <v>3.7301787815904132E-4</v>
      </c>
      <c r="TY47">
        <v>1.1330924190611675</v>
      </c>
      <c r="TZ47">
        <v>1.3702190446646938</v>
      </c>
      <c r="UA47">
        <v>1.0214831439490253</v>
      </c>
      <c r="UB47">
        <v>-1.1787978905969218E-3</v>
      </c>
      <c r="UC47">
        <v>0.99002432626620007</v>
      </c>
      <c r="UD47">
        <v>1.3242471717737723</v>
      </c>
      <c r="UE47">
        <v>0.84626819327210678</v>
      </c>
      <c r="UF47">
        <v>-3.4189739128279426E-3</v>
      </c>
      <c r="UG47">
        <v>0.91152157277455759</v>
      </c>
      <c r="UH47">
        <v>0.69234855090042147</v>
      </c>
      <c r="UI47">
        <v>0.88753267078352682</v>
      </c>
      <c r="UJ47">
        <v>-2.1499470069752382E-3</v>
      </c>
      <c r="UK47">
        <v>0.92677887454616059</v>
      </c>
      <c r="UL47">
        <v>0.85867171332218217</v>
      </c>
      <c r="UM47">
        <v>0.94099432407402051</v>
      </c>
      <c r="UN47">
        <v>-5.527347644260931E-4</v>
      </c>
      <c r="UO47">
        <v>0.94705561791671866</v>
      </c>
      <c r="UP47">
        <v>0.82590712823398227</v>
      </c>
      <c r="UQ47">
        <v>0.83014206358535703</v>
      </c>
      <c r="UR47">
        <v>-3.6456434209309117E-3</v>
      </c>
      <c r="US47">
        <v>0.8399423925699514</v>
      </c>
      <c r="UT47">
        <v>0.49009550785015632</v>
      </c>
      <c r="UU47">
        <v>1.1336848042063294</v>
      </c>
      <c r="UV47">
        <v>1.0560756646006801E-3</v>
      </c>
      <c r="UW47">
        <v>1.1400415196740048</v>
      </c>
      <c r="UX47">
        <v>1.3601341663451623</v>
      </c>
      <c r="UY47">
        <v>0.84379555626056757</v>
      </c>
      <c r="UZ47">
        <v>-3.6405554354121557E-3</v>
      </c>
      <c r="VA47">
        <v>0.86546381245994741</v>
      </c>
      <c r="VB47">
        <v>0.43536996477794715</v>
      </c>
      <c r="VC47">
        <v>1.0221425171221081</v>
      </c>
      <c r="VD47">
        <v>-1.7464256726533358E-3</v>
      </c>
      <c r="VE47">
        <v>1.0237871619500971</v>
      </c>
      <c r="VF47">
        <v>0.7863027613700323</v>
      </c>
      <c r="VG47">
        <v>0.66287577680946475</v>
      </c>
      <c r="VH47">
        <v>-4.3522183737251799E-3</v>
      </c>
      <c r="VI47">
        <v>0.65034015971221892</v>
      </c>
      <c r="VJ47">
        <v>0.63303662187455056</v>
      </c>
      <c r="VK47">
        <v>0.93218010198840229</v>
      </c>
      <c r="VL47">
        <v>-1.0163051894738475E-3</v>
      </c>
      <c r="VM47">
        <v>0.91476644712020172</v>
      </c>
      <c r="VN47">
        <v>0.8213187390689064</v>
      </c>
      <c r="VO47">
        <v>1.3127987546490321</v>
      </c>
      <c r="VP47">
        <v>3.3043725279016745E-3</v>
      </c>
      <c r="VQ47">
        <v>1.2726795353430853</v>
      </c>
      <c r="VR47">
        <v>0.76639833977063998</v>
      </c>
      <c r="VS47">
        <v>0.90418134982690312</v>
      </c>
      <c r="VT47">
        <v>-1.6921738270130886E-3</v>
      </c>
      <c r="VU47">
        <v>0.94438543298072686</v>
      </c>
      <c r="VV47">
        <v>0.51842125918223236</v>
      </c>
      <c r="VW47">
        <v>0.57089790686146991</v>
      </c>
      <c r="VX47">
        <v>-7.366743128001234E-3</v>
      </c>
      <c r="VY47">
        <v>0.52333095472121172</v>
      </c>
      <c r="VZ47">
        <v>1.0669206541240834</v>
      </c>
      <c r="WA47">
        <v>0.98322423147915927</v>
      </c>
      <c r="WB47">
        <v>-9.5295250414568513E-4</v>
      </c>
      <c r="WC47">
        <v>0.96163169294454931</v>
      </c>
      <c r="WD47">
        <v>0.36337259085056933</v>
      </c>
      <c r="WE47">
        <v>0.5616873985769435</v>
      </c>
      <c r="WF47">
        <v>-8.6894912522154383E-3</v>
      </c>
      <c r="WG47">
        <v>0.55641534507573187</v>
      </c>
      <c r="WH47">
        <v>1.0098924737748411</v>
      </c>
      <c r="WI47">
        <v>0.9331559686342995</v>
      </c>
      <c r="WJ47">
        <v>-5.4969438836524782E-3</v>
      </c>
      <c r="WK47">
        <v>1.0401100591770254</v>
      </c>
      <c r="WL47">
        <v>0.36643699438135197</v>
      </c>
      <c r="WM47">
        <v>0.76511582007245449</v>
      </c>
      <c r="WN47">
        <v>-5.5648523848393899E-3</v>
      </c>
      <c r="WO47">
        <v>0.79919241802209995</v>
      </c>
      <c r="WP47">
        <v>1.9836303728147513</v>
      </c>
      <c r="WQ47">
        <v>0.899957312837392</v>
      </c>
      <c r="WR47">
        <v>-6.427636244506279E-4</v>
      </c>
      <c r="WS47">
        <v>0.9131805052545966</v>
      </c>
      <c r="WT47">
        <v>0.89962560355353094</v>
      </c>
      <c r="WU47">
        <v>1.105268299010431</v>
      </c>
      <c r="WV47">
        <v>-1.4270126230172015E-3</v>
      </c>
      <c r="WW47">
        <v>1.0939198036872331</v>
      </c>
      <c r="WX47">
        <v>0.18151121280740229</v>
      </c>
      <c r="WY47">
        <v>0.95388074671471101</v>
      </c>
      <c r="WZ47">
        <v>-3.6736066493234004E-3</v>
      </c>
      <c r="XA47">
        <v>1.0038480182867788</v>
      </c>
      <c r="XB47">
        <v>1.0727111439078796</v>
      </c>
      <c r="XC47">
        <v>0.92199496478647425</v>
      </c>
      <c r="XD47">
        <v>-1.2334377822429306E-3</v>
      </c>
      <c r="XE47">
        <v>0.89239331491938667</v>
      </c>
      <c r="XF47">
        <v>1.7809990431830984</v>
      </c>
      <c r="XG47">
        <v>0.92331882904245921</v>
      </c>
      <c r="XH47">
        <v>-3.8021362082491781E-3</v>
      </c>
      <c r="XI47">
        <v>0.99892344141125555</v>
      </c>
      <c r="XJ47">
        <v>1.1262666354152018</v>
      </c>
      <c r="XK47">
        <v>1.1363429901446422</v>
      </c>
      <c r="XL47">
        <v>5.9891419737765879E-4</v>
      </c>
      <c r="XM47">
        <v>1.092746889379451</v>
      </c>
      <c r="XN47">
        <v>1.084975660299502</v>
      </c>
      <c r="XO47">
        <v>0.71464717121748234</v>
      </c>
      <c r="XP47">
        <v>-4.5428104678245347E-3</v>
      </c>
      <c r="XQ47">
        <v>0.73652707665108308</v>
      </c>
      <c r="XR47">
        <v>1.0746566384201135</v>
      </c>
      <c r="XS47">
        <v>1.035532179706063</v>
      </c>
      <c r="XT47">
        <v>1.2159374076835659E-4</v>
      </c>
      <c r="XU47">
        <v>1.0116150374884532</v>
      </c>
      <c r="XV47">
        <v>0.58693283583556</v>
      </c>
      <c r="XW47">
        <v>0.9033262449208519</v>
      </c>
      <c r="XX47">
        <v>-4.3483896435894936E-3</v>
      </c>
      <c r="XY47">
        <v>0.99025641380226126</v>
      </c>
      <c r="XZ47">
        <v>0.984016028629488</v>
      </c>
      <c r="YA47">
        <v>0.95684595902853953</v>
      </c>
      <c r="YB47">
        <v>-3.3464451671761076E-3</v>
      </c>
      <c r="YC47">
        <v>1.0066372151366838</v>
      </c>
      <c r="YD47">
        <v>1.0088218576400336</v>
      </c>
      <c r="YE47">
        <v>1.0828986260475684</v>
      </c>
      <c r="YF47">
        <v>3.9600261209855809E-5</v>
      </c>
      <c r="YG47">
        <v>1.0462974997081818</v>
      </c>
      <c r="YH47">
        <v>1.1925292136795864</v>
      </c>
      <c r="YI47">
        <v>0.99101258180366081</v>
      </c>
      <c r="YJ47">
        <v>4.1693976357035953E-5</v>
      </c>
      <c r="YK47">
        <v>0.99164510740407197</v>
      </c>
      <c r="YL47">
        <v>0.81992271263355943</v>
      </c>
      <c r="YM47">
        <v>0.83287166976582194</v>
      </c>
      <c r="YN47">
        <v>-3.6535523578866431E-3</v>
      </c>
      <c r="YO47">
        <v>0.85309625440680559</v>
      </c>
      <c r="YP47">
        <v>0.66545108776903716</v>
      </c>
      <c r="YQ47">
        <v>0.61664415567966935</v>
      </c>
      <c r="YR47">
        <v>-5.1614285446712057E-3</v>
      </c>
      <c r="YS47">
        <v>0.59721194902043062</v>
      </c>
      <c r="YT47">
        <v>0.94327732919407659</v>
      </c>
      <c r="YU47">
        <v>0.93651489598407578</v>
      </c>
      <c r="YV47">
        <v>-2.3280568243105636E-3</v>
      </c>
      <c r="YW47">
        <v>0.96521425412304307</v>
      </c>
      <c r="YX47">
        <v>1.0044482271568116</v>
      </c>
      <c r="YY47">
        <v>1.1775386284928695</v>
      </c>
      <c r="YZ47">
        <v>9.6522746828686711E-4</v>
      </c>
      <c r="ZA47">
        <v>1.1223548950256219</v>
      </c>
      <c r="ZB47">
        <v>1.334021241934551</v>
      </c>
      <c r="ZC47">
        <v>0.89807101334106876</v>
      </c>
      <c r="ZD47">
        <v>-2.300302190149239E-3</v>
      </c>
      <c r="ZE47">
        <v>0.95631980209200096</v>
      </c>
      <c r="ZF47">
        <v>0.38634337121321316</v>
      </c>
      <c r="ZG47">
        <v>0.87852921315711729</v>
      </c>
      <c r="ZH47">
        <v>-3.0973180079608095E-3</v>
      </c>
      <c r="ZI47">
        <v>0.88583064099218323</v>
      </c>
      <c r="ZJ47">
        <v>1.1355783870467315</v>
      </c>
      <c r="ZK47">
        <v>0.86600408071938451</v>
      </c>
      <c r="ZL47">
        <v>-2.6963762216600275E-3</v>
      </c>
      <c r="ZM47">
        <v>0.85324339889473311</v>
      </c>
      <c r="ZN47">
        <v>0.24487107761369273</v>
      </c>
      <c r="ZO47">
        <v>0.61107269238527961</v>
      </c>
      <c r="ZP47">
        <v>-7.2130475425487891E-3</v>
      </c>
      <c r="ZQ47">
        <v>0.60067827993576006</v>
      </c>
      <c r="ZR47">
        <v>0.52187636220878142</v>
      </c>
      <c r="ZS47">
        <v>0.78911408099636915</v>
      </c>
      <c r="ZT47">
        <v>-4.1755461732599728E-3</v>
      </c>
      <c r="ZU47">
        <v>0.79812568996352673</v>
      </c>
      <c r="ZV47">
        <v>0.84546146334535555</v>
      </c>
      <c r="ZW47">
        <v>1.1608130148374656</v>
      </c>
      <c r="ZX47">
        <v>9.5170342302305618E-4</v>
      </c>
      <c r="ZY47">
        <v>1.1308391890218936</v>
      </c>
      <c r="ZZ47">
        <v>2.5610546903290978</v>
      </c>
      <c r="AAA47">
        <v>0.75019812791524265</v>
      </c>
      <c r="AAB47">
        <v>-4.760375927249488E-3</v>
      </c>
      <c r="AAC47">
        <v>0.71667583593723339</v>
      </c>
      <c r="AAD47">
        <v>1.6601559349226955</v>
      </c>
      <c r="AAE47">
        <v>1.0083848360073475</v>
      </c>
      <c r="AAF47">
        <v>-2.2686583553928065E-3</v>
      </c>
      <c r="AAG47">
        <v>1.0279998301419786</v>
      </c>
      <c r="AAH47">
        <v>0.58338343146101634</v>
      </c>
      <c r="AAI47">
        <v>0.82248793036001</v>
      </c>
      <c r="AAJ47">
        <v>-3.938808195033284E-3</v>
      </c>
      <c r="AAK47">
        <v>0.85775795924089371</v>
      </c>
      <c r="AAL47">
        <v>1.4140020396925221</v>
      </c>
      <c r="AAM47">
        <v>1.2262215372361043</v>
      </c>
      <c r="AAN47">
        <v>2.6431249861530622E-4</v>
      </c>
      <c r="AAO47">
        <v>1.1430371004502402</v>
      </c>
      <c r="AAP47">
        <v>1.2344449052700293</v>
      </c>
      <c r="AAQ47">
        <v>1.0501254244961418</v>
      </c>
      <c r="AAR47">
        <v>2.0097225259489392E-4</v>
      </c>
      <c r="AAS47">
        <v>1.035649215106166</v>
      </c>
      <c r="AAT47">
        <v>0.64770416609141113</v>
      </c>
      <c r="AAU47">
        <v>0.79560793525727336</v>
      </c>
      <c r="AAV47">
        <v>-5.2192087573323682E-3</v>
      </c>
      <c r="AAW47">
        <v>0.82217380255100825</v>
      </c>
      <c r="AAX47">
        <v>0.76475965554622982</v>
      </c>
      <c r="AAY47">
        <v>0.78232327466030882</v>
      </c>
      <c r="AAZ47">
        <v>-5.1592175932098977E-3</v>
      </c>
      <c r="ABA47">
        <v>0.77539902051361009</v>
      </c>
      <c r="ABB47">
        <v>1.2575479781003842</v>
      </c>
      <c r="ABC47">
        <v>0.92937935002516914</v>
      </c>
      <c r="ABD47">
        <v>-9.0116281457327499E-4</v>
      </c>
      <c r="ABE47">
        <v>0.91331505290875092</v>
      </c>
      <c r="ABF47">
        <v>1.140732034852703</v>
      </c>
      <c r="ABG47">
        <v>0.96180212148542166</v>
      </c>
      <c r="ABH47">
        <v>-1.4981165754015622E-3</v>
      </c>
      <c r="ABI47">
        <v>0.98700127282581551</v>
      </c>
      <c r="ABJ47">
        <v>1.9729265065265966</v>
      </c>
      <c r="ABK47">
        <v>0.93678629620275633</v>
      </c>
      <c r="ABL47">
        <v>-4.4272101597459665E-3</v>
      </c>
      <c r="ABM47">
        <v>1.027141703848</v>
      </c>
      <c r="ABN47">
        <v>1.2995028830495852</v>
      </c>
      <c r="ABO47">
        <v>1.1746338365816973</v>
      </c>
      <c r="ABP47">
        <v>7.490189886832742E-4</v>
      </c>
      <c r="ABQ47">
        <v>1.1361565434764387</v>
      </c>
      <c r="ABR47">
        <v>1.0280845929588946</v>
      </c>
      <c r="ABS47">
        <v>0.87625890901171288</v>
      </c>
      <c r="ABT47">
        <v>-1.9291053492263555E-3</v>
      </c>
      <c r="ABU47">
        <v>0.87682675772382246</v>
      </c>
      <c r="ABV47">
        <v>0.9395256815268801</v>
      </c>
      <c r="ABW47">
        <v>0.93697881211335099</v>
      </c>
      <c r="ABX47">
        <v>-1.58314798006574E-3</v>
      </c>
      <c r="ABY47">
        <v>0.94176314211377532</v>
      </c>
      <c r="ABZ47">
        <v>0.92169541406526423</v>
      </c>
      <c r="ACA47">
        <v>0.73554267516408489</v>
      </c>
      <c r="ACB47">
        <v>-6.3658116968197502E-3</v>
      </c>
      <c r="ACC47">
        <v>0.70031848756389503</v>
      </c>
      <c r="ACD47">
        <v>0.80328627580226075</v>
      </c>
      <c r="ACE47">
        <v>0.7584592227192154</v>
      </c>
      <c r="ACF47">
        <v>-5.3803673429723984E-3</v>
      </c>
      <c r="ACG47">
        <v>0.78539835206639608</v>
      </c>
      <c r="ACH47">
        <v>0.28013699610801396</v>
      </c>
      <c r="ACI47">
        <v>0.72355327709062744</v>
      </c>
      <c r="ACJ47">
        <v>-4.4319952302163028E-3</v>
      </c>
      <c r="ACK47">
        <v>0.69018768539184638</v>
      </c>
      <c r="ACL47">
        <v>0</v>
      </c>
      <c r="ACM47">
        <v>0.87359571993768304</v>
      </c>
      <c r="ACN47">
        <v>-3.1122664846503149E-3</v>
      </c>
      <c r="ACO47">
        <v>0.94698716897754387</v>
      </c>
      <c r="ACP47">
        <v>1.6728534357587492</v>
      </c>
      <c r="ACQ47">
        <v>1.0352091830490184</v>
      </c>
      <c r="ACR47">
        <v>-1.4844548690994286E-3</v>
      </c>
      <c r="ACS47">
        <v>1.0366991497431974</v>
      </c>
      <c r="ACT47">
        <v>1.6524157129603185</v>
      </c>
      <c r="ACU47">
        <v>0.76543165522133816</v>
      </c>
      <c r="ACV47">
        <v>-4.5297805915625921E-3</v>
      </c>
      <c r="ACW47">
        <v>0.74222664252288295</v>
      </c>
      <c r="ACX47">
        <v>0.72281602719909332</v>
      </c>
      <c r="ACY47">
        <v>0.7441403522984078</v>
      </c>
      <c r="ACZ47">
        <v>-4.6098958989447877E-3</v>
      </c>
      <c r="ADA47">
        <v>0.74968673682373599</v>
      </c>
      <c r="ADB47">
        <v>1.9382857420036783</v>
      </c>
      <c r="ADC47">
        <v>0.94385631249447732</v>
      </c>
      <c r="ADD47">
        <v>-1.6708102798603974E-3</v>
      </c>
      <c r="ADE47">
        <v>0.93012408114068834</v>
      </c>
      <c r="ADF47">
        <v>1.1751370066574585</v>
      </c>
      <c r="ADG47">
        <v>0.83956394558536862</v>
      </c>
      <c r="ADH47">
        <v>-2.703561736986047E-3</v>
      </c>
      <c r="ADI47">
        <v>0.85027309420589658</v>
      </c>
      <c r="ADJ47">
        <v>0.21450952907632762</v>
      </c>
      <c r="ADK47">
        <v>0.6406971294236421</v>
      </c>
      <c r="ADL47">
        <v>-4.9273630469226226E-3</v>
      </c>
      <c r="ADM47">
        <v>0.62319355588088299</v>
      </c>
      <c r="ADN47">
        <v>1.8148384288058887</v>
      </c>
      <c r="ADO47">
        <v>0.77419582749608551</v>
      </c>
      <c r="ADP47">
        <v>-3.0011456669122999E-3</v>
      </c>
      <c r="ADQ47">
        <v>0.81736197437272129</v>
      </c>
      <c r="ADR47">
        <v>1.1593166321275612</v>
      </c>
      <c r="ADS47">
        <v>0.92167440787604316</v>
      </c>
      <c r="ADT47">
        <v>-1.4571222249645435E-3</v>
      </c>
      <c r="ADU47">
        <v>0.94644466688202922</v>
      </c>
      <c r="ADV47">
        <v>1.9334631866441077</v>
      </c>
      <c r="ADW47">
        <v>0.84278090603125189</v>
      </c>
      <c r="ADX47">
        <v>-3.3829677855613098E-3</v>
      </c>
      <c r="ADY47">
        <v>0.84187936861824197</v>
      </c>
      <c r="ADZ47">
        <v>1.03170238480413</v>
      </c>
      <c r="AEA47">
        <v>0.89543343543163068</v>
      </c>
      <c r="AEB47">
        <v>-1.4843516518197718E-3</v>
      </c>
      <c r="AEC47">
        <v>0.8829791723413164</v>
      </c>
      <c r="AED47">
        <v>0.47073774660507162</v>
      </c>
      <c r="AEE47">
        <v>0.92394452414069428</v>
      </c>
      <c r="AEF47">
        <v>-2.1299170858836325E-3</v>
      </c>
      <c r="AEG47">
        <v>0.91488771406031277</v>
      </c>
      <c r="AEH47">
        <v>0.60249696184966417</v>
      </c>
      <c r="AEI47">
        <v>0.71158436263413549</v>
      </c>
      <c r="AEJ47">
        <v>-6.6057415875232254E-3</v>
      </c>
      <c r="AEK47">
        <v>0.71656000695405375</v>
      </c>
      <c r="AEL47">
        <v>0.87164760557252863</v>
      </c>
      <c r="AEM47">
        <v>0.92276339660429785</v>
      </c>
      <c r="AEN47">
        <v>-1.7963334295266079E-3</v>
      </c>
      <c r="AEO47">
        <v>0.91608966151485027</v>
      </c>
      <c r="AEP47">
        <v>1.1048151233210282</v>
      </c>
      <c r="AEQ47">
        <v>1.2797319901278512</v>
      </c>
      <c r="AER47">
        <v>6.2245906580089751E-4</v>
      </c>
      <c r="AES47">
        <v>1.2054795613087654</v>
      </c>
      <c r="AET47">
        <v>0.60279377877602458</v>
      </c>
      <c r="AEU47">
        <v>0.43178675521285326</v>
      </c>
      <c r="AEV47">
        <v>-9.3178995705056854E-3</v>
      </c>
      <c r="AEW47">
        <v>0.39741432595448956</v>
      </c>
      <c r="AEX47">
        <v>0.87534153483453248</v>
      </c>
      <c r="AEY47">
        <v>1.139488478794777</v>
      </c>
      <c r="AEZ47">
        <v>-9.8579567369914301E-6</v>
      </c>
      <c r="AFA47">
        <v>1.088720248900817</v>
      </c>
      <c r="AFB47">
        <v>1.6703989902519907</v>
      </c>
      <c r="AFC47">
        <v>0.91765852234336598</v>
      </c>
      <c r="AFD47">
        <v>-3.5764559624338528E-3</v>
      </c>
      <c r="AFE47">
        <v>0.94122844364562464</v>
      </c>
      <c r="AFF47">
        <v>1.0624217661996085</v>
      </c>
      <c r="AFG47">
        <v>0.86640543130386272</v>
      </c>
      <c r="AFH47">
        <v>-6.4212431167389112E-3</v>
      </c>
      <c r="AFI47">
        <v>0.98189423149276644</v>
      </c>
      <c r="AFJ47">
        <v>0.85064455374804226</v>
      </c>
      <c r="AFK47">
        <v>0.90248467954701306</v>
      </c>
      <c r="AFL47">
        <v>-5.1996836156189561E-3</v>
      </c>
      <c r="AFM47">
        <v>0.94927464427906172</v>
      </c>
      <c r="AFN47">
        <v>0.98073406851486844</v>
      </c>
      <c r="AFO47">
        <v>0.8334127513539874</v>
      </c>
      <c r="AFP47">
        <v>-3.2277126918963343E-3</v>
      </c>
      <c r="AFQ47">
        <v>0.8517971807717537</v>
      </c>
      <c r="AFR47">
        <v>1.1760100853739399</v>
      </c>
      <c r="AFS47">
        <v>0.92357731581558988</v>
      </c>
      <c r="AFT47">
        <v>-2.8122392456789952E-3</v>
      </c>
      <c r="AFU47">
        <v>0.98058136402729257</v>
      </c>
      <c r="AFV47">
        <v>0.22326380517502367</v>
      </c>
      <c r="AFW47">
        <v>0.33278856626924358</v>
      </c>
      <c r="AFX47">
        <v>-9.9722689444558428E-3</v>
      </c>
      <c r="AFY47">
        <v>0.25007745019462169</v>
      </c>
      <c r="AFZ47">
        <v>1.0619118853393179</v>
      </c>
      <c r="AGA47">
        <v>0.86771908141529741</v>
      </c>
      <c r="AGB47">
        <v>-3.5073026557990001E-3</v>
      </c>
      <c r="AGC47">
        <v>0.9325988658895964</v>
      </c>
      <c r="AGD47">
        <v>0.95477440042695372</v>
      </c>
      <c r="AGE47">
        <v>0.82983567962983673</v>
      </c>
      <c r="AGF47">
        <v>-3.314037006457494E-3</v>
      </c>
      <c r="AGG47">
        <v>0.83781357812110857</v>
      </c>
      <c r="AGH47">
        <v>1.5777243776186298</v>
      </c>
      <c r="AGI47">
        <v>1.051906323049729</v>
      </c>
      <c r="AGJ47">
        <v>-1.1984306127403089E-3</v>
      </c>
      <c r="AGK47">
        <v>1.065811215073565</v>
      </c>
      <c r="AGL47">
        <v>0.5810360560912583</v>
      </c>
      <c r="AGM47">
        <v>0.7447086862317257</v>
      </c>
      <c r="AGN47">
        <v>-5.9783817414928485E-3</v>
      </c>
      <c r="AGO47">
        <v>0.80484947072868507</v>
      </c>
      <c r="AGP47">
        <v>0.67310100436527776</v>
      </c>
      <c r="AGQ47">
        <v>0.87136413699349435</v>
      </c>
      <c r="AGR47">
        <v>-2.0785236378724611E-3</v>
      </c>
      <c r="AGS47">
        <v>0.90098662479327796</v>
      </c>
      <c r="AGT47">
        <v>1.4958777749566001</v>
      </c>
      <c r="AGU47">
        <v>0.97479960970331736</v>
      </c>
      <c r="AGV47">
        <v>-3.6719981772281572E-3</v>
      </c>
      <c r="AGW47">
        <v>1.0136086071570294</v>
      </c>
      <c r="AGX47">
        <v>0.57513888100028399</v>
      </c>
      <c r="AGY47">
        <v>0.90349332753650391</v>
      </c>
      <c r="AGZ47">
        <v>-1.4789148124644206E-3</v>
      </c>
      <c r="AHA47">
        <v>0.93534516569398662</v>
      </c>
      <c r="AHB47">
        <v>1.6321100962823929</v>
      </c>
      <c r="AHC47">
        <v>0.83383098685333201</v>
      </c>
      <c r="AHD47">
        <v>-3.9435408379645282E-3</v>
      </c>
      <c r="AHE47">
        <v>0.83609510724088143</v>
      </c>
    </row>
    <row r="48" spans="1:889" x14ac:dyDescent="0.2">
      <c r="A48" s="23">
        <v>168.84473879999999</v>
      </c>
      <c r="B48" s="23">
        <v>43</v>
      </c>
      <c r="C48" s="23">
        <v>43</v>
      </c>
      <c r="E48" s="23">
        <f t="shared" si="0"/>
        <v>48</v>
      </c>
      <c r="F48" s="23">
        <f t="shared" ca="1" si="1"/>
        <v>0</v>
      </c>
      <c r="G48" s="23">
        <f t="shared" ca="1" si="2"/>
        <v>0.24286114985108054</v>
      </c>
      <c r="H48" s="23">
        <f t="shared" ca="1" si="3"/>
        <v>-1.0352352935004366E-2</v>
      </c>
      <c r="I48" s="23">
        <f t="shared" ca="1" si="4"/>
        <v>0.11950463702872402</v>
      </c>
      <c r="J48">
        <v>1.7943044753241568</v>
      </c>
      <c r="K48">
        <v>0.9975263184491211</v>
      </c>
      <c r="L48">
        <v>-1.2119663115027839E-3</v>
      </c>
      <c r="M48">
        <v>0.97193588518770802</v>
      </c>
      <c r="N48">
        <v>0.8406843397506002</v>
      </c>
      <c r="O48">
        <v>0.5422744689926613</v>
      </c>
      <c r="P48">
        <v>-6.7398755288231036E-3</v>
      </c>
      <c r="Q48">
        <v>0.46706539102524064</v>
      </c>
      <c r="R48">
        <v>0.29271727813658893</v>
      </c>
      <c r="S48">
        <v>0.93966929969899393</v>
      </c>
      <c r="T48">
        <v>-1.7977302514242282E-3</v>
      </c>
      <c r="U48">
        <v>0.92519573824939338</v>
      </c>
      <c r="V48">
        <v>0</v>
      </c>
      <c r="W48">
        <v>0.90550275253220947</v>
      </c>
      <c r="X48">
        <v>-3.3811527804803823E-3</v>
      </c>
      <c r="Y48">
        <v>0.93620176390082166</v>
      </c>
      <c r="Z48">
        <v>0.45273406507598751</v>
      </c>
      <c r="AA48">
        <v>0.76445290267225519</v>
      </c>
      <c r="AB48">
        <v>-4.3385390719610575E-3</v>
      </c>
      <c r="AC48">
        <v>0.75209001215166327</v>
      </c>
      <c r="AD48">
        <v>0.67051242031908853</v>
      </c>
      <c r="AE48">
        <v>1.2196318816246225</v>
      </c>
      <c r="AF48">
        <v>1.3788024520827794E-3</v>
      </c>
      <c r="AG48">
        <v>1.1611517760439067</v>
      </c>
      <c r="AH48">
        <v>0.52443848994267361</v>
      </c>
      <c r="AI48">
        <v>0.77180129187468083</v>
      </c>
      <c r="AJ48">
        <v>-3.5456384515169877E-3</v>
      </c>
      <c r="AK48">
        <v>0.80175109383706022</v>
      </c>
      <c r="AL48">
        <v>0.50690823718438049</v>
      </c>
      <c r="AM48">
        <v>1.050286314552022</v>
      </c>
      <c r="AN48">
        <v>-1.3760352886183723E-3</v>
      </c>
      <c r="AO48">
        <v>1.0538870264335873</v>
      </c>
      <c r="AP48">
        <v>0.3675182484339396</v>
      </c>
      <c r="AQ48">
        <v>1.1601071529625615</v>
      </c>
      <c r="AR48">
        <v>-4.3782206515546982E-4</v>
      </c>
      <c r="AS48">
        <v>1.1325056888162621</v>
      </c>
      <c r="AT48">
        <v>0.15119327097750201</v>
      </c>
      <c r="AU48">
        <v>0.66247978072516045</v>
      </c>
      <c r="AV48">
        <v>-6.7614890612067583E-3</v>
      </c>
      <c r="AW48">
        <v>0.6484766999394419</v>
      </c>
      <c r="AX48">
        <v>1.0322272924088083</v>
      </c>
      <c r="AY48">
        <v>0.85568973851424524</v>
      </c>
      <c r="AZ48">
        <v>-2.0494246597717665E-3</v>
      </c>
      <c r="BA48">
        <v>0.89855354962355038</v>
      </c>
      <c r="BB48">
        <v>0.33931124676399743</v>
      </c>
      <c r="BC48">
        <v>1.029075148161019</v>
      </c>
      <c r="BD48">
        <v>-2.1909736191359909E-3</v>
      </c>
      <c r="BE48">
        <v>1.0434164245612207</v>
      </c>
      <c r="BF48">
        <v>0.14965469840935139</v>
      </c>
      <c r="BG48">
        <v>0.98130917594847433</v>
      </c>
      <c r="BH48">
        <v>-3.0336994726750218E-4</v>
      </c>
      <c r="BI48">
        <v>0.96482302762794836</v>
      </c>
      <c r="BJ48">
        <v>0.93206088546774546</v>
      </c>
      <c r="BK48">
        <v>1.1375922925569166</v>
      </c>
      <c r="BL48">
        <v>-4.806836195889776E-4</v>
      </c>
      <c r="BM48">
        <v>1.0811269847217688</v>
      </c>
      <c r="BN48">
        <v>0.90184651040855413</v>
      </c>
      <c r="BO48">
        <v>1.1394585817581211</v>
      </c>
      <c r="BP48">
        <v>-4.2528822332912327E-4</v>
      </c>
      <c r="BQ48">
        <v>1.1077533004012248</v>
      </c>
      <c r="BR48">
        <v>0.28988188132813003</v>
      </c>
      <c r="BS48">
        <v>0.81181625840073357</v>
      </c>
      <c r="BT48">
        <v>-4.0643399237728752E-3</v>
      </c>
      <c r="BU48">
        <v>0.79986947225308602</v>
      </c>
      <c r="BV48">
        <v>0.52596594664920215</v>
      </c>
      <c r="BW48">
        <v>0.78892784609090605</v>
      </c>
      <c r="BX48">
        <v>-3.7568033948284997E-3</v>
      </c>
      <c r="BY48">
        <v>0.76981416391837376</v>
      </c>
      <c r="BZ48">
        <v>0</v>
      </c>
      <c r="CA48">
        <v>0.85380803041690079</v>
      </c>
      <c r="CB48">
        <v>-3.2520540148898809E-3</v>
      </c>
      <c r="CC48">
        <v>0.90847360477333083</v>
      </c>
      <c r="CD48">
        <v>0.39190797875896782</v>
      </c>
      <c r="CE48">
        <v>0.68490460581641344</v>
      </c>
      <c r="CF48">
        <v>-6.3608554747085185E-3</v>
      </c>
      <c r="CG48">
        <v>0.666723772235703</v>
      </c>
      <c r="CH48">
        <v>0.42541413987508764</v>
      </c>
      <c r="CI48">
        <v>0.76969720829796595</v>
      </c>
      <c r="CJ48">
        <v>-5.2559271179838897E-3</v>
      </c>
      <c r="CK48">
        <v>0.75353769801804149</v>
      </c>
      <c r="CL48">
        <v>1.0724445642195009</v>
      </c>
      <c r="CM48">
        <v>0.78695801562858014</v>
      </c>
      <c r="CN48">
        <v>-3.8015810879418886E-3</v>
      </c>
      <c r="CO48">
        <v>0.7929797254507438</v>
      </c>
      <c r="CP48">
        <v>0</v>
      </c>
      <c r="CQ48">
        <v>0.87218316819442399</v>
      </c>
      <c r="CR48">
        <v>-2.6257577493724862E-3</v>
      </c>
      <c r="CS48">
        <v>0.88299484199034017</v>
      </c>
      <c r="CT48">
        <v>0.78899926605870407</v>
      </c>
      <c r="CU48">
        <v>1.1089140856865287</v>
      </c>
      <c r="CV48">
        <v>1.6514057556208466E-3</v>
      </c>
      <c r="CW48">
        <v>1.0824223764453382</v>
      </c>
      <c r="CX48">
        <v>0.63217611030579313</v>
      </c>
      <c r="CY48">
        <v>0.9782662135892406</v>
      </c>
      <c r="CZ48">
        <v>-2.2092920679171592E-3</v>
      </c>
      <c r="DA48">
        <v>0.97553896600615375</v>
      </c>
      <c r="DB48">
        <v>0.52666555134093207</v>
      </c>
      <c r="DC48">
        <v>1.1905271934197841</v>
      </c>
      <c r="DD48">
        <v>1.0454608352938805E-3</v>
      </c>
      <c r="DE48">
        <v>1.1436144797144316</v>
      </c>
      <c r="DF48">
        <v>1.0310526164401208</v>
      </c>
      <c r="DG48">
        <v>1.1981200401578367</v>
      </c>
      <c r="DH48">
        <v>1.7554797330471754E-3</v>
      </c>
      <c r="DI48">
        <v>1.1415273445692118</v>
      </c>
      <c r="DJ48">
        <v>0.26784950266231239</v>
      </c>
      <c r="DK48">
        <v>0.61635286183882865</v>
      </c>
      <c r="DL48">
        <v>-7.7958560159627124E-3</v>
      </c>
      <c r="DM48">
        <v>0.61945328396369392</v>
      </c>
      <c r="DN48">
        <v>1.0255095592234245</v>
      </c>
      <c r="DO48">
        <v>1.2986823956882929</v>
      </c>
      <c r="DP48">
        <v>2.2845084690006913E-3</v>
      </c>
      <c r="DQ48">
        <v>1.2370002383317018</v>
      </c>
      <c r="DR48">
        <v>0.34525928286195379</v>
      </c>
      <c r="DS48">
        <v>0.84793605143964113</v>
      </c>
      <c r="DT48">
        <v>-4.7387763322072748E-3</v>
      </c>
      <c r="DU48">
        <v>0.87259596731596523</v>
      </c>
      <c r="DV48">
        <v>1.6623953420005702</v>
      </c>
      <c r="DW48">
        <v>1.0573935648523636</v>
      </c>
      <c r="DX48">
        <v>-1.9803442852989495E-4</v>
      </c>
      <c r="DY48">
        <v>1.0382721423783721</v>
      </c>
      <c r="DZ48">
        <v>0.20408581120329639</v>
      </c>
      <c r="EA48">
        <v>0.74989760539847439</v>
      </c>
      <c r="EB48">
        <v>-4.6102291425654772E-3</v>
      </c>
      <c r="EC48">
        <v>0.80237606554512586</v>
      </c>
      <c r="ED48">
        <v>0.40194820041483209</v>
      </c>
      <c r="EE48">
        <v>0.95409488773395401</v>
      </c>
      <c r="EF48">
        <v>-7.8723619676357925E-4</v>
      </c>
      <c r="EG48">
        <v>0.94949191587531812</v>
      </c>
      <c r="EH48">
        <v>0.12243870325871931</v>
      </c>
      <c r="EI48">
        <v>0.62986315048424313</v>
      </c>
      <c r="EJ48">
        <v>-5.5521695320125295E-3</v>
      </c>
      <c r="EK48">
        <v>0.65065032355465546</v>
      </c>
      <c r="EL48">
        <v>0.50424699947820117</v>
      </c>
      <c r="EM48">
        <v>0.87037763533813373</v>
      </c>
      <c r="EN48">
        <v>-3.6938468057645885E-3</v>
      </c>
      <c r="EO48">
        <v>0.95463958612060129</v>
      </c>
      <c r="EP48">
        <v>0.13448896998399487</v>
      </c>
      <c r="EQ48">
        <v>0.95034084295269627</v>
      </c>
      <c r="ER48">
        <v>-4.3397184376226458E-3</v>
      </c>
      <c r="ES48">
        <v>0.9745105658342994</v>
      </c>
      <c r="ET48">
        <v>0</v>
      </c>
      <c r="EU48">
        <v>0.24286114985108054</v>
      </c>
      <c r="EV48">
        <v>-1.0352352935004366E-2</v>
      </c>
      <c r="EW48">
        <v>0.11950463702872402</v>
      </c>
      <c r="EX48">
        <v>0.48964832733764574</v>
      </c>
      <c r="EY48">
        <v>0.78580884321871924</v>
      </c>
      <c r="EZ48">
        <v>-1.3315350447760605E-3</v>
      </c>
      <c r="FA48">
        <v>0.82444124359028659</v>
      </c>
      <c r="FB48">
        <v>0.70704199198948059</v>
      </c>
      <c r="FC48">
        <v>0.70317542726393378</v>
      </c>
      <c r="FD48">
        <v>-3.6481909400016706E-3</v>
      </c>
      <c r="FE48">
        <v>0.6580808844330317</v>
      </c>
      <c r="FF48">
        <v>0.42315960661610735</v>
      </c>
      <c r="FG48">
        <v>0.82953882305344873</v>
      </c>
      <c r="FH48">
        <v>-3.0287409076343364E-3</v>
      </c>
      <c r="FI48">
        <v>0.86458320463194183</v>
      </c>
      <c r="FJ48">
        <v>0.25015842554667622</v>
      </c>
      <c r="FK48">
        <v>0.6063264832822024</v>
      </c>
      <c r="FL48">
        <v>-6.3196713640051513E-3</v>
      </c>
      <c r="FM48">
        <v>0.58402557580964554</v>
      </c>
      <c r="FN48">
        <v>0.15740372600564026</v>
      </c>
      <c r="FO48">
        <v>0.70534997643423647</v>
      </c>
      <c r="FP48">
        <v>-3.8312393752145011E-3</v>
      </c>
      <c r="FQ48">
        <v>0.7066024779934903</v>
      </c>
      <c r="FR48">
        <v>0</v>
      </c>
      <c r="FS48">
        <v>0.82888772692500223</v>
      </c>
      <c r="FT48">
        <v>-4.1811474697657355E-3</v>
      </c>
      <c r="FU48">
        <v>0.88701579435200328</v>
      </c>
      <c r="FV48">
        <v>0.47104122598485004</v>
      </c>
      <c r="FW48">
        <v>1.0358530335920504</v>
      </c>
      <c r="FX48">
        <v>-6.2984289523988334E-4</v>
      </c>
      <c r="FY48">
        <v>0.99559818675321898</v>
      </c>
      <c r="FZ48">
        <v>0.441033954755289</v>
      </c>
      <c r="GA48">
        <v>0.99886634047138412</v>
      </c>
      <c r="GB48">
        <v>-1.9234011228991211E-3</v>
      </c>
      <c r="GC48">
        <v>0.9951407691580475</v>
      </c>
      <c r="GD48">
        <v>1.241684831778805</v>
      </c>
      <c r="GE48">
        <v>0.82285849452698356</v>
      </c>
      <c r="GF48">
        <v>-3.0183398113033185E-3</v>
      </c>
      <c r="GG48">
        <v>0.84243816292044915</v>
      </c>
      <c r="GH48">
        <v>0.16740649564748464</v>
      </c>
      <c r="GI48">
        <v>0.81785724418390193</v>
      </c>
      <c r="GJ48">
        <v>-3.4494816356433746E-3</v>
      </c>
      <c r="GK48">
        <v>0.80181928226813604</v>
      </c>
      <c r="GL48">
        <v>0.51282208434862442</v>
      </c>
      <c r="GM48">
        <v>1.0914575410025107</v>
      </c>
      <c r="GN48">
        <v>4.6499322940302584E-4</v>
      </c>
      <c r="GO48">
        <v>1.0484610743041423</v>
      </c>
      <c r="GP48">
        <v>1.0625345683867653</v>
      </c>
      <c r="GQ48">
        <v>1.0443391593244207</v>
      </c>
      <c r="GR48">
        <v>-8.7929115262141142E-4</v>
      </c>
      <c r="GS48">
        <v>1.0197509846225881</v>
      </c>
      <c r="GT48">
        <v>0</v>
      </c>
      <c r="GU48">
        <v>0.75911618984843277</v>
      </c>
      <c r="GV48">
        <v>-5.7779570106357928E-3</v>
      </c>
      <c r="GW48">
        <v>0.78200967661774867</v>
      </c>
      <c r="GX48">
        <v>0.33269543210550873</v>
      </c>
      <c r="GY48">
        <v>1.1356283966600278</v>
      </c>
      <c r="GZ48">
        <v>-3.8655777203056875E-4</v>
      </c>
      <c r="HA48">
        <v>1.0846610495294524</v>
      </c>
      <c r="HB48">
        <v>1.352712829989599</v>
      </c>
      <c r="HC48">
        <v>1.1360258831639094</v>
      </c>
      <c r="HD48">
        <v>5.2571036248868813E-4</v>
      </c>
      <c r="HE48">
        <v>1.0882787607807316</v>
      </c>
      <c r="HF48">
        <v>0.50943345518519911</v>
      </c>
      <c r="HG48">
        <v>0.93488482789743466</v>
      </c>
      <c r="HH48">
        <v>-2.536507834041643E-3</v>
      </c>
      <c r="HI48">
        <v>0.99117575657552137</v>
      </c>
      <c r="HJ48">
        <v>0.63306755775457801</v>
      </c>
      <c r="HK48">
        <v>1.0748188371244891</v>
      </c>
      <c r="HL48">
        <v>-5.4715424358358158E-4</v>
      </c>
      <c r="HM48">
        <v>1.0585805118288536</v>
      </c>
      <c r="HN48">
        <v>0.48973357201934581</v>
      </c>
      <c r="HO48">
        <v>0.87965973030424616</v>
      </c>
      <c r="HP48">
        <v>-2.3724277029056472E-3</v>
      </c>
      <c r="HQ48">
        <v>0.90630294132517297</v>
      </c>
      <c r="HR48">
        <v>0.23035343631471644</v>
      </c>
      <c r="HS48">
        <v>0.75288986043030981</v>
      </c>
      <c r="HT48">
        <v>-5.2105778999433534E-3</v>
      </c>
      <c r="HU48">
        <v>0.7307260321771929</v>
      </c>
      <c r="HV48">
        <v>0.3886245394302556</v>
      </c>
      <c r="HW48">
        <v>0.91009697158641389</v>
      </c>
      <c r="HX48">
        <v>-4.4731642606429377E-3</v>
      </c>
      <c r="HY48">
        <v>0.97293420616144533</v>
      </c>
      <c r="HZ48">
        <v>0.38784407693188322</v>
      </c>
      <c r="IA48">
        <v>0.67180738476283552</v>
      </c>
      <c r="IB48">
        <v>-5.9950887893152997E-3</v>
      </c>
      <c r="IC48">
        <v>0.65064894789373406</v>
      </c>
      <c r="ID48">
        <v>0.90702353170247096</v>
      </c>
      <c r="IE48">
        <v>1.1175975254274537</v>
      </c>
      <c r="IF48">
        <v>4.910949651050939E-4</v>
      </c>
      <c r="IG48">
        <v>1.0868866697938591</v>
      </c>
      <c r="IH48">
        <v>1.0711415765019916</v>
      </c>
      <c r="II48">
        <v>0.88773562945000184</v>
      </c>
      <c r="IJ48">
        <v>-2.46154890963714E-3</v>
      </c>
      <c r="IK48">
        <v>0.91347073910557952</v>
      </c>
      <c r="IL48">
        <v>1.0321304404250968</v>
      </c>
      <c r="IM48">
        <v>0.97205913482086237</v>
      </c>
      <c r="IN48">
        <v>-2.410740790854063E-3</v>
      </c>
      <c r="IO48">
        <v>0.98136574180994163</v>
      </c>
      <c r="IP48">
        <v>1.2446397433603693</v>
      </c>
      <c r="IQ48">
        <v>1.0510742480813857</v>
      </c>
      <c r="IR48">
        <v>-1.1173542653944949E-4</v>
      </c>
      <c r="IS48">
        <v>1.0193638190007943</v>
      </c>
      <c r="IT48">
        <v>0.30401146651352995</v>
      </c>
      <c r="IU48">
        <v>0.56387859338385604</v>
      </c>
      <c r="IV48">
        <v>-7.2395386638580243E-3</v>
      </c>
      <c r="IW48">
        <v>0.53366484291013228</v>
      </c>
      <c r="IX48">
        <v>0.14877260619465604</v>
      </c>
      <c r="IY48">
        <v>0.97462833884778244</v>
      </c>
      <c r="IZ48">
        <v>-2.9396076381309026E-4</v>
      </c>
      <c r="JA48">
        <v>0.97662178601142402</v>
      </c>
      <c r="JB48">
        <v>0</v>
      </c>
      <c r="JC48">
        <v>0.92856013107492641</v>
      </c>
      <c r="JD48">
        <v>-4.030365547893172E-3</v>
      </c>
      <c r="JE48">
        <v>1.0069443084011882</v>
      </c>
      <c r="JF48">
        <v>0</v>
      </c>
      <c r="JG48">
        <v>0.6085420064758732</v>
      </c>
      <c r="JH48">
        <v>-6.4234394971795263E-3</v>
      </c>
      <c r="JI48">
        <v>0.62049037656752326</v>
      </c>
      <c r="JJ48">
        <v>0.42618278623685008</v>
      </c>
      <c r="JK48">
        <v>0.74358225306402403</v>
      </c>
      <c r="JL48">
        <v>-5.87856080048126E-3</v>
      </c>
      <c r="JM48">
        <v>0.77082241781333449</v>
      </c>
      <c r="JN48">
        <v>1.1168232152687891</v>
      </c>
      <c r="JO48">
        <v>0.83538824790210131</v>
      </c>
      <c r="JP48">
        <v>-2.7374729943516998E-3</v>
      </c>
      <c r="JQ48">
        <v>0.856444233637082</v>
      </c>
      <c r="JR48">
        <v>0.82039291126023128</v>
      </c>
      <c r="JS48">
        <v>1.0170825560034482</v>
      </c>
      <c r="JT48">
        <v>9.9881330650414398E-4</v>
      </c>
      <c r="JU48">
        <v>1.0177101352713562</v>
      </c>
      <c r="JV48">
        <v>0.20228272949309264</v>
      </c>
      <c r="JW48">
        <v>0.64562809267529853</v>
      </c>
      <c r="JX48">
        <v>-5.8017494776526016E-3</v>
      </c>
      <c r="JY48">
        <v>0.6440668760664473</v>
      </c>
      <c r="JZ48">
        <v>0.97985173367040279</v>
      </c>
      <c r="KA48">
        <v>1.1456846423929641</v>
      </c>
      <c r="KB48">
        <v>2.9812813563432483E-4</v>
      </c>
      <c r="KC48">
        <v>1.1356923494352149</v>
      </c>
      <c r="KD48">
        <v>0.24439271570341295</v>
      </c>
      <c r="KE48">
        <v>0.64604612815014206</v>
      </c>
      <c r="KF48">
        <v>-7.2381431521612236E-3</v>
      </c>
      <c r="KG48">
        <v>0.62903007027129776</v>
      </c>
      <c r="KH48">
        <v>1.9134506329014465</v>
      </c>
      <c r="KI48">
        <v>0.85818791635777636</v>
      </c>
      <c r="KJ48">
        <v>-2.8095704735203557E-3</v>
      </c>
      <c r="KK48">
        <v>0.87213955385516062</v>
      </c>
      <c r="KL48">
        <v>0.5766257006208404</v>
      </c>
      <c r="KM48">
        <v>0.87039808085554171</v>
      </c>
      <c r="KN48">
        <v>-1.7375249874524536E-3</v>
      </c>
      <c r="KO48">
        <v>0.87519090760026808</v>
      </c>
      <c r="KP48">
        <v>0.28278746687555456</v>
      </c>
      <c r="KQ48">
        <v>0.76708352382200851</v>
      </c>
      <c r="KR48">
        <v>-3.6162017203324585E-3</v>
      </c>
      <c r="KS48">
        <v>0.77369978673060624</v>
      </c>
      <c r="KT48">
        <v>0</v>
      </c>
      <c r="KU48">
        <v>0.26446715806493015</v>
      </c>
      <c r="KV48">
        <v>-9.7908439875307798E-3</v>
      </c>
      <c r="KW48">
        <v>0.14109709108919283</v>
      </c>
      <c r="KX48">
        <v>2.0540106651862575</v>
      </c>
      <c r="KY48">
        <v>1.1790958437241668</v>
      </c>
      <c r="KZ48">
        <v>3.2976116044325064E-3</v>
      </c>
      <c r="LA48">
        <v>1.1733679647172206</v>
      </c>
      <c r="LB48">
        <v>0.50155487731665738</v>
      </c>
      <c r="LC48">
        <v>0.61644285372951424</v>
      </c>
      <c r="LD48">
        <v>-6.2100502639082624E-3</v>
      </c>
      <c r="LE48">
        <v>0.62492233034579336</v>
      </c>
      <c r="LF48">
        <v>0.86424287905597441</v>
      </c>
      <c r="LG48">
        <v>1.0035798315383269</v>
      </c>
      <c r="LH48">
        <v>-1.1367753464368909E-3</v>
      </c>
      <c r="LI48">
        <v>1.016076208501641</v>
      </c>
      <c r="LJ48">
        <v>0.32352964739459089</v>
      </c>
      <c r="LK48">
        <v>0.53200909351928616</v>
      </c>
      <c r="LL48">
        <v>-7.5275304246752101E-3</v>
      </c>
      <c r="LM48">
        <v>0.4812246837354659</v>
      </c>
      <c r="LN48">
        <v>0.48240541363816031</v>
      </c>
      <c r="LO48">
        <v>1.0293960899436714</v>
      </c>
      <c r="LP48">
        <v>-2.0667478190645439E-3</v>
      </c>
      <c r="LQ48">
        <v>1.0259221732465196</v>
      </c>
      <c r="LR48">
        <v>1.3501460052696317</v>
      </c>
      <c r="LS48">
        <v>0.88590503430544021</v>
      </c>
      <c r="LT48">
        <v>-3.0401957112406522E-3</v>
      </c>
      <c r="LU48">
        <v>0.95653329417067035</v>
      </c>
      <c r="LV48">
        <v>0</v>
      </c>
      <c r="LW48">
        <v>0.91956075143871685</v>
      </c>
      <c r="LX48">
        <v>-3.286156359941882E-3</v>
      </c>
      <c r="LY48">
        <v>0.97625229321416074</v>
      </c>
      <c r="LZ48">
        <v>0.43025212193221507</v>
      </c>
      <c r="MA48">
        <v>0.99266525174337938</v>
      </c>
      <c r="MB48">
        <v>-2.8028460826002555E-3</v>
      </c>
      <c r="MC48">
        <v>1.0052237596422919</v>
      </c>
      <c r="MD48">
        <v>0.58514073578591241</v>
      </c>
      <c r="ME48">
        <v>0.77725534135709318</v>
      </c>
      <c r="MF48">
        <v>-5.189728474609241E-3</v>
      </c>
      <c r="MG48">
        <v>0.79579509610454724</v>
      </c>
      <c r="MH48">
        <v>0.43377019426784219</v>
      </c>
      <c r="MI48">
        <v>0.84677451670314385</v>
      </c>
      <c r="MJ48">
        <v>-2.4913003876498303E-3</v>
      </c>
      <c r="MK48">
        <v>0.85315828410889749</v>
      </c>
      <c r="ML48">
        <v>0.26966163095559242</v>
      </c>
      <c r="MM48">
        <v>0.300579181573364</v>
      </c>
      <c r="MN48">
        <v>-8.6033653158693671E-3</v>
      </c>
      <c r="MO48">
        <v>0.17385488703679111</v>
      </c>
      <c r="MP48">
        <v>0</v>
      </c>
      <c r="MQ48">
        <v>0.71282281431643635</v>
      </c>
      <c r="MR48">
        <v>-8.0094255481685649E-3</v>
      </c>
      <c r="MS48">
        <v>0.88245500225743467</v>
      </c>
      <c r="MT48">
        <v>0.3398458410150223</v>
      </c>
      <c r="MU48">
        <v>0.98993379962844785</v>
      </c>
      <c r="MV48">
        <v>-1.9506671226446372E-3</v>
      </c>
      <c r="MW48">
        <v>0.96674267687178417</v>
      </c>
      <c r="MX48">
        <v>0.94418482769803969</v>
      </c>
      <c r="MY48">
        <v>1.1391089533196175</v>
      </c>
      <c r="MZ48">
        <v>-1.7314337711258175E-4</v>
      </c>
      <c r="NA48">
        <v>1.0990477469719633</v>
      </c>
      <c r="NB48">
        <v>0</v>
      </c>
      <c r="NC48">
        <v>0.46464046216816973</v>
      </c>
      <c r="ND48">
        <v>-8.3131958663083538E-3</v>
      </c>
      <c r="NE48">
        <v>0.37148103581784164</v>
      </c>
      <c r="NF48">
        <v>0.6975583713827993</v>
      </c>
      <c r="NG48">
        <v>0.83247447887463555</v>
      </c>
      <c r="NH48">
        <v>-3.3361932284635414E-3</v>
      </c>
      <c r="NI48">
        <v>0.83096840231561175</v>
      </c>
      <c r="NJ48">
        <v>0.22299889016106578</v>
      </c>
      <c r="NK48">
        <v>0.90232145137518971</v>
      </c>
      <c r="NL48">
        <v>-3.2748834287018211E-3</v>
      </c>
      <c r="NM48">
        <v>0.94812943562482654</v>
      </c>
      <c r="NN48">
        <v>0</v>
      </c>
      <c r="NO48">
        <v>0.81720449942050677</v>
      </c>
      <c r="NP48">
        <v>-3.7254861524922394E-3</v>
      </c>
      <c r="NQ48">
        <v>0.83126430086211545</v>
      </c>
      <c r="NR48">
        <v>0.48559786341280453</v>
      </c>
      <c r="NS48">
        <v>1.0684325782095201</v>
      </c>
      <c r="NT48">
        <v>-1.9566141533429323E-3</v>
      </c>
      <c r="NU48">
        <v>1.0089418126768692</v>
      </c>
      <c r="NV48">
        <v>0.2034756546866896</v>
      </c>
      <c r="NW48">
        <v>0.83512165588968401</v>
      </c>
      <c r="NX48">
        <v>-3.7520867917645927E-3</v>
      </c>
      <c r="NY48">
        <v>0.90081080616785814</v>
      </c>
      <c r="NZ48">
        <v>0.71077396696994699</v>
      </c>
      <c r="OA48">
        <v>1.0297506117097552</v>
      </c>
      <c r="OB48">
        <v>-4.7190022292518209E-4</v>
      </c>
      <c r="OC48">
        <v>0.9970857021319296</v>
      </c>
      <c r="OD48">
        <v>0</v>
      </c>
      <c r="OE48">
        <v>0.84061738372909334</v>
      </c>
      <c r="OF48">
        <v>-5.5361492833543363E-3</v>
      </c>
      <c r="OG48">
        <v>0.95158995396822621</v>
      </c>
      <c r="OH48">
        <v>0.45240041611252635</v>
      </c>
      <c r="OI48">
        <v>0.82329992227271132</v>
      </c>
      <c r="OJ48">
        <v>-7.1148365855029146E-3</v>
      </c>
      <c r="OK48">
        <v>0.93160425741351738</v>
      </c>
      <c r="OL48">
        <v>0.33523529335863711</v>
      </c>
      <c r="OM48">
        <v>0.978739241352647</v>
      </c>
      <c r="ON48">
        <v>-1.460618355138422E-3</v>
      </c>
      <c r="OO48">
        <v>0.94881050513353671</v>
      </c>
      <c r="OP48">
        <v>0.64285792406632269</v>
      </c>
      <c r="OQ48">
        <v>1.1255792236342848</v>
      </c>
      <c r="OR48">
        <v>-1.8638456768486072E-3</v>
      </c>
      <c r="OS48">
        <v>1.1479141014215968</v>
      </c>
      <c r="OT48">
        <v>0.37912928876435353</v>
      </c>
      <c r="OU48">
        <v>0.94825366231597574</v>
      </c>
      <c r="OV48">
        <v>-3.3351226962280997E-3</v>
      </c>
      <c r="OW48">
        <v>0.97551467673884051</v>
      </c>
      <c r="OX48">
        <v>0.27776515295352705</v>
      </c>
      <c r="OY48">
        <v>1.0254866967904956</v>
      </c>
      <c r="OZ48">
        <v>-2.8034464331820885E-3</v>
      </c>
      <c r="PA48">
        <v>1.0367844132051547</v>
      </c>
      <c r="PB48">
        <v>0.92814231260749591</v>
      </c>
      <c r="PC48">
        <v>1.0739606266583246</v>
      </c>
      <c r="PD48">
        <v>4.7789491764667065E-4</v>
      </c>
      <c r="PE48">
        <v>1.0536456893071218</v>
      </c>
      <c r="PF48">
        <v>0.63575294672881622</v>
      </c>
      <c r="PG48">
        <v>1.0045540495413765</v>
      </c>
      <c r="PH48">
        <v>-1.7653623147029095E-3</v>
      </c>
      <c r="PI48">
        <v>1.0131780201172371</v>
      </c>
      <c r="PJ48">
        <v>0</v>
      </c>
      <c r="PK48">
        <v>0.40680884574106907</v>
      </c>
      <c r="PL48">
        <v>-7.8374177111535433E-3</v>
      </c>
      <c r="PM48">
        <v>0.28829944668782809</v>
      </c>
      <c r="PN48">
        <v>0</v>
      </c>
      <c r="PO48">
        <v>0.3802921846377133</v>
      </c>
      <c r="PP48">
        <v>-7.3863566397682611E-3</v>
      </c>
      <c r="PQ48">
        <v>0.30469853742549619</v>
      </c>
      <c r="PR48">
        <v>0.41593410313452295</v>
      </c>
      <c r="PS48">
        <v>1.1230191411843113</v>
      </c>
      <c r="PT48">
        <v>-1.0178121806112745E-3</v>
      </c>
      <c r="PU48">
        <v>1.0887208982402414</v>
      </c>
      <c r="PV48">
        <v>0.25963925595914883</v>
      </c>
      <c r="PW48">
        <v>0.71347272442966247</v>
      </c>
      <c r="PX48">
        <v>-5.0016621842470235E-3</v>
      </c>
      <c r="PY48">
        <v>0.7320671764483373</v>
      </c>
      <c r="PZ48">
        <v>0.31079927074697061</v>
      </c>
      <c r="QA48">
        <v>0.65062015068559631</v>
      </c>
      <c r="QB48">
        <v>-5.5762626407680751E-3</v>
      </c>
      <c r="QC48">
        <v>0.64459409589004668</v>
      </c>
      <c r="QD48">
        <v>0.30393697667758618</v>
      </c>
      <c r="QE48">
        <v>0.81959732494547344</v>
      </c>
      <c r="QF48">
        <v>-3.6401696440719594E-3</v>
      </c>
      <c r="QG48">
        <v>0.82769008749204254</v>
      </c>
      <c r="QH48">
        <v>0</v>
      </c>
      <c r="QI48">
        <v>0.84117036877272688</v>
      </c>
      <c r="QJ48">
        <v>-6.7651661415139112E-3</v>
      </c>
      <c r="QK48">
        <v>0.9718284861836286</v>
      </c>
      <c r="QL48">
        <v>0</v>
      </c>
      <c r="QM48">
        <v>0.78721918755764297</v>
      </c>
      <c r="QN48">
        <v>-3.6614822595231623E-3</v>
      </c>
      <c r="QO48">
        <v>0.77058732881977332</v>
      </c>
      <c r="QP48">
        <v>0.4179528735600031</v>
      </c>
      <c r="QQ48">
        <v>0.93602168354983251</v>
      </c>
      <c r="QR48">
        <v>-1.9339924799766592E-3</v>
      </c>
      <c r="QS48">
        <v>0.97085102690201819</v>
      </c>
      <c r="QT48">
        <v>0.33210867191189852</v>
      </c>
      <c r="QU48">
        <v>1.0035018622944873</v>
      </c>
      <c r="QV48">
        <v>-2.7928214628747161E-4</v>
      </c>
      <c r="QW48">
        <v>0.9916702979424995</v>
      </c>
      <c r="QX48">
        <v>0.79507622207570028</v>
      </c>
      <c r="QY48">
        <v>0.9038818352678244</v>
      </c>
      <c r="QZ48">
        <v>-1.4588414962823425E-3</v>
      </c>
      <c r="RA48">
        <v>0.89265432937727318</v>
      </c>
      <c r="RB48">
        <v>0.29096733766180066</v>
      </c>
      <c r="RC48">
        <v>0.77460384503248547</v>
      </c>
      <c r="RD48">
        <v>-4.320515874400961E-3</v>
      </c>
      <c r="RE48">
        <v>0.79466889265590457</v>
      </c>
      <c r="RF48">
        <v>0</v>
      </c>
      <c r="RG48">
        <v>0.80058733807305194</v>
      </c>
      <c r="RH48">
        <v>-4.0816706744789544E-3</v>
      </c>
      <c r="RI48">
        <v>0.79430689074400729</v>
      </c>
      <c r="RJ48">
        <v>1.0976356830338161</v>
      </c>
      <c r="RK48">
        <v>0.85924339487285839</v>
      </c>
      <c r="RL48">
        <v>-2.7392468400340678E-3</v>
      </c>
      <c r="RM48">
        <v>0.8788323502375831</v>
      </c>
      <c r="RN48">
        <v>0.33551945227498886</v>
      </c>
      <c r="RO48">
        <v>0.79969078178190967</v>
      </c>
      <c r="RP48">
        <v>-4.4057178863919572E-3</v>
      </c>
      <c r="RQ48">
        <v>0.80703389171878048</v>
      </c>
      <c r="RR48">
        <v>0.37807709288224944</v>
      </c>
      <c r="RS48">
        <v>0.9710416178271396</v>
      </c>
      <c r="RT48">
        <v>-9.5994933845920086E-4</v>
      </c>
      <c r="RU48">
        <v>0.98515705239457685</v>
      </c>
      <c r="RV48">
        <v>0.52604081497669986</v>
      </c>
      <c r="RW48">
        <v>0.89841877348815047</v>
      </c>
      <c r="RX48">
        <v>-2.5923390746507577E-3</v>
      </c>
      <c r="RY48">
        <v>0.96314781487602863</v>
      </c>
      <c r="RZ48">
        <v>0.71464528156522411</v>
      </c>
      <c r="SA48">
        <v>0.73488651685468642</v>
      </c>
      <c r="SB48">
        <v>-2.8048121620572988E-3</v>
      </c>
      <c r="SC48">
        <v>0.79815639105668257</v>
      </c>
      <c r="SD48">
        <v>0.69384179966092774</v>
      </c>
      <c r="SE48">
        <v>0.86328823893786599</v>
      </c>
      <c r="SF48">
        <v>-3.1729222952959941E-3</v>
      </c>
      <c r="SG48">
        <v>0.90674371486891836</v>
      </c>
      <c r="SH48">
        <v>0</v>
      </c>
      <c r="SI48">
        <v>0.76643542132690745</v>
      </c>
      <c r="SJ48">
        <v>-5.5386100614730257E-3</v>
      </c>
      <c r="SK48">
        <v>0.81964211587672509</v>
      </c>
      <c r="SL48">
        <v>0</v>
      </c>
      <c r="SM48">
        <v>0.83546887627960231</v>
      </c>
      <c r="SN48">
        <v>-3.7716973416040333E-3</v>
      </c>
      <c r="SO48">
        <v>0.87961210901029052</v>
      </c>
      <c r="SP48">
        <v>0.40742420694215736</v>
      </c>
      <c r="SQ48">
        <v>1.4433754197707613</v>
      </c>
      <c r="SR48">
        <v>-5.1475936042496E-6</v>
      </c>
      <c r="SS48">
        <v>1.3974454978551623</v>
      </c>
      <c r="ST48">
        <v>0.2666329162426343</v>
      </c>
      <c r="SU48">
        <v>0.72477827545197271</v>
      </c>
      <c r="SV48">
        <v>-6.6347554859785595E-3</v>
      </c>
      <c r="SW48">
        <v>0.83569453149528394</v>
      </c>
      <c r="SX48">
        <v>0.83985034140611992</v>
      </c>
      <c r="SY48">
        <v>0.71948552797587373</v>
      </c>
      <c r="SZ48">
        <v>-3.9404017749827104E-3</v>
      </c>
      <c r="TA48">
        <v>0.76729439577306358</v>
      </c>
      <c r="TB48">
        <v>0.46177368393981399</v>
      </c>
      <c r="TC48">
        <v>0.90442749480968965</v>
      </c>
      <c r="TD48">
        <v>-2.736028780073084E-3</v>
      </c>
      <c r="TE48">
        <v>0.94648679253958179</v>
      </c>
      <c r="TF48">
        <v>0</v>
      </c>
      <c r="TG48">
        <v>0.805301815805331</v>
      </c>
      <c r="TH48">
        <v>-4.6229325298026884E-3</v>
      </c>
      <c r="TI48">
        <v>0.84183506837689082</v>
      </c>
      <c r="TJ48">
        <v>0.47525084290340686</v>
      </c>
      <c r="TK48">
        <v>0.98334503974503407</v>
      </c>
      <c r="TL48">
        <v>-2.0246053642754549E-3</v>
      </c>
      <c r="TM48">
        <v>0.98568193079098176</v>
      </c>
      <c r="TN48">
        <v>0.57507971131831181</v>
      </c>
      <c r="TO48">
        <v>0.99964619829251911</v>
      </c>
      <c r="TP48">
        <v>-2.8590378500336286E-3</v>
      </c>
      <c r="TQ48">
        <v>1.0303615609292565</v>
      </c>
      <c r="TR48">
        <v>1.0503282824747289</v>
      </c>
      <c r="TS48">
        <v>0.79927832454925274</v>
      </c>
      <c r="TT48">
        <v>-1.8510975853778715E-3</v>
      </c>
      <c r="TU48">
        <v>0.83718203253759116</v>
      </c>
      <c r="TV48">
        <v>0.32959065296834883</v>
      </c>
      <c r="TW48">
        <v>1.1566877997200644</v>
      </c>
      <c r="TX48">
        <v>1.9219742158651829E-4</v>
      </c>
      <c r="TY48">
        <v>1.1330924190611675</v>
      </c>
      <c r="TZ48">
        <v>0.69810441218000208</v>
      </c>
      <c r="UA48">
        <v>1.0202560740424271</v>
      </c>
      <c r="UB48">
        <v>-1.2756339265395118E-3</v>
      </c>
      <c r="UC48">
        <v>0.99002432626620007</v>
      </c>
      <c r="UD48">
        <v>0.20727572579701459</v>
      </c>
      <c r="UE48">
        <v>0.84283932732785583</v>
      </c>
      <c r="UF48">
        <v>-3.4389762468619326E-3</v>
      </c>
      <c r="UG48">
        <v>0.91152157277455759</v>
      </c>
      <c r="UH48">
        <v>1.1758012463578795</v>
      </c>
      <c r="UI48">
        <v>0.88539448568936197</v>
      </c>
      <c r="UJ48">
        <v>-2.1267273123915238E-3</v>
      </c>
      <c r="UK48">
        <v>0.92358577341002857</v>
      </c>
      <c r="UL48">
        <v>0.98419195428702655</v>
      </c>
      <c r="UM48">
        <v>0.94045669254396891</v>
      </c>
      <c r="UN48">
        <v>-5.2276446852985575E-4</v>
      </c>
      <c r="UO48">
        <v>0.94705561791671866</v>
      </c>
      <c r="UP48">
        <v>1.0105597200018135</v>
      </c>
      <c r="UQ48">
        <v>0.82651500041348513</v>
      </c>
      <c r="UR48">
        <v>-3.607944782939544E-3</v>
      </c>
      <c r="US48">
        <v>0.83729583756441051</v>
      </c>
      <c r="UT48">
        <v>0.49939144803452573</v>
      </c>
      <c r="UU48">
        <v>1.1346684051972433</v>
      </c>
      <c r="UV48">
        <v>9.0957087501087653E-4</v>
      </c>
      <c r="UW48">
        <v>1.1400415196740048</v>
      </c>
      <c r="UX48">
        <v>0.51864603279223087</v>
      </c>
      <c r="UY48">
        <v>0.8401538639540701</v>
      </c>
      <c r="UZ48">
        <v>-3.6429540616651334E-3</v>
      </c>
      <c r="VA48">
        <v>0.85999200962569489</v>
      </c>
      <c r="VB48">
        <v>0.66544183835186577</v>
      </c>
      <c r="VC48">
        <v>1.0203378774584302</v>
      </c>
      <c r="VD48">
        <v>-1.8632753512456989E-3</v>
      </c>
      <c r="VE48">
        <v>1.0237871619500971</v>
      </c>
      <c r="VF48">
        <v>0.80121704505437741</v>
      </c>
      <c r="VG48">
        <v>0.65859501133363807</v>
      </c>
      <c r="VH48">
        <v>-4.2094989312586586E-3</v>
      </c>
      <c r="VI48">
        <v>0.64555243705384746</v>
      </c>
      <c r="VJ48">
        <v>0.64504381328357752</v>
      </c>
      <c r="VK48">
        <v>0.93117480365821648</v>
      </c>
      <c r="VL48">
        <v>-9.9467112257171247E-4</v>
      </c>
      <c r="VM48">
        <v>0.91476644712020172</v>
      </c>
      <c r="VN48">
        <v>0</v>
      </c>
      <c r="VO48">
        <v>1.3159626556380064</v>
      </c>
      <c r="VP48">
        <v>3.0215628064600604E-3</v>
      </c>
      <c r="VQ48">
        <v>1.2726795353430853</v>
      </c>
      <c r="VR48">
        <v>0.58570131311987239</v>
      </c>
      <c r="VS48">
        <v>0.90248706614504481</v>
      </c>
      <c r="VT48">
        <v>-1.696922758999564E-3</v>
      </c>
      <c r="VU48">
        <v>0.94438543298072686</v>
      </c>
      <c r="VV48">
        <v>1.3219568140657538</v>
      </c>
      <c r="VW48">
        <v>0.56359567498887808</v>
      </c>
      <c r="VX48">
        <v>-7.2374814535182729E-3</v>
      </c>
      <c r="VY48">
        <v>0.5166035829519815</v>
      </c>
      <c r="VZ48">
        <v>1.0871575884018776</v>
      </c>
      <c r="WA48">
        <v>0.98226630592103692</v>
      </c>
      <c r="WB48">
        <v>-9.6243355239862679E-4</v>
      </c>
      <c r="WC48">
        <v>0.96163169294454931</v>
      </c>
      <c r="WD48">
        <v>0</v>
      </c>
      <c r="WE48">
        <v>0.5530364989994796</v>
      </c>
      <c r="WF48">
        <v>-8.6120521453616553E-3</v>
      </c>
      <c r="WG48">
        <v>0.54632434406510977</v>
      </c>
      <c r="WH48">
        <v>1.0290477198003283</v>
      </c>
      <c r="WI48">
        <v>0.92757769726489903</v>
      </c>
      <c r="WJ48">
        <v>-5.6595650806412004E-3</v>
      </c>
      <c r="WK48">
        <v>1.0401100591770254</v>
      </c>
      <c r="WL48">
        <v>0</v>
      </c>
      <c r="WM48">
        <v>0.7595562188218955</v>
      </c>
      <c r="WN48">
        <v>-5.5535951200705565E-3</v>
      </c>
      <c r="WO48">
        <v>0.78814909796826027</v>
      </c>
      <c r="WP48">
        <v>0.33687584983540841</v>
      </c>
      <c r="WQ48">
        <v>0.8993417472010613</v>
      </c>
      <c r="WR48">
        <v>-5.8888904197953573E-4</v>
      </c>
      <c r="WS48">
        <v>0.9131805052545966</v>
      </c>
      <c r="WT48">
        <v>0.47946554634936028</v>
      </c>
      <c r="WU48">
        <v>1.1037499049781809</v>
      </c>
      <c r="WV48">
        <v>-1.6098451485690789E-3</v>
      </c>
      <c r="WW48">
        <v>1.0939198036872331</v>
      </c>
      <c r="WX48">
        <v>0.18495404660208756</v>
      </c>
      <c r="WY48">
        <v>0.95015386709547545</v>
      </c>
      <c r="WZ48">
        <v>-3.780145863483575E-3</v>
      </c>
      <c r="XA48">
        <v>0.99581856010005887</v>
      </c>
      <c r="XB48">
        <v>0.72870527328959778</v>
      </c>
      <c r="XC48">
        <v>0.92074204850670371</v>
      </c>
      <c r="XD48">
        <v>-1.2733047741662865E-3</v>
      </c>
      <c r="XE48">
        <v>0.89239331491938667</v>
      </c>
      <c r="XF48">
        <v>0</v>
      </c>
      <c r="XG48">
        <v>0.9194412690736693</v>
      </c>
      <c r="XH48">
        <v>-3.9531433360675177E-3</v>
      </c>
      <c r="XI48">
        <v>0.99892344141125555</v>
      </c>
      <c r="XJ48">
        <v>1.2412060924526513</v>
      </c>
      <c r="XK48">
        <v>1.1368794858744145</v>
      </c>
      <c r="XL48">
        <v>4.7394666161260036E-4</v>
      </c>
      <c r="XM48">
        <v>1.092746889379451</v>
      </c>
      <c r="XN48">
        <v>0.27638876372074628</v>
      </c>
      <c r="XO48">
        <v>0.71015109371675933</v>
      </c>
      <c r="XP48">
        <v>-4.4497572775595946E-3</v>
      </c>
      <c r="XQ48">
        <v>0.73196141372493451</v>
      </c>
      <c r="XR48">
        <v>0.80869628830134543</v>
      </c>
      <c r="XS48">
        <v>1.0356335928218092</v>
      </c>
      <c r="XT48">
        <v>8.1057945659114309E-5</v>
      </c>
      <c r="XU48">
        <v>1.0116150374884532</v>
      </c>
      <c r="XV48">
        <v>0.149516387159249</v>
      </c>
      <c r="XW48">
        <v>0.89893838934682202</v>
      </c>
      <c r="XX48">
        <v>-4.4268752948459673E-3</v>
      </c>
      <c r="XY48">
        <v>0.97267634282616966</v>
      </c>
      <c r="XZ48">
        <v>0.37553575293992331</v>
      </c>
      <c r="YA48">
        <v>0.95343275205619282</v>
      </c>
      <c r="YB48">
        <v>-3.4802315831771952E-3</v>
      </c>
      <c r="YC48">
        <v>1.0066372151366838</v>
      </c>
      <c r="YD48">
        <v>0.61628203643602841</v>
      </c>
      <c r="YE48">
        <v>1.0828751629418947</v>
      </c>
      <c r="YF48">
        <v>-8.7123661154556246E-5</v>
      </c>
      <c r="YG48">
        <v>1.0462974997081818</v>
      </c>
      <c r="YH48">
        <v>0.66937569526434182</v>
      </c>
      <c r="YI48">
        <v>0.99105523597731082</v>
      </c>
      <c r="YJ48">
        <v>4.3390161463402242E-5</v>
      </c>
      <c r="YK48">
        <v>0.99164510740407197</v>
      </c>
      <c r="YL48">
        <v>0.16709493728461602</v>
      </c>
      <c r="YM48">
        <v>0.82920577335532075</v>
      </c>
      <c r="YN48">
        <v>-3.6787245731933777E-3</v>
      </c>
      <c r="YO48">
        <v>0.84695846866842006</v>
      </c>
      <c r="YP48">
        <v>1.01710965616135</v>
      </c>
      <c r="YQ48">
        <v>0.61156146568119296</v>
      </c>
      <c r="YR48">
        <v>-5.0041590693569952E-3</v>
      </c>
      <c r="YS48">
        <v>0.59270053620724084</v>
      </c>
      <c r="YT48">
        <v>0.16019484086232263</v>
      </c>
      <c r="YU48">
        <v>0.93415118772733818</v>
      </c>
      <c r="YV48">
        <v>-2.3991313013734675E-3</v>
      </c>
      <c r="YW48">
        <v>0.96012741342554575</v>
      </c>
      <c r="YX48">
        <v>1.2290182327913473</v>
      </c>
      <c r="YY48">
        <v>1.1784348769303998</v>
      </c>
      <c r="YZ48">
        <v>8.2710388336192195E-4</v>
      </c>
      <c r="ZA48">
        <v>1.1223548950256219</v>
      </c>
      <c r="ZB48">
        <v>0.15086841685292518</v>
      </c>
      <c r="ZC48">
        <v>0.89576057274249676</v>
      </c>
      <c r="ZD48">
        <v>-2.3205739846896443E-3</v>
      </c>
      <c r="ZE48">
        <v>0.95067038538872883</v>
      </c>
      <c r="ZF48">
        <v>0.39367138139061658</v>
      </c>
      <c r="ZG48">
        <v>0.87544101438339939</v>
      </c>
      <c r="ZH48">
        <v>-3.0782526025275405E-3</v>
      </c>
      <c r="ZI48">
        <v>0.88365979975263298</v>
      </c>
      <c r="ZJ48">
        <v>0.84994127011858012</v>
      </c>
      <c r="ZK48">
        <v>0.86332174225942204</v>
      </c>
      <c r="ZL48">
        <v>-2.6679105639565407E-3</v>
      </c>
      <c r="ZM48">
        <v>0.85324339889473311</v>
      </c>
      <c r="ZN48">
        <v>0.49903139315720924</v>
      </c>
      <c r="ZO48">
        <v>0.60389346303897262</v>
      </c>
      <c r="ZP48">
        <v>-7.1452119907986535E-3</v>
      </c>
      <c r="ZQ48">
        <v>0.59389776311708575</v>
      </c>
      <c r="ZR48">
        <v>1.0635502184530006</v>
      </c>
      <c r="ZS48">
        <v>0.78496529897887923</v>
      </c>
      <c r="ZT48">
        <v>-4.1216607412595573E-3</v>
      </c>
      <c r="ZU48">
        <v>0.79427932554810321</v>
      </c>
      <c r="ZV48">
        <v>1.722995692368257</v>
      </c>
      <c r="ZW48">
        <v>1.1616960786437323</v>
      </c>
      <c r="ZX48">
        <v>8.1400277220139883E-4</v>
      </c>
      <c r="ZY48">
        <v>1.1308391890218936</v>
      </c>
      <c r="ZZ48">
        <v>0.23702377615497741</v>
      </c>
      <c r="AAA48">
        <v>0.7454484772277814</v>
      </c>
      <c r="AAB48">
        <v>-4.7389151779885091E-3</v>
      </c>
      <c r="AAC48">
        <v>0.71182854793327666</v>
      </c>
      <c r="AAD48">
        <v>0.63357495292754418</v>
      </c>
      <c r="AAE48">
        <v>1.006046187599444</v>
      </c>
      <c r="AAF48">
        <v>-2.4091253706453189E-3</v>
      </c>
      <c r="AAG48">
        <v>1.0279998301419786</v>
      </c>
      <c r="AAH48">
        <v>0.59444882054650849</v>
      </c>
      <c r="AAI48">
        <v>0.81854372950305232</v>
      </c>
      <c r="AAJ48">
        <v>-3.9500763306674746E-3</v>
      </c>
      <c r="AAK48">
        <v>0.85775795924089371</v>
      </c>
      <c r="AAL48">
        <v>0.39259462619561775</v>
      </c>
      <c r="AAM48">
        <v>1.2263682891304584</v>
      </c>
      <c r="AAN48">
        <v>2.9057282922182013E-5</v>
      </c>
      <c r="AAO48">
        <v>1.1430371004502402</v>
      </c>
      <c r="AAP48">
        <v>1.1436123828251481</v>
      </c>
      <c r="AAQ48">
        <v>1.0503148628788515</v>
      </c>
      <c r="AAR48">
        <v>1.7779253862471232E-4</v>
      </c>
      <c r="AAS48">
        <v>1.035649215106166</v>
      </c>
      <c r="AAT48">
        <v>0.98998434862602347</v>
      </c>
      <c r="AAU48">
        <v>0.79038712581759096</v>
      </c>
      <c r="AAV48">
        <v>-5.2224050256909687E-3</v>
      </c>
      <c r="AAW48">
        <v>0.81482183575800404</v>
      </c>
      <c r="AAX48">
        <v>0.19481632950326122</v>
      </c>
      <c r="AAY48">
        <v>0.77714436857664371</v>
      </c>
      <c r="AAZ48">
        <v>-5.1993699533953797E-3</v>
      </c>
      <c r="ABA48">
        <v>0.7692861539740703</v>
      </c>
      <c r="ABB48">
        <v>1.0062925273659871</v>
      </c>
      <c r="ABC48">
        <v>0.92848195273877576</v>
      </c>
      <c r="ABD48">
        <v>-8.93686778801717E-4</v>
      </c>
      <c r="ABE48">
        <v>0.91331505290875092</v>
      </c>
      <c r="ABF48">
        <v>0.51899646256566079</v>
      </c>
      <c r="ABG48">
        <v>0.96027877801358497</v>
      </c>
      <c r="ABH48">
        <v>-1.548885557174259E-3</v>
      </c>
      <c r="ABI48">
        <v>0.98700127282581551</v>
      </c>
      <c r="ABJ48">
        <v>1.172424369704036</v>
      </c>
      <c r="ABK48">
        <v>0.93229315851895378</v>
      </c>
      <c r="ABL48">
        <v>-4.5594241980385216E-3</v>
      </c>
      <c r="ABM48">
        <v>1.027141703848</v>
      </c>
      <c r="ABN48">
        <v>1.1588390682810097</v>
      </c>
      <c r="ABO48">
        <v>1.1752889550620549</v>
      </c>
      <c r="ABP48">
        <v>5.6113956049200567E-4</v>
      </c>
      <c r="ABQ48">
        <v>1.1361565434764387</v>
      </c>
      <c r="ABR48">
        <v>0.39235389512961372</v>
      </c>
      <c r="ABS48">
        <v>0.87433959596851951</v>
      </c>
      <c r="ABT48">
        <v>-1.9099366601828972E-3</v>
      </c>
      <c r="ABU48">
        <v>0.87682675772382246</v>
      </c>
      <c r="ABV48">
        <v>0.28691695436134085</v>
      </c>
      <c r="ABW48">
        <v>0.93538089039965422</v>
      </c>
      <c r="ABX48">
        <v>-1.6131277761228249E-3</v>
      </c>
      <c r="ABY48">
        <v>0.94176314211377532</v>
      </c>
      <c r="ABZ48">
        <v>0.23450131653129921</v>
      </c>
      <c r="ACA48">
        <v>0.72915930024772169</v>
      </c>
      <c r="ACB48">
        <v>-6.4012833664111087E-3</v>
      </c>
      <c r="ACC48">
        <v>0.69213685765752775</v>
      </c>
      <c r="ACD48">
        <v>0.16370453923107692</v>
      </c>
      <c r="ACE48">
        <v>0.75306648021936029</v>
      </c>
      <c r="ACF48">
        <v>-5.4058372813467577E-3</v>
      </c>
      <c r="ACG48">
        <v>0.77696672020266511</v>
      </c>
      <c r="ACH48">
        <v>0</v>
      </c>
      <c r="ACI48">
        <v>0.71915545379010282</v>
      </c>
      <c r="ACJ48">
        <v>-4.3640468304422071E-3</v>
      </c>
      <c r="ACK48">
        <v>0.68508711873872252</v>
      </c>
      <c r="ACL48">
        <v>0.23879714883644854</v>
      </c>
      <c r="ACM48">
        <v>0.87046706732747581</v>
      </c>
      <c r="ACN48">
        <v>-3.1454630804736111E-3</v>
      </c>
      <c r="ACO48">
        <v>0.94037323567863729</v>
      </c>
      <c r="ACP48">
        <v>0.66989667166888012</v>
      </c>
      <c r="ACQ48">
        <v>1.0336629549656517</v>
      </c>
      <c r="ACR48">
        <v>-1.60833524363013E-3</v>
      </c>
      <c r="ACS48">
        <v>1.0366991497431974</v>
      </c>
      <c r="ACT48">
        <v>0.24019373592681234</v>
      </c>
      <c r="ACU48">
        <v>0.76090464966384097</v>
      </c>
      <c r="ACV48">
        <v>-4.5245265734232647E-3</v>
      </c>
      <c r="ACW48">
        <v>0.73618598084746445</v>
      </c>
      <c r="ACX48">
        <v>1.1047891789569786</v>
      </c>
      <c r="ACY48">
        <v>0.73956118367984247</v>
      </c>
      <c r="ACZ48">
        <v>-4.5482026273047163E-3</v>
      </c>
      <c r="ADA48">
        <v>0.74481469113638799</v>
      </c>
      <c r="ADB48">
        <v>0.5634951181037543</v>
      </c>
      <c r="ADC48">
        <v>0.94218639959492567</v>
      </c>
      <c r="ADD48">
        <v>-1.669094815252964E-3</v>
      </c>
      <c r="ADE48">
        <v>0.93012408114068834</v>
      </c>
      <c r="ADF48">
        <v>0.99785545537152232</v>
      </c>
      <c r="ADG48">
        <v>0.83686089837982036</v>
      </c>
      <c r="ADH48">
        <v>-2.7029333736280003E-3</v>
      </c>
      <c r="ADI48">
        <v>0.84717904253479914</v>
      </c>
      <c r="ADJ48">
        <v>0</v>
      </c>
      <c r="ADK48">
        <v>0.63583886126300138</v>
      </c>
      <c r="ADL48">
        <v>-4.789329852235456E-3</v>
      </c>
      <c r="ADM48">
        <v>0.61775792813806119</v>
      </c>
      <c r="ADN48">
        <v>0.23086911052832929</v>
      </c>
      <c r="ADO48">
        <v>0.77124471733539135</v>
      </c>
      <c r="ADP48">
        <v>-2.9007495977155903E-3</v>
      </c>
      <c r="ADQ48">
        <v>0.81518002909157206</v>
      </c>
      <c r="ADR48">
        <v>0.6810005087482921</v>
      </c>
      <c r="ADS48">
        <v>0.92021935712880332</v>
      </c>
      <c r="ADT48">
        <v>-1.4529175007135632E-3</v>
      </c>
      <c r="ADU48">
        <v>0.94380377053294351</v>
      </c>
      <c r="ADV48">
        <v>0.65598325013790038</v>
      </c>
      <c r="ADW48">
        <v>0.839396622658233</v>
      </c>
      <c r="ADX48">
        <v>-3.3850714702449813E-3</v>
      </c>
      <c r="ADY48">
        <v>0.83855311283859424</v>
      </c>
      <c r="ADZ48">
        <v>0.52563565635204146</v>
      </c>
      <c r="AEA48">
        <v>0.89396935663687216</v>
      </c>
      <c r="AEB48">
        <v>-1.4439013608011665E-3</v>
      </c>
      <c r="AEC48">
        <v>0.8829791723413164</v>
      </c>
      <c r="AED48">
        <v>0.71949977450157954</v>
      </c>
      <c r="AEE48">
        <v>0.92180847551647904</v>
      </c>
      <c r="AEF48">
        <v>-2.1421785379446257E-3</v>
      </c>
      <c r="AEG48">
        <v>0.91488771406031277</v>
      </c>
      <c r="AEH48">
        <v>0.3069624444573556</v>
      </c>
      <c r="AEI48">
        <v>0.70499059084382809</v>
      </c>
      <c r="AEJ48">
        <v>-6.5812011749979953E-3</v>
      </c>
      <c r="AEK48">
        <v>0.71145894780918018</v>
      </c>
      <c r="AEL48">
        <v>0.5999252024020284</v>
      </c>
      <c r="AEM48">
        <v>0.92096375654255858</v>
      </c>
      <c r="AEN48">
        <v>-1.8031178567329605E-3</v>
      </c>
      <c r="AEO48">
        <v>0.91608966151485027</v>
      </c>
      <c r="AEP48">
        <v>1.407213531363414</v>
      </c>
      <c r="AEQ48">
        <v>1.2802034685017027</v>
      </c>
      <c r="AER48">
        <v>3.1944537649487408E-4</v>
      </c>
      <c r="AES48">
        <v>1.2054795613087654</v>
      </c>
      <c r="AET48">
        <v>0.21521097716487825</v>
      </c>
      <c r="AEU48">
        <v>0.42256016442379962</v>
      </c>
      <c r="AEV48">
        <v>-9.1348627601846935E-3</v>
      </c>
      <c r="AEW48">
        <v>0.38953670409433783</v>
      </c>
      <c r="AEX48">
        <v>1.1024917985173464</v>
      </c>
      <c r="AEY48">
        <v>1.139406133767225</v>
      </c>
      <c r="AEZ48">
        <v>-1.5468617121298697E-4</v>
      </c>
      <c r="AFA48">
        <v>1.088720248900817</v>
      </c>
      <c r="AFB48">
        <v>0.1889103735759004</v>
      </c>
      <c r="AFC48">
        <v>0.91402485897406249</v>
      </c>
      <c r="AFD48">
        <v>-3.6919895004978876E-3</v>
      </c>
      <c r="AFE48">
        <v>0.94122844364562464</v>
      </c>
      <c r="AFF48">
        <v>0.41827489152318426</v>
      </c>
      <c r="AFG48">
        <v>0.85990652915940458</v>
      </c>
      <c r="AFH48">
        <v>-6.5768207796800208E-3</v>
      </c>
      <c r="AFI48">
        <v>0.98189423149276644</v>
      </c>
      <c r="AFJ48">
        <v>0</v>
      </c>
      <c r="AFK48">
        <v>0.89721813495812475</v>
      </c>
      <c r="AFL48">
        <v>-5.3333309331456812E-3</v>
      </c>
      <c r="AFM48">
        <v>0.94927464427906172</v>
      </c>
      <c r="AFN48">
        <v>0.45762646961263614</v>
      </c>
      <c r="AFO48">
        <v>0.83019799989035403</v>
      </c>
      <c r="AFP48">
        <v>-3.2017501014234479E-3</v>
      </c>
      <c r="AFQ48">
        <v>0.84848189949196418</v>
      </c>
      <c r="AFR48">
        <v>0.59841008008909791</v>
      </c>
      <c r="AFS48">
        <v>0.92073264364793206</v>
      </c>
      <c r="AFT48">
        <v>-2.8776082662690895E-3</v>
      </c>
      <c r="AFU48">
        <v>0.98058136402729257</v>
      </c>
      <c r="AFV48">
        <v>0.27799771698608455</v>
      </c>
      <c r="AFW48">
        <v>0.32294361792370174</v>
      </c>
      <c r="AFX48">
        <v>-9.7172501038745081E-3</v>
      </c>
      <c r="AFY48">
        <v>0.24355657688135934</v>
      </c>
      <c r="AFZ48">
        <v>0.58967510367683662</v>
      </c>
      <c r="AGA48">
        <v>0.86420487828222825</v>
      </c>
      <c r="AGB48">
        <v>-3.5211423481363046E-3</v>
      </c>
      <c r="AGC48">
        <v>0.92670924454189396</v>
      </c>
      <c r="AGD48">
        <v>0.69392595461036832</v>
      </c>
      <c r="AGE48">
        <v>0.82653470017728992</v>
      </c>
      <c r="AGF48">
        <v>-3.2879017498809462E-3</v>
      </c>
      <c r="AGG48">
        <v>0.83478970147384846</v>
      </c>
      <c r="AGH48">
        <v>0.45867333450141784</v>
      </c>
      <c r="AGI48">
        <v>1.0506534452200966</v>
      </c>
      <c r="AGJ48">
        <v>-1.3073249059876231E-3</v>
      </c>
      <c r="AGK48">
        <v>1.065811215073565</v>
      </c>
      <c r="AGL48">
        <v>0.25337671372789411</v>
      </c>
      <c r="AGM48">
        <v>0.73872584335344094</v>
      </c>
      <c r="AGN48">
        <v>-5.9870888996165451E-3</v>
      </c>
      <c r="AGO48">
        <v>0.79295932019105653</v>
      </c>
      <c r="AGP48">
        <v>1.0608841150154198</v>
      </c>
      <c r="AGQ48">
        <v>0.86930005065166793</v>
      </c>
      <c r="AGR48">
        <v>-2.049665926492826E-3</v>
      </c>
      <c r="AGS48">
        <v>0.89805573814412376</v>
      </c>
      <c r="AGT48">
        <v>0.58534984653288258</v>
      </c>
      <c r="AGU48">
        <v>0.97104938262880769</v>
      </c>
      <c r="AGV48">
        <v>-3.8292767614976149E-3</v>
      </c>
      <c r="AGW48">
        <v>1.0136086071570294</v>
      </c>
      <c r="AGX48">
        <v>1.2384408255722343</v>
      </c>
      <c r="AGY48">
        <v>0.90202410134380018</v>
      </c>
      <c r="AGZ48">
        <v>-1.4596494977321035E-3</v>
      </c>
      <c r="AHA48">
        <v>0.93254200904109574</v>
      </c>
      <c r="AHB48">
        <v>0.83028947156382771</v>
      </c>
      <c r="AHC48">
        <v>0.82988464490243063</v>
      </c>
      <c r="AHD48">
        <v>-3.9491525751635635E-3</v>
      </c>
      <c r="AHE48">
        <v>0.831430921231613</v>
      </c>
    </row>
    <row r="49" spans="1:889" x14ac:dyDescent="0.2">
      <c r="A49" s="23">
        <v>67.061616060000006</v>
      </c>
      <c r="B49" s="23">
        <v>44</v>
      </c>
      <c r="C49" s="23">
        <v>44</v>
      </c>
      <c r="E49" s="23">
        <f t="shared" si="0"/>
        <v>49</v>
      </c>
      <c r="F49" s="23">
        <f t="shared" ca="1" si="1"/>
        <v>8.7480606881766551E-2</v>
      </c>
      <c r="G49" s="23">
        <f t="shared" ca="1" si="2"/>
        <v>0.2326591683090902</v>
      </c>
      <c r="H49" s="23">
        <f t="shared" ca="1" si="3"/>
        <v>-1.0051353863633893E-2</v>
      </c>
      <c r="I49" s="23">
        <f t="shared" ca="1" si="4"/>
        <v>0.11538686954726818</v>
      </c>
      <c r="J49">
        <v>1.8038008224150022</v>
      </c>
      <c r="K49">
        <v>0.99627719160220862</v>
      </c>
      <c r="L49">
        <v>-1.2862155990718991E-3</v>
      </c>
      <c r="M49">
        <v>0.97193588518770802</v>
      </c>
      <c r="N49">
        <v>0.56318806942559985</v>
      </c>
      <c r="O49">
        <v>0.53561323166757546</v>
      </c>
      <c r="P49">
        <v>-6.5823282506763349E-3</v>
      </c>
      <c r="Q49">
        <v>0.46706539102524064</v>
      </c>
      <c r="R49">
        <v>1.348336580278088</v>
      </c>
      <c r="S49">
        <v>0.93785937447125156</v>
      </c>
      <c r="T49">
        <v>-1.8222281072767794E-3</v>
      </c>
      <c r="U49">
        <v>0.92519573824939338</v>
      </c>
      <c r="V49">
        <v>0.78397512643884038</v>
      </c>
      <c r="W49">
        <v>0.90207131889914027</v>
      </c>
      <c r="X49">
        <v>-3.4828562903111444E-3</v>
      </c>
      <c r="Y49">
        <v>0.93620176390082166</v>
      </c>
      <c r="Z49">
        <v>0.45513015775754545</v>
      </c>
      <c r="AA49">
        <v>0.76012503125386199</v>
      </c>
      <c r="AB49">
        <v>-4.3167782776497403E-3</v>
      </c>
      <c r="AC49">
        <v>0.7473087765976496</v>
      </c>
      <c r="AD49">
        <v>1.2068160720286307</v>
      </c>
      <c r="AE49">
        <v>1.2209283390008663</v>
      </c>
      <c r="AF49">
        <v>1.2139199279843197E-3</v>
      </c>
      <c r="AG49">
        <v>1.1611517760439067</v>
      </c>
      <c r="AH49">
        <v>1.1875497105134463</v>
      </c>
      <c r="AI49">
        <v>0.76830066425159105</v>
      </c>
      <c r="AJ49">
        <v>-3.4553435958135422E-3</v>
      </c>
      <c r="AK49">
        <v>0.79754590035286488</v>
      </c>
      <c r="AL49">
        <v>1.5359994827890642</v>
      </c>
      <c r="AM49">
        <v>1.0488424762288795</v>
      </c>
      <c r="AN49">
        <v>-1.5122590449980356E-3</v>
      </c>
      <c r="AO49">
        <v>1.0538870264335873</v>
      </c>
      <c r="AP49">
        <v>1.3422450814390825</v>
      </c>
      <c r="AQ49">
        <v>1.1595555900921404</v>
      </c>
      <c r="AR49">
        <v>-6.6620804703043982E-4</v>
      </c>
      <c r="AS49">
        <v>1.1325056888162621</v>
      </c>
      <c r="AT49">
        <v>1.5997311725700827</v>
      </c>
      <c r="AU49">
        <v>0.65574036185462348</v>
      </c>
      <c r="AV49">
        <v>-6.7169856326774946E-3</v>
      </c>
      <c r="AW49">
        <v>0.6419039968228869</v>
      </c>
      <c r="AX49">
        <v>1.3853166172206322</v>
      </c>
      <c r="AY49">
        <v>0.85365928627002297</v>
      </c>
      <c r="AZ49">
        <v>-2.011716340827367E-3</v>
      </c>
      <c r="BA49">
        <v>0.89452704523939264</v>
      </c>
      <c r="BB49">
        <v>1.138160522733733</v>
      </c>
      <c r="BC49">
        <v>1.0268033120905742</v>
      </c>
      <c r="BD49">
        <v>-2.3534221928455225E-3</v>
      </c>
      <c r="BE49">
        <v>1.0434164245612207</v>
      </c>
      <c r="BF49">
        <v>0.75223372560637669</v>
      </c>
      <c r="BG49">
        <v>0.98100008313145148</v>
      </c>
      <c r="BH49">
        <v>-3.1535164796911072E-4</v>
      </c>
      <c r="BI49">
        <v>0.96482302762794836</v>
      </c>
      <c r="BJ49">
        <v>1.3540132567486522</v>
      </c>
      <c r="BK49">
        <v>1.1370270356594829</v>
      </c>
      <c r="BL49">
        <v>-6.4974147187766348E-4</v>
      </c>
      <c r="BM49">
        <v>1.0811269847217688</v>
      </c>
      <c r="BN49">
        <v>1.5868671395405634</v>
      </c>
      <c r="BO49">
        <v>1.1389609451342999</v>
      </c>
      <c r="BP49">
        <v>-5.6952974530513211E-4</v>
      </c>
      <c r="BQ49">
        <v>1.1077533004012248</v>
      </c>
      <c r="BR49">
        <v>0.62585864187051188</v>
      </c>
      <c r="BS49">
        <v>0.80774669853288716</v>
      </c>
      <c r="BT49">
        <v>-4.0750342055712197E-3</v>
      </c>
      <c r="BU49">
        <v>0.7956536419612471</v>
      </c>
      <c r="BV49">
        <v>0.26437480934129592</v>
      </c>
      <c r="BW49">
        <v>0.78518574744955916</v>
      </c>
      <c r="BX49">
        <v>-3.7277656618173844E-3</v>
      </c>
      <c r="BY49">
        <v>0.76572075556541286</v>
      </c>
      <c r="BZ49">
        <v>0.45403152555921633</v>
      </c>
      <c r="CA49">
        <v>0.85055966687527818</v>
      </c>
      <c r="CB49">
        <v>-3.2450895647809573E-3</v>
      </c>
      <c r="CC49">
        <v>0.90219421477544082</v>
      </c>
      <c r="CD49">
        <v>0.65663691615912911</v>
      </c>
      <c r="CE49">
        <v>0.67856636729718034</v>
      </c>
      <c r="CF49">
        <v>-6.3153872522026134E-3</v>
      </c>
      <c r="CG49">
        <v>0.66104414585813132</v>
      </c>
      <c r="CH49">
        <v>0.42766564199480306</v>
      </c>
      <c r="CI49">
        <v>0.76443788333887663</v>
      </c>
      <c r="CJ49">
        <v>-5.2625891441429934E-3</v>
      </c>
      <c r="CK49">
        <v>0.74874452048684781</v>
      </c>
      <c r="CL49">
        <v>0.43124818859611974</v>
      </c>
      <c r="CM49">
        <v>0.78316911909153608</v>
      </c>
      <c r="CN49">
        <v>-3.7761702901228196E-3</v>
      </c>
      <c r="CO49">
        <v>0.78940982078361244</v>
      </c>
      <c r="CP49">
        <v>1.2906409051890551</v>
      </c>
      <c r="CQ49">
        <v>0.86955073184823695</v>
      </c>
      <c r="CR49">
        <v>-2.6397746014412502E-3</v>
      </c>
      <c r="CS49">
        <v>0.88299484199034017</v>
      </c>
      <c r="CT49">
        <v>1.8533856781206384</v>
      </c>
      <c r="CU49">
        <v>1.1105422080734291</v>
      </c>
      <c r="CV49">
        <v>1.6037902324804987E-3</v>
      </c>
      <c r="CW49">
        <v>1.0824223764453382</v>
      </c>
      <c r="CX49">
        <v>1.2279806166905163</v>
      </c>
      <c r="CY49">
        <v>0.97601472826813962</v>
      </c>
      <c r="CZ49">
        <v>-2.29409684834517E-3</v>
      </c>
      <c r="DA49">
        <v>0.97553896600615375</v>
      </c>
      <c r="DB49">
        <v>1.5910027377660694</v>
      </c>
      <c r="DC49">
        <v>1.1915019333929078</v>
      </c>
      <c r="DD49">
        <v>9.0395399210814681E-4</v>
      </c>
      <c r="DE49">
        <v>1.1436144797144316</v>
      </c>
      <c r="DF49">
        <v>0.97564571910729114</v>
      </c>
      <c r="DG49">
        <v>1.1998092338102029</v>
      </c>
      <c r="DH49">
        <v>1.622774521275655E-3</v>
      </c>
      <c r="DI49">
        <v>1.1415273445692118</v>
      </c>
      <c r="DJ49">
        <v>0.13463354738009098</v>
      </c>
      <c r="DK49">
        <v>0.60857960402518907</v>
      </c>
      <c r="DL49">
        <v>-7.7504859223999053E-3</v>
      </c>
      <c r="DM49">
        <v>0.61061953228821331</v>
      </c>
      <c r="DN49">
        <v>1.6330317540597898</v>
      </c>
      <c r="DO49">
        <v>1.3008737289392533</v>
      </c>
      <c r="DP49">
        <v>2.0984473438743936E-3</v>
      </c>
      <c r="DQ49">
        <v>1.2370002383317018</v>
      </c>
      <c r="DR49">
        <v>0.98514736931449287</v>
      </c>
      <c r="DS49">
        <v>0.84316518722995415</v>
      </c>
      <c r="DT49">
        <v>-4.8029945497285245E-3</v>
      </c>
      <c r="DU49">
        <v>0.86482352965871356</v>
      </c>
      <c r="DV49">
        <v>0.83507550973981326</v>
      </c>
      <c r="DW49">
        <v>1.0571524869235442</v>
      </c>
      <c r="DX49">
        <v>-2.8446477441508485E-4</v>
      </c>
      <c r="DY49">
        <v>1.0382721423783721</v>
      </c>
      <c r="DZ49">
        <v>0.71910659970819124</v>
      </c>
      <c r="EA49">
        <v>0.74528788566323367</v>
      </c>
      <c r="EB49">
        <v>-4.609866166460321E-3</v>
      </c>
      <c r="EC49">
        <v>0.79214251845348949</v>
      </c>
      <c r="ED49">
        <v>1.3502856598169866</v>
      </c>
      <c r="EE49">
        <v>0.9533077236416394</v>
      </c>
      <c r="EF49">
        <v>-7.8714029872178784E-4</v>
      </c>
      <c r="EG49">
        <v>0.94949191587531812</v>
      </c>
      <c r="EH49">
        <v>0.61543354729025257</v>
      </c>
      <c r="EI49">
        <v>0.62436979931797232</v>
      </c>
      <c r="EJ49">
        <v>-5.434396618553548E-3</v>
      </c>
      <c r="EK49">
        <v>0.64528336129027997</v>
      </c>
      <c r="EL49">
        <v>0.50691572409680141</v>
      </c>
      <c r="EM49">
        <v>0.8666573672937411</v>
      </c>
      <c r="EN49">
        <v>-3.7468921112918229E-3</v>
      </c>
      <c r="EO49">
        <v>0.95463958612060129</v>
      </c>
      <c r="EP49">
        <v>1.4229879164546493</v>
      </c>
      <c r="EQ49">
        <v>0.9459202915102698</v>
      </c>
      <c r="ER49">
        <v>-4.5014722135443188E-3</v>
      </c>
      <c r="ES49">
        <v>0.9745105658342994</v>
      </c>
      <c r="ET49">
        <v>8.7480606881766551E-2</v>
      </c>
      <c r="EU49">
        <v>0.2326591683090902</v>
      </c>
      <c r="EV49">
        <v>-1.0051353863633893E-2</v>
      </c>
      <c r="EW49">
        <v>0.11538686954726818</v>
      </c>
      <c r="EX49">
        <v>0.7383596828399589</v>
      </c>
      <c r="EY49">
        <v>0.78454425924234505</v>
      </c>
      <c r="EZ49">
        <v>-1.1977811224299689E-3</v>
      </c>
      <c r="FA49">
        <v>0.82444124359028659</v>
      </c>
      <c r="FB49">
        <v>0.47385600536652167</v>
      </c>
      <c r="FC49">
        <v>0.69957502393688942</v>
      </c>
      <c r="FD49">
        <v>-3.5531945187211368E-3</v>
      </c>
      <c r="FE49">
        <v>0.6538497454479566</v>
      </c>
      <c r="FF49">
        <v>0.95821164535973113</v>
      </c>
      <c r="FG49">
        <v>0.82652750935554642</v>
      </c>
      <c r="FH49">
        <v>-2.9940108590190144E-3</v>
      </c>
      <c r="FI49">
        <v>0.85902405623489697</v>
      </c>
      <c r="FJ49">
        <v>0.2514823877110472</v>
      </c>
      <c r="FK49">
        <v>0.6000538652573506</v>
      </c>
      <c r="FL49">
        <v>-6.2260076717732009E-3</v>
      </c>
      <c r="FM49">
        <v>0.57695812093143717</v>
      </c>
      <c r="FN49">
        <v>0.15823678440576036</v>
      </c>
      <c r="FO49">
        <v>0.70158076766916277</v>
      </c>
      <c r="FP49">
        <v>-3.7072562026340215E-3</v>
      </c>
      <c r="FQ49">
        <v>0.70221482089291687</v>
      </c>
      <c r="FR49">
        <v>0.30367518414441941</v>
      </c>
      <c r="FS49">
        <v>0.82470099857240842</v>
      </c>
      <c r="FT49">
        <v>-4.1926486274290352E-3</v>
      </c>
      <c r="FU49">
        <v>0.88701579435200328</v>
      </c>
      <c r="FV49">
        <v>1.2860221477647114</v>
      </c>
      <c r="FW49">
        <v>1.0351667276212271</v>
      </c>
      <c r="FX49">
        <v>-7.4334966113163417E-4</v>
      </c>
      <c r="FY49">
        <v>0.99559818675321898</v>
      </c>
      <c r="FZ49">
        <v>1.0645833938699329</v>
      </c>
      <c r="GA49">
        <v>0.99689110129562963</v>
      </c>
      <c r="GB49">
        <v>-2.0271003353391306E-3</v>
      </c>
      <c r="GC49">
        <v>0.9951407691580475</v>
      </c>
      <c r="GD49">
        <v>0.83217096152283399</v>
      </c>
      <c r="GE49">
        <v>0.81985660621331513</v>
      </c>
      <c r="GF49">
        <v>-2.9859972307339829E-3</v>
      </c>
      <c r="GG49">
        <v>0.83807253653147828</v>
      </c>
      <c r="GH49">
        <v>1.0097549619230362</v>
      </c>
      <c r="GI49">
        <v>0.81440925090773852</v>
      </c>
      <c r="GJ49">
        <v>-3.4469634005822114E-3</v>
      </c>
      <c r="GK49">
        <v>0.7983984307901979</v>
      </c>
      <c r="GL49">
        <v>1.0841195657714329</v>
      </c>
      <c r="GM49">
        <v>1.0918701799836064</v>
      </c>
      <c r="GN49">
        <v>3.5962400794631116E-4</v>
      </c>
      <c r="GO49">
        <v>1.0484610743041423</v>
      </c>
      <c r="GP49">
        <v>0.66676531027230379</v>
      </c>
      <c r="GQ49">
        <v>1.0434115943639011</v>
      </c>
      <c r="GR49">
        <v>-9.7540323143742414E-4</v>
      </c>
      <c r="GS49">
        <v>1.0197509846225881</v>
      </c>
      <c r="GT49">
        <v>0.9489357944351311</v>
      </c>
      <c r="GU49">
        <v>0.75333526351109981</v>
      </c>
      <c r="GV49">
        <v>-5.7839615610200462E-3</v>
      </c>
      <c r="GW49">
        <v>0.77340134868451926</v>
      </c>
      <c r="GX49">
        <v>1.0060416396324958</v>
      </c>
      <c r="GY49">
        <v>1.1351590141413261</v>
      </c>
      <c r="GZ49">
        <v>-5.5246437554574068E-4</v>
      </c>
      <c r="HA49">
        <v>1.0846610495294524</v>
      </c>
      <c r="HB49">
        <v>0.74674270983175484</v>
      </c>
      <c r="HC49">
        <v>1.1364827354254583</v>
      </c>
      <c r="HD49">
        <v>3.8797702173251993E-4</v>
      </c>
      <c r="HE49">
        <v>1.0882787607807316</v>
      </c>
      <c r="HF49">
        <v>1.1396447351084382</v>
      </c>
      <c r="HG49">
        <v>0.93233001161613294</v>
      </c>
      <c r="HH49">
        <v>-2.5728766753190277E-3</v>
      </c>
      <c r="HI49">
        <v>0.98607831318946071</v>
      </c>
      <c r="HJ49">
        <v>1.0622254945844993</v>
      </c>
      <c r="HK49">
        <v>1.0742100449233976</v>
      </c>
      <c r="HL49">
        <v>-6.7124900025821647E-4</v>
      </c>
      <c r="HM49">
        <v>1.0585805118288536</v>
      </c>
      <c r="HN49">
        <v>1.2320445247077632</v>
      </c>
      <c r="HO49">
        <v>0.8772859097155209</v>
      </c>
      <c r="HP49">
        <v>-2.3752593275257333E-3</v>
      </c>
      <c r="HQ49">
        <v>0.90263808471140761</v>
      </c>
      <c r="HR49">
        <v>0.23157258067672237</v>
      </c>
      <c r="HS49">
        <v>0.74768307471900231</v>
      </c>
      <c r="HT49">
        <v>-5.2027588035142031E-3</v>
      </c>
      <c r="HU49">
        <v>0.72535824480882427</v>
      </c>
      <c r="HV49">
        <v>0.97670333195304604</v>
      </c>
      <c r="HW49">
        <v>0.90555437313957443</v>
      </c>
      <c r="HX49">
        <v>-4.6125192441248972E-3</v>
      </c>
      <c r="HY49">
        <v>0.97293420616144533</v>
      </c>
      <c r="HZ49">
        <v>0.3119173917513105</v>
      </c>
      <c r="IA49">
        <v>0.6658495441881761</v>
      </c>
      <c r="IB49">
        <v>-5.9200790644680385E-3</v>
      </c>
      <c r="IC49">
        <v>0.64464946745582674</v>
      </c>
      <c r="ID49">
        <v>0.66337055691659763</v>
      </c>
      <c r="IE49">
        <v>1.1180297754328195</v>
      </c>
      <c r="IF49">
        <v>3.7315519148174085E-4</v>
      </c>
      <c r="IG49">
        <v>1.0868866697938591</v>
      </c>
      <c r="IH49">
        <v>1.076810587717081</v>
      </c>
      <c r="II49">
        <v>0.88527487891323253</v>
      </c>
      <c r="IJ49">
        <v>-2.4598431383202344E-3</v>
      </c>
      <c r="IK49">
        <v>0.90916041194303798</v>
      </c>
      <c r="IL49">
        <v>1.7310509639851273</v>
      </c>
      <c r="IM49">
        <v>0.96962652336435717</v>
      </c>
      <c r="IN49">
        <v>-2.4541868212158333E-3</v>
      </c>
      <c r="IO49">
        <v>0.98136574180994163</v>
      </c>
      <c r="IP49">
        <v>0.67366368809270349</v>
      </c>
      <c r="IQ49">
        <v>1.0509264996323959</v>
      </c>
      <c r="IR49">
        <v>-1.8381961446222489E-4</v>
      </c>
      <c r="IS49">
        <v>1.0193638190007943</v>
      </c>
      <c r="IT49">
        <v>0.30562044561674923</v>
      </c>
      <c r="IU49">
        <v>0.55669109812718465</v>
      </c>
      <c r="IV49">
        <v>-7.1357186874463456E-3</v>
      </c>
      <c r="IW49">
        <v>0.52778864838746586</v>
      </c>
      <c r="IX49">
        <v>1.1987232752715935</v>
      </c>
      <c r="IY49">
        <v>0.97433456723245371</v>
      </c>
      <c r="IZ49">
        <v>-2.9390150666108191E-4</v>
      </c>
      <c r="JA49">
        <v>0.97662178601142402</v>
      </c>
      <c r="JB49">
        <v>0.43233515699608954</v>
      </c>
      <c r="JC49">
        <v>0.92445183697593325</v>
      </c>
      <c r="JD49">
        <v>-4.1864898149170503E-3</v>
      </c>
      <c r="JE49">
        <v>1.0069443084011882</v>
      </c>
      <c r="JF49">
        <v>0.39646535376398734</v>
      </c>
      <c r="JG49">
        <v>0.6021647548349448</v>
      </c>
      <c r="JH49">
        <v>-6.331171315345655E-3</v>
      </c>
      <c r="JI49">
        <v>0.61427552696766619</v>
      </c>
      <c r="JJ49">
        <v>0</v>
      </c>
      <c r="JK49">
        <v>0.73770508508565302</v>
      </c>
      <c r="JL49">
        <v>-5.875815611275201E-3</v>
      </c>
      <c r="JM49">
        <v>0.76228547497026344</v>
      </c>
      <c r="JN49">
        <v>0.70083270681594267</v>
      </c>
      <c r="JO49">
        <v>0.83266991335832508</v>
      </c>
      <c r="JP49">
        <v>-2.6997418816166454E-3</v>
      </c>
      <c r="JQ49">
        <v>0.8539644207604925</v>
      </c>
      <c r="JR49">
        <v>0.32989393458817506</v>
      </c>
      <c r="JS49">
        <v>1.0180848496250783</v>
      </c>
      <c r="JT49">
        <v>1.0056130735590239E-3</v>
      </c>
      <c r="JU49">
        <v>1.0177101352713562</v>
      </c>
      <c r="JV49">
        <v>0.40670661957087695</v>
      </c>
      <c r="JW49">
        <v>0.63986691810633844</v>
      </c>
      <c r="JX49">
        <v>-5.7208253259982272E-3</v>
      </c>
      <c r="JY49">
        <v>0.63811234670174466</v>
      </c>
      <c r="JZ49">
        <v>1.4775563908016207</v>
      </c>
      <c r="KA49">
        <v>1.1459403389791216</v>
      </c>
      <c r="KB49">
        <v>2.1393772000750195E-4</v>
      </c>
      <c r="KC49">
        <v>1.1356923494352149</v>
      </c>
      <c r="KD49">
        <v>0.53313897344627204</v>
      </c>
      <c r="KE49">
        <v>0.63881978660526872</v>
      </c>
      <c r="KF49">
        <v>-7.2144237020295241E-3</v>
      </c>
      <c r="KG49">
        <v>0.62025538088340515</v>
      </c>
      <c r="KH49">
        <v>2.2473797830798938</v>
      </c>
      <c r="KI49">
        <v>0.85537877147679575</v>
      </c>
      <c r="KJ49">
        <v>-2.808572557735096E-3</v>
      </c>
      <c r="KK49">
        <v>0.86853146898642242</v>
      </c>
      <c r="KL49">
        <v>0.96612914856381138</v>
      </c>
      <c r="KM49">
        <v>0.86869054772292109</v>
      </c>
      <c r="KN49">
        <v>-1.6775915490929931E-3</v>
      </c>
      <c r="KO49">
        <v>0.87519090760026808</v>
      </c>
      <c r="KP49">
        <v>0</v>
      </c>
      <c r="KQ49">
        <v>0.76349825566842888</v>
      </c>
      <c r="KR49">
        <v>-3.5549975778701578E-3</v>
      </c>
      <c r="KS49">
        <v>0.76961483121665453</v>
      </c>
      <c r="KT49">
        <v>0</v>
      </c>
      <c r="KU49">
        <v>0.25482462743933526</v>
      </c>
      <c r="KV49">
        <v>-9.4939723720961124E-3</v>
      </c>
      <c r="KW49">
        <v>0.1410970910891928</v>
      </c>
      <c r="KX49">
        <v>0.54953599625665672</v>
      </c>
      <c r="KY49">
        <v>1.1823605478362429</v>
      </c>
      <c r="KZ49">
        <v>3.2313389574843581E-3</v>
      </c>
      <c r="LA49">
        <v>1.1733679647172206</v>
      </c>
      <c r="LB49">
        <v>0.38924230719824732</v>
      </c>
      <c r="LC49">
        <v>0.61028740187711494</v>
      </c>
      <c r="LD49">
        <v>-6.1007154834731969E-3</v>
      </c>
      <c r="LE49">
        <v>0.61982443459438996</v>
      </c>
      <c r="LF49">
        <v>0.79581313217270921</v>
      </c>
      <c r="LG49">
        <v>1.0024018953201126</v>
      </c>
      <c r="LH49">
        <v>-1.2192635803271552E-3</v>
      </c>
      <c r="LI49">
        <v>1.016076208501641</v>
      </c>
      <c r="LJ49">
        <v>0</v>
      </c>
      <c r="LK49">
        <v>0.52454534608445325</v>
      </c>
      <c r="LL49">
        <v>-7.3996942855259875E-3</v>
      </c>
      <c r="LM49">
        <v>0.4752242927068937</v>
      </c>
      <c r="LN49">
        <v>0.97112947990935161</v>
      </c>
      <c r="LO49">
        <v>1.0272531117327488</v>
      </c>
      <c r="LP49">
        <v>-2.2199315316869957E-3</v>
      </c>
      <c r="LQ49">
        <v>1.0259221732465196</v>
      </c>
      <c r="LR49">
        <v>1.6287499751650896</v>
      </c>
      <c r="LS49">
        <v>0.88283941918985553</v>
      </c>
      <c r="LT49">
        <v>-3.0914349910334169E-3</v>
      </c>
      <c r="LU49">
        <v>0.95653329417067035</v>
      </c>
      <c r="LV49">
        <v>2.1242839410935828</v>
      </c>
      <c r="LW49">
        <v>0.91623350740043763</v>
      </c>
      <c r="LX49">
        <v>-3.3679064954781801E-3</v>
      </c>
      <c r="LY49">
        <v>0.97005506278056308</v>
      </c>
      <c r="LZ49">
        <v>0.86613978116615975</v>
      </c>
      <c r="MA49">
        <v>0.98979697081153462</v>
      </c>
      <c r="MB49">
        <v>-2.9338707226665857E-3</v>
      </c>
      <c r="MC49">
        <v>1.0052237596422919</v>
      </c>
      <c r="MD49">
        <v>0.66167549146622195</v>
      </c>
      <c r="ME49">
        <v>0.77206064062632573</v>
      </c>
      <c r="MF49">
        <v>-5.1989870090779376E-3</v>
      </c>
      <c r="MG49">
        <v>0.78869653248479032</v>
      </c>
      <c r="MH49">
        <v>0.87300397336534896</v>
      </c>
      <c r="MI49">
        <v>0.84430219355568914</v>
      </c>
      <c r="MJ49">
        <v>-2.4529101172337106E-3</v>
      </c>
      <c r="MK49">
        <v>0.85315828410889749</v>
      </c>
      <c r="ML49">
        <v>0.12311026963352249</v>
      </c>
      <c r="MM49">
        <v>0.292133677458978</v>
      </c>
      <c r="MN49">
        <v>-8.2873613556585565E-3</v>
      </c>
      <c r="MO49">
        <v>0.17385382713101605</v>
      </c>
      <c r="MP49">
        <v>0.52506572596713785</v>
      </c>
      <c r="MQ49">
        <v>0.70477729586046867</v>
      </c>
      <c r="MR49">
        <v>-8.0811806625447381E-3</v>
      </c>
      <c r="MS49">
        <v>0.85989291571612381</v>
      </c>
      <c r="MT49">
        <v>1.6771293070647837</v>
      </c>
      <c r="MU49">
        <v>0.98793382285611375</v>
      </c>
      <c r="MV49">
        <v>-2.0495564227619324E-3</v>
      </c>
      <c r="MW49">
        <v>0.96674267687178417</v>
      </c>
      <c r="MX49">
        <v>1.3716258170006952</v>
      </c>
      <c r="MY49">
        <v>1.1388509525160941</v>
      </c>
      <c r="MZ49">
        <v>-3.435151616018767E-4</v>
      </c>
      <c r="NA49">
        <v>1.0990477469719633</v>
      </c>
      <c r="NB49">
        <v>0</v>
      </c>
      <c r="NC49">
        <v>0.45640933500064057</v>
      </c>
      <c r="ND49">
        <v>-8.1486534477385984E-3</v>
      </c>
      <c r="NE49">
        <v>0.36862732892400862</v>
      </c>
      <c r="NF49">
        <v>0.87656274428803926</v>
      </c>
      <c r="NG49">
        <v>0.82914367727902127</v>
      </c>
      <c r="NH49">
        <v>-3.3255544730852052E-3</v>
      </c>
      <c r="NI49">
        <v>0.82755576281230081</v>
      </c>
      <c r="NJ49">
        <v>1.5714955654872522</v>
      </c>
      <c r="NK49">
        <v>0.89900751135395185</v>
      </c>
      <c r="NL49">
        <v>-3.3541548789788296E-3</v>
      </c>
      <c r="NM49">
        <v>0.94812943562482654</v>
      </c>
      <c r="NN49">
        <v>1.6122773640149684</v>
      </c>
      <c r="NO49">
        <v>0.81347466429802529</v>
      </c>
      <c r="NP49">
        <v>-3.7350149722462532E-3</v>
      </c>
      <c r="NQ49">
        <v>0.82495987971414153</v>
      </c>
      <c r="NR49">
        <v>0.81361314595984002</v>
      </c>
      <c r="NS49">
        <v>1.0664006021741299</v>
      </c>
      <c r="NT49">
        <v>-2.1068117234203485E-3</v>
      </c>
      <c r="NU49">
        <v>1.0089418126768692</v>
      </c>
      <c r="NV49">
        <v>0.61468040833087623</v>
      </c>
      <c r="NW49">
        <v>0.83136101120942163</v>
      </c>
      <c r="NX49">
        <v>-3.7698018014122917E-3</v>
      </c>
      <c r="NY49">
        <v>0.90081080616785814</v>
      </c>
      <c r="NZ49">
        <v>1.2356730594604062</v>
      </c>
      <c r="OA49">
        <v>1.0292293377839772</v>
      </c>
      <c r="OB49">
        <v>-5.7202413663297162E-4</v>
      </c>
      <c r="OC49">
        <v>0.9970857021319296</v>
      </c>
      <c r="OD49">
        <v>0.97102350020520534</v>
      </c>
      <c r="OE49">
        <v>0.83502261521037924</v>
      </c>
      <c r="OF49">
        <v>-5.6541636335068809E-3</v>
      </c>
      <c r="OG49">
        <v>0.95158995396822621</v>
      </c>
      <c r="OH49">
        <v>0.22739737147934141</v>
      </c>
      <c r="OI49">
        <v>0.81611657335539911</v>
      </c>
      <c r="OJ49">
        <v>-7.2516775148312763E-3</v>
      </c>
      <c r="OK49">
        <v>0.91345734268603718</v>
      </c>
      <c r="OL49">
        <v>0.74270031052209684</v>
      </c>
      <c r="OM49">
        <v>0.97723800586709786</v>
      </c>
      <c r="ON49">
        <v>-1.5426202024814472E-3</v>
      </c>
      <c r="OO49">
        <v>0.94881050513353671</v>
      </c>
      <c r="OP49">
        <v>1.6172662663192394</v>
      </c>
      <c r="OQ49">
        <v>1.12361442375617</v>
      </c>
      <c r="OR49">
        <v>-2.0651020624862654E-3</v>
      </c>
      <c r="OS49">
        <v>1.1479141014215968</v>
      </c>
      <c r="OT49">
        <v>0.90597080843992261</v>
      </c>
      <c r="OU49">
        <v>0.94486342503237353</v>
      </c>
      <c r="OV49">
        <v>-3.445927599167284E-3</v>
      </c>
      <c r="OW49">
        <v>0.97551467673884051</v>
      </c>
      <c r="OX49">
        <v>1.2118808703325203</v>
      </c>
      <c r="OY49">
        <v>1.0226108538973455</v>
      </c>
      <c r="OZ49">
        <v>-2.9483174996042306E-3</v>
      </c>
      <c r="PA49">
        <v>1.0367844132051547</v>
      </c>
      <c r="PB49">
        <v>1.1663181262039619</v>
      </c>
      <c r="PC49">
        <v>1.0744130340335794</v>
      </c>
      <c r="PD49">
        <v>4.2739272004831922E-4</v>
      </c>
      <c r="PE49">
        <v>1.0536456893071218</v>
      </c>
      <c r="PF49">
        <v>1.4934049459591161</v>
      </c>
      <c r="PG49">
        <v>1.0027496597837555</v>
      </c>
      <c r="PH49">
        <v>-1.8437500497979523E-3</v>
      </c>
      <c r="PI49">
        <v>1.0131780201172371</v>
      </c>
      <c r="PJ49">
        <v>0.28079382672914061</v>
      </c>
      <c r="PK49">
        <v>0.39908813745484506</v>
      </c>
      <c r="PL49">
        <v>-7.6038396652959601E-3</v>
      </c>
      <c r="PM49">
        <v>0.28829944668782809</v>
      </c>
      <c r="PN49">
        <v>0.43815493086156004</v>
      </c>
      <c r="PO49">
        <v>0.37305332664176982</v>
      </c>
      <c r="PP49">
        <v>-7.091218528035439E-3</v>
      </c>
      <c r="PQ49">
        <v>0.30469847839851449</v>
      </c>
      <c r="PR49">
        <v>1.6756777445782138</v>
      </c>
      <c r="PS49">
        <v>1.1218980411165715</v>
      </c>
      <c r="PT49">
        <v>-1.2247325454680686E-3</v>
      </c>
      <c r="PU49">
        <v>1.0887208982402414</v>
      </c>
      <c r="PV49">
        <v>0.88901162462715888</v>
      </c>
      <c r="PW49">
        <v>0.70850976743548011</v>
      </c>
      <c r="PX49">
        <v>-4.9240148216812187E-3</v>
      </c>
      <c r="PY49">
        <v>0.72739299413734815</v>
      </c>
      <c r="PZ49">
        <v>0.46866626140311629</v>
      </c>
      <c r="QA49">
        <v>0.64509575157502808</v>
      </c>
      <c r="QB49">
        <v>-5.472437022569639E-3</v>
      </c>
      <c r="QC49">
        <v>0.64000533073502253</v>
      </c>
      <c r="QD49">
        <v>0.40739408205831545</v>
      </c>
      <c r="QE49">
        <v>0.81596326227752625</v>
      </c>
      <c r="QF49">
        <v>-3.6285802410577521E-3</v>
      </c>
      <c r="QG49">
        <v>0.82110611743355111</v>
      </c>
      <c r="QH49">
        <v>0.70786369416902128</v>
      </c>
      <c r="QI49">
        <v>0.83431988633494658</v>
      </c>
      <c r="QJ49">
        <v>-6.9360417911114901E-3</v>
      </c>
      <c r="QK49">
        <v>0.9718284861836286</v>
      </c>
      <c r="QL49">
        <v>0.97996469821855736</v>
      </c>
      <c r="QM49">
        <v>0.78357327196080773</v>
      </c>
      <c r="QN49">
        <v>-3.6304143916977799E-3</v>
      </c>
      <c r="QO49">
        <v>0.76563610465547105</v>
      </c>
      <c r="QP49">
        <v>1.682760372301251</v>
      </c>
      <c r="QQ49">
        <v>0.9340844470008226</v>
      </c>
      <c r="QR49">
        <v>-1.9400555333908601E-3</v>
      </c>
      <c r="QS49">
        <v>0.96704148948697732</v>
      </c>
      <c r="QT49">
        <v>0.89142316872671379</v>
      </c>
      <c r="QU49">
        <v>1.0032071775956923</v>
      </c>
      <c r="QV49">
        <v>-3.104789266069865E-4</v>
      </c>
      <c r="QW49">
        <v>0.9916702979424995</v>
      </c>
      <c r="QX49">
        <v>1.5985683176804957</v>
      </c>
      <c r="QY49">
        <v>0.90242209824312014</v>
      </c>
      <c r="QZ49">
        <v>-1.4607777667084913E-3</v>
      </c>
      <c r="RA49">
        <v>0.89265432937727318</v>
      </c>
      <c r="RB49">
        <v>1.0252380191374275</v>
      </c>
      <c r="RC49">
        <v>0.77029784284233727</v>
      </c>
      <c r="RD49">
        <v>-4.2916303953364843E-3</v>
      </c>
      <c r="RE49">
        <v>0.78915361929069638</v>
      </c>
      <c r="RF49">
        <v>1.1571859503466886</v>
      </c>
      <c r="RG49">
        <v>0.79650038108874321</v>
      </c>
      <c r="RH49">
        <v>-4.0919230937066699E-3</v>
      </c>
      <c r="RI49">
        <v>0.78897996017427618</v>
      </c>
      <c r="RJ49">
        <v>0.82758368562730733</v>
      </c>
      <c r="RK49">
        <v>0.85651425655412683</v>
      </c>
      <c r="RL49">
        <v>-2.7194319954374968E-3</v>
      </c>
      <c r="RM49">
        <v>0.87372573725915814</v>
      </c>
      <c r="RN49">
        <v>0.33729518722875584</v>
      </c>
      <c r="RO49">
        <v>0.79529252721379262</v>
      </c>
      <c r="RP49">
        <v>-4.3903257978656889E-3</v>
      </c>
      <c r="RQ49">
        <v>0.8022451903044282</v>
      </c>
      <c r="RR49">
        <v>2.1575764762272405</v>
      </c>
      <c r="RS49">
        <v>0.97004969408002317</v>
      </c>
      <c r="RT49">
        <v>-1.0253934320985855E-3</v>
      </c>
      <c r="RU49">
        <v>0.98515705239457685</v>
      </c>
      <c r="RV49">
        <v>0.96343524542180514</v>
      </c>
      <c r="RW49">
        <v>0.89581082920807598</v>
      </c>
      <c r="RX49">
        <v>-2.6237409105137779E-3</v>
      </c>
      <c r="RY49">
        <v>0.96314781487602863</v>
      </c>
      <c r="RZ49">
        <v>0.83936284022533514</v>
      </c>
      <c r="SA49">
        <v>0.73214948966443305</v>
      </c>
      <c r="SB49">
        <v>-2.6693206103369908E-3</v>
      </c>
      <c r="SC49">
        <v>0.79524996210690979</v>
      </c>
      <c r="SD49">
        <v>1.7437848844301949</v>
      </c>
      <c r="SE49">
        <v>0.86009771925277867</v>
      </c>
      <c r="SF49">
        <v>-3.2081427490142115E-3</v>
      </c>
      <c r="SG49">
        <v>0.90156225621323138</v>
      </c>
      <c r="SH49">
        <v>0</v>
      </c>
      <c r="SI49">
        <v>0.76087205486997067</v>
      </c>
      <c r="SJ49">
        <v>-5.588557872055179E-3</v>
      </c>
      <c r="SK49">
        <v>0.80993267964304783</v>
      </c>
      <c r="SL49">
        <v>0.54458895600169699</v>
      </c>
      <c r="SM49">
        <v>0.83167481797096277</v>
      </c>
      <c r="SN49">
        <v>-3.8174516377292829E-3</v>
      </c>
      <c r="SO49">
        <v>0.87961210901029052</v>
      </c>
      <c r="SP49">
        <v>1.3666335931098432</v>
      </c>
      <c r="SQ49">
        <v>1.4431360168599745</v>
      </c>
      <c r="SR49">
        <v>-4.7420656506822005E-4</v>
      </c>
      <c r="SS49">
        <v>1.3974454978551623</v>
      </c>
      <c r="ST49">
        <v>1.072176278252855</v>
      </c>
      <c r="SU49">
        <v>0.71811653030584455</v>
      </c>
      <c r="SV49">
        <v>-6.6893627543830438E-3</v>
      </c>
      <c r="SW49">
        <v>0.81201136092991988</v>
      </c>
      <c r="SX49">
        <v>1.0553690562050477</v>
      </c>
      <c r="SY49">
        <v>0.71559207447635054</v>
      </c>
      <c r="SZ49">
        <v>-3.8466901534563334E-3</v>
      </c>
      <c r="TA49">
        <v>0.76415230490867725</v>
      </c>
      <c r="TB49">
        <v>0.46421761875712997</v>
      </c>
      <c r="TC49">
        <v>0.90167285365526295</v>
      </c>
      <c r="TD49">
        <v>-2.773506060151038E-3</v>
      </c>
      <c r="TE49">
        <v>0.94648679253958179</v>
      </c>
      <c r="TF49">
        <v>0.61874586664704179</v>
      </c>
      <c r="TG49">
        <v>0.80066300592702033</v>
      </c>
      <c r="TH49">
        <v>-4.6546233211556673E-3</v>
      </c>
      <c r="TI49">
        <v>0.83346219100402219</v>
      </c>
      <c r="TJ49">
        <v>0.95712476471374397</v>
      </c>
      <c r="TK49">
        <v>0.98127960047981755</v>
      </c>
      <c r="TL49">
        <v>-2.106544565411633E-3</v>
      </c>
      <c r="TM49">
        <v>0.98568193079098176</v>
      </c>
      <c r="TN49">
        <v>3.1825688639133221</v>
      </c>
      <c r="TO49">
        <v>0.99669902369877494</v>
      </c>
      <c r="TP49">
        <v>-3.0366966033596034E-3</v>
      </c>
      <c r="TQ49">
        <v>1.0303615609292565</v>
      </c>
      <c r="TR49">
        <v>0.87990594953297951</v>
      </c>
      <c r="TS49">
        <v>0.79747149420143792</v>
      </c>
      <c r="TT49">
        <v>-1.7633163378627541E-3</v>
      </c>
      <c r="TU49">
        <v>0.83454886968186648</v>
      </c>
      <c r="TV49">
        <v>0.88466447611970955</v>
      </c>
      <c r="TW49">
        <v>1.156788143505024</v>
      </c>
      <c r="TX49">
        <v>8.086384599709634E-6</v>
      </c>
      <c r="TY49">
        <v>1.1330924190611675</v>
      </c>
      <c r="TZ49">
        <v>0.35089956307285486</v>
      </c>
      <c r="UA49">
        <v>1.0189321908187774</v>
      </c>
      <c r="UB49">
        <v>-1.3717296076614124E-3</v>
      </c>
      <c r="UC49">
        <v>0.99002432626620007</v>
      </c>
      <c r="UD49">
        <v>0.62511819448888561</v>
      </c>
      <c r="UE49">
        <v>0.83938982815550434</v>
      </c>
      <c r="UF49">
        <v>-3.4603418780145864E-3</v>
      </c>
      <c r="UG49">
        <v>0.91152157277455759</v>
      </c>
      <c r="UH49">
        <v>1.1820241683306096</v>
      </c>
      <c r="UI49">
        <v>0.88327860622080911</v>
      </c>
      <c r="UJ49">
        <v>-2.1054660291792825E-3</v>
      </c>
      <c r="UK49">
        <v>0.92040367370600262</v>
      </c>
      <c r="UL49">
        <v>1.4297445307140435</v>
      </c>
      <c r="UM49">
        <v>0.93994808516350969</v>
      </c>
      <c r="UN49">
        <v>-4.9476571550107981E-4</v>
      </c>
      <c r="UO49">
        <v>0.94705561791671866</v>
      </c>
      <c r="UP49">
        <v>0.50710886957914569</v>
      </c>
      <c r="UQ49">
        <v>0.82292717455790831</v>
      </c>
      <c r="UR49">
        <v>-3.567308747104684E-3</v>
      </c>
      <c r="US49">
        <v>0.83466419647084544</v>
      </c>
      <c r="UT49">
        <v>1.5061034240171949</v>
      </c>
      <c r="UU49">
        <v>1.1355006215963799</v>
      </c>
      <c r="UV49">
        <v>7.5300252002563151E-4</v>
      </c>
      <c r="UW49">
        <v>1.1400415196740048</v>
      </c>
      <c r="UX49">
        <v>0.69533254213320028</v>
      </c>
      <c r="UY49">
        <v>0.83650940621427172</v>
      </c>
      <c r="UZ49">
        <v>-3.6460030591522101E-3</v>
      </c>
      <c r="VA49">
        <v>0.85455480168244313</v>
      </c>
      <c r="VB49">
        <v>2.2321088316717046</v>
      </c>
      <c r="VC49">
        <v>1.0184153303817036</v>
      </c>
      <c r="VD49">
        <v>-1.9820980959775396E-3</v>
      </c>
      <c r="VE49">
        <v>1.0237871619500971</v>
      </c>
      <c r="VF49">
        <v>0.53697165472837194</v>
      </c>
      <c r="VG49">
        <v>0.6544562564586589</v>
      </c>
      <c r="VH49">
        <v>-4.0683480515145681E-3</v>
      </c>
      <c r="VI49">
        <v>0.6408675817167474</v>
      </c>
      <c r="VJ49">
        <v>1.2985365528726998</v>
      </c>
      <c r="VK49">
        <v>0.93018968558628323</v>
      </c>
      <c r="VL49">
        <v>-9.7610340027446361E-4</v>
      </c>
      <c r="VM49">
        <v>0.91476644712020172</v>
      </c>
      <c r="VN49">
        <v>1.2619896992601769</v>
      </c>
      <c r="VO49">
        <v>1.3188380999058387</v>
      </c>
      <c r="VP49">
        <v>2.7271159827703239E-3</v>
      </c>
      <c r="VQ49">
        <v>1.2726795353430853</v>
      </c>
      <c r="VR49">
        <v>0.78506817902560522</v>
      </c>
      <c r="VS49">
        <v>0.90078653978171108</v>
      </c>
      <c r="VT49">
        <v>-1.7047661428208748E-3</v>
      </c>
      <c r="VU49">
        <v>0.94438543298072686</v>
      </c>
      <c r="VV49">
        <v>0.6638128189907061</v>
      </c>
      <c r="VW49">
        <v>0.55642347767508571</v>
      </c>
      <c r="VX49">
        <v>-7.1065907760676479E-3</v>
      </c>
      <c r="VY49">
        <v>0.51016185992799834</v>
      </c>
      <c r="VZ49">
        <v>1.2020933187497156</v>
      </c>
      <c r="WA49">
        <v>0.98130005133516329</v>
      </c>
      <c r="WB49">
        <v>-9.6985245869373577E-4</v>
      </c>
      <c r="WC49">
        <v>0.96163169294454931</v>
      </c>
      <c r="WD49">
        <v>0</v>
      </c>
      <c r="WE49">
        <v>0.544463897412239</v>
      </c>
      <c r="WF49">
        <v>-8.5329307511128778E-3</v>
      </c>
      <c r="WG49">
        <v>0.53641705587229493</v>
      </c>
      <c r="WH49">
        <v>0</v>
      </c>
      <c r="WI49">
        <v>0.92183671504617959</v>
      </c>
      <c r="WJ49">
        <v>-5.8223622160725455E-3</v>
      </c>
      <c r="WK49">
        <v>1.0401100591770254</v>
      </c>
      <c r="WL49">
        <v>0.75072715839305537</v>
      </c>
      <c r="WM49">
        <v>0.75400987405866537</v>
      </c>
      <c r="WN49">
        <v>-5.5385700028841673E-3</v>
      </c>
      <c r="WO49">
        <v>0.77739395402970823</v>
      </c>
      <c r="WP49">
        <v>1.0159762905485989</v>
      </c>
      <c r="WQ49">
        <v>0.89877844256572126</v>
      </c>
      <c r="WR49">
        <v>-5.3827778364811524E-4</v>
      </c>
      <c r="WS49">
        <v>0.9131805052545966</v>
      </c>
      <c r="WT49">
        <v>1.2739591874622584</v>
      </c>
      <c r="WU49">
        <v>1.1020485429631968</v>
      </c>
      <c r="WV49">
        <v>-1.7928102146979508E-3</v>
      </c>
      <c r="WW49">
        <v>1.0939198036872331</v>
      </c>
      <c r="WX49">
        <v>0.92966457465240582</v>
      </c>
      <c r="WY49">
        <v>0.94632060188721479</v>
      </c>
      <c r="WZ49">
        <v>-3.8861052379428589E-3</v>
      </c>
      <c r="XA49">
        <v>0.98788672181822834</v>
      </c>
      <c r="XB49">
        <v>0.36628097107667867</v>
      </c>
      <c r="XC49">
        <v>0.91944616244561417</v>
      </c>
      <c r="XD49">
        <v>-1.3196254023737513E-3</v>
      </c>
      <c r="XE49">
        <v>0.89239331491938667</v>
      </c>
      <c r="XF49">
        <v>1.8243850529432792</v>
      </c>
      <c r="XG49">
        <v>0.91541185319790142</v>
      </c>
      <c r="XH49">
        <v>-4.1059937078918099E-3</v>
      </c>
      <c r="XI49">
        <v>0.99892344141125555</v>
      </c>
      <c r="XJ49">
        <v>1.4675872667238135</v>
      </c>
      <c r="XK49">
        <v>1.1372905579101356</v>
      </c>
      <c r="XL49">
        <v>3.4805228300118505E-4</v>
      </c>
      <c r="XM49">
        <v>1.092746889379451</v>
      </c>
      <c r="XN49">
        <v>0.5557030996265897</v>
      </c>
      <c r="XO49">
        <v>0.705747153794819</v>
      </c>
      <c r="XP49">
        <v>-4.3583514666446239E-3</v>
      </c>
      <c r="XQ49">
        <v>0.72742782591969712</v>
      </c>
      <c r="XR49">
        <v>1.485125835529695</v>
      </c>
      <c r="XS49">
        <v>1.0356937392425589</v>
      </c>
      <c r="XT49">
        <v>3.8865970848763654E-5</v>
      </c>
      <c r="XU49">
        <v>1.0116150374884532</v>
      </c>
      <c r="XV49">
        <v>0.45092310557880638</v>
      </c>
      <c r="XW49">
        <v>0.89447301399227452</v>
      </c>
      <c r="XX49">
        <v>-4.5036931152534678E-3</v>
      </c>
      <c r="XY49">
        <v>0.95592886807762423</v>
      </c>
      <c r="XZ49">
        <v>0.75504654791310588</v>
      </c>
      <c r="YA49">
        <v>0.94988504152389852</v>
      </c>
      <c r="YB49">
        <v>-3.6151583403875687E-3</v>
      </c>
      <c r="YC49">
        <v>1.0066372151366838</v>
      </c>
      <c r="YD49">
        <v>1.2411484354475595</v>
      </c>
      <c r="YE49">
        <v>1.0827233720654446</v>
      </c>
      <c r="YF49">
        <v>-2.1687478380613665E-4</v>
      </c>
      <c r="YG49">
        <v>1.0462974997081818</v>
      </c>
      <c r="YH49">
        <v>1.0948041732870779</v>
      </c>
      <c r="YI49">
        <v>0.99109890995870786</v>
      </c>
      <c r="YJ49">
        <v>4.366724553937357E-5</v>
      </c>
      <c r="YK49">
        <v>0.99164510740407197</v>
      </c>
      <c r="YL49">
        <v>1.0078757182197473</v>
      </c>
      <c r="YM49">
        <v>0.82551345015127786</v>
      </c>
      <c r="YN49">
        <v>-3.7063910248904858E-3</v>
      </c>
      <c r="YO49">
        <v>0.84086484255865324</v>
      </c>
      <c r="YP49">
        <v>0.6816618024796246</v>
      </c>
      <c r="YQ49">
        <v>0.60663537167210169</v>
      </c>
      <c r="YR49">
        <v>-4.8484032795607732E-3</v>
      </c>
      <c r="YS49">
        <v>0.58832384674414162</v>
      </c>
      <c r="YT49">
        <v>1.128909125275231</v>
      </c>
      <c r="YU49">
        <v>0.93171742120612966</v>
      </c>
      <c r="YV49">
        <v>-2.4679308079347587E-3</v>
      </c>
      <c r="YW49">
        <v>0.95507000906004436</v>
      </c>
      <c r="YX49">
        <v>1.1317059972810066</v>
      </c>
      <c r="YY49">
        <v>1.1791921394754099</v>
      </c>
      <c r="YZ49">
        <v>6.8702758064982216E-4</v>
      </c>
      <c r="ZA49">
        <v>1.1223548950256219</v>
      </c>
      <c r="ZB49">
        <v>0.30333377432678132</v>
      </c>
      <c r="ZC49">
        <v>0.89342978257242422</v>
      </c>
      <c r="ZD49">
        <v>-2.3411240527593481E-3</v>
      </c>
      <c r="ZE49">
        <v>0.94505807978640366</v>
      </c>
      <c r="ZF49">
        <v>0.98938721281592612</v>
      </c>
      <c r="ZG49">
        <v>0.87237437644153282</v>
      </c>
      <c r="ZH49">
        <v>-3.0542449774084704E-3</v>
      </c>
      <c r="ZI49">
        <v>0.88149644774115754</v>
      </c>
      <c r="ZJ49">
        <v>1.0528928768719095</v>
      </c>
      <c r="ZK49">
        <v>0.86066915397426036</v>
      </c>
      <c r="ZL49">
        <v>-2.6368481195070937E-3</v>
      </c>
      <c r="ZM49">
        <v>0.85324339889473311</v>
      </c>
      <c r="ZN49">
        <v>1.0033450284130376</v>
      </c>
      <c r="ZO49">
        <v>0.59678281338396966</v>
      </c>
      <c r="ZP49">
        <v>-7.0757054229755988E-3</v>
      </c>
      <c r="ZQ49">
        <v>0.58720792358241647</v>
      </c>
      <c r="ZR49">
        <v>1.3364738155564397</v>
      </c>
      <c r="ZS49">
        <v>0.78087127904459608</v>
      </c>
      <c r="ZT49">
        <v>-4.0662302303230147E-3</v>
      </c>
      <c r="ZU49">
        <v>0.79045463607606692</v>
      </c>
      <c r="ZV49">
        <v>0.86605731904834338</v>
      </c>
      <c r="ZW49">
        <v>1.1624400625996623</v>
      </c>
      <c r="ZX49">
        <v>6.7329577937276085E-4</v>
      </c>
      <c r="ZY49">
        <v>1.1308391890218936</v>
      </c>
      <c r="ZZ49">
        <v>0.95311289302339408</v>
      </c>
      <c r="AAA49">
        <v>0.74072016913005367</v>
      </c>
      <c r="AAB49">
        <v>-4.7180310583927135E-3</v>
      </c>
      <c r="AAC49">
        <v>0.70705447624998419</v>
      </c>
      <c r="AAD49">
        <v>0.84923752675497333</v>
      </c>
      <c r="AAE49">
        <v>1.0035663449437722</v>
      </c>
      <c r="AAF49">
        <v>-2.5503336612787519E-3</v>
      </c>
      <c r="AAG49">
        <v>1.0279998301419786</v>
      </c>
      <c r="AAH49">
        <v>0.39839662522222541</v>
      </c>
      <c r="AAI49">
        <v>0.81458665105630501</v>
      </c>
      <c r="AAJ49">
        <v>-3.9647599487908584E-3</v>
      </c>
      <c r="AAK49">
        <v>0.85775795924089371</v>
      </c>
      <c r="AAL49">
        <v>1.1853328684010298</v>
      </c>
      <c r="AAM49">
        <v>1.2262791340121613</v>
      </c>
      <c r="AAN49">
        <v>-2.0780357227893431E-4</v>
      </c>
      <c r="AAO49">
        <v>1.1430371004502402</v>
      </c>
      <c r="AAP49">
        <v>1.1496649454052719</v>
      </c>
      <c r="AAQ49">
        <v>1.0504804784013122</v>
      </c>
      <c r="AAR49">
        <v>1.5316981081281284E-4</v>
      </c>
      <c r="AAS49">
        <v>1.035649215106166</v>
      </c>
      <c r="AAT49">
        <v>0</v>
      </c>
      <c r="AAU49">
        <v>0.78516349949328479</v>
      </c>
      <c r="AAV49">
        <v>-5.2245531946334724E-3</v>
      </c>
      <c r="AAW49">
        <v>0.80753561104478633</v>
      </c>
      <c r="AAX49">
        <v>0.5875421817376385</v>
      </c>
      <c r="AAY49">
        <v>0.77192315997586547</v>
      </c>
      <c r="AAZ49">
        <v>-5.2436733461046318E-3</v>
      </c>
      <c r="ABA49">
        <v>0.76322321828757689</v>
      </c>
      <c r="ABB49">
        <v>0.73597300507387353</v>
      </c>
      <c r="ABC49">
        <v>0.92759169090386395</v>
      </c>
      <c r="ABD49">
        <v>-8.8711679409365712E-4</v>
      </c>
      <c r="ABE49">
        <v>0.91331505290875092</v>
      </c>
      <c r="ABF49">
        <v>1.3513710293592196</v>
      </c>
      <c r="ABG49">
        <v>0.95870351905967122</v>
      </c>
      <c r="ABH49">
        <v>-1.6020816702474075E-3</v>
      </c>
      <c r="ABI49">
        <v>0.98700127282581551</v>
      </c>
      <c r="ABJ49">
        <v>1.0088126273106954</v>
      </c>
      <c r="ABK49">
        <v>0.92766667201503894</v>
      </c>
      <c r="ABL49">
        <v>-4.6937341414657122E-3</v>
      </c>
      <c r="ABM49">
        <v>1.027141703848</v>
      </c>
      <c r="ABN49">
        <v>1.4973466026122131</v>
      </c>
      <c r="ABO49">
        <v>1.1757561578007534</v>
      </c>
      <c r="ABP49">
        <v>3.7316761360519686E-4</v>
      </c>
      <c r="ABQ49">
        <v>1.1361565434764387</v>
      </c>
      <c r="ABR49">
        <v>1.580351240478612</v>
      </c>
      <c r="ABS49">
        <v>0.87243837820300285</v>
      </c>
      <c r="ABT49">
        <v>-1.8926251648764192E-3</v>
      </c>
      <c r="ABU49">
        <v>0.87682675772382246</v>
      </c>
      <c r="ABV49">
        <v>1.2518099000804217</v>
      </c>
      <c r="ABW49">
        <v>0.93375160892703168</v>
      </c>
      <c r="ABX49">
        <v>-1.6459858307142504E-3</v>
      </c>
      <c r="ABY49">
        <v>0.94176314211377532</v>
      </c>
      <c r="ABZ49">
        <v>0.47148482705549821</v>
      </c>
      <c r="ACA49">
        <v>0.72273964913498023</v>
      </c>
      <c r="ACB49">
        <v>-6.4382728488097006E-3</v>
      </c>
      <c r="ACC49">
        <v>0.68428629594656953</v>
      </c>
      <c r="ACD49">
        <v>0.16457094465237773</v>
      </c>
      <c r="ACE49">
        <v>0.74764660566191277</v>
      </c>
      <c r="ACF49">
        <v>-5.434185153490134E-3</v>
      </c>
      <c r="ACG49">
        <v>0.76863071993107057</v>
      </c>
      <c r="ACH49">
        <v>0.57392254131980258</v>
      </c>
      <c r="ACI49">
        <v>0.71482419401745545</v>
      </c>
      <c r="ACJ49">
        <v>-4.2989113488909724E-3</v>
      </c>
      <c r="ACK49">
        <v>0.68007141563565698</v>
      </c>
      <c r="ACL49">
        <v>0.96024392601200226</v>
      </c>
      <c r="ACM49">
        <v>0.86730394742206929</v>
      </c>
      <c r="ACN49">
        <v>-3.1811041038432241E-3</v>
      </c>
      <c r="ACO49">
        <v>0.93380895234390038</v>
      </c>
      <c r="ACP49">
        <v>1.0887831127056353</v>
      </c>
      <c r="ACQ49">
        <v>1.0319919794378278</v>
      </c>
      <c r="ACR49">
        <v>-1.7338324251707832E-3</v>
      </c>
      <c r="ACS49">
        <v>1.0366991497431974</v>
      </c>
      <c r="ACT49">
        <v>0.24146496002326662</v>
      </c>
      <c r="ACU49">
        <v>0.75638198736404127</v>
      </c>
      <c r="ACV49">
        <v>-4.5209994598700599E-3</v>
      </c>
      <c r="ACW49">
        <v>0.7302455003915429</v>
      </c>
      <c r="ACX49">
        <v>0.18510604498880381</v>
      </c>
      <c r="ACY49">
        <v>0.73504450612075756</v>
      </c>
      <c r="ACZ49">
        <v>-4.48495298125633E-3</v>
      </c>
      <c r="ADA49">
        <v>0.73997653459022272</v>
      </c>
      <c r="ADB49">
        <v>0.56647741308161381</v>
      </c>
      <c r="ADC49">
        <v>0.94051782206538836</v>
      </c>
      <c r="ADD49">
        <v>-1.6683804168460144E-3</v>
      </c>
      <c r="ADE49">
        <v>0.93012408114068834</v>
      </c>
      <c r="ADF49">
        <v>0.80250928013776468</v>
      </c>
      <c r="ADG49">
        <v>0.83415715913581212</v>
      </c>
      <c r="ADH49">
        <v>-2.7049360179289602E-3</v>
      </c>
      <c r="ADI49">
        <v>0.84409625004375377</v>
      </c>
      <c r="ADJ49">
        <v>0.43947017271981853</v>
      </c>
      <c r="ADK49">
        <v>0.63111825966384805</v>
      </c>
      <c r="ADL49">
        <v>-4.6519969300930081E-3</v>
      </c>
      <c r="ADM49">
        <v>0.6124295615152946</v>
      </c>
      <c r="ADN49">
        <v>0.92836393637370052</v>
      </c>
      <c r="ADO49">
        <v>0.7683947172934551</v>
      </c>
      <c r="ADP49">
        <v>-2.7991864089989232E-3</v>
      </c>
      <c r="ADQ49">
        <v>0.81300390851006255</v>
      </c>
      <c r="ADR49">
        <v>0.63184183813219141</v>
      </c>
      <c r="ADS49">
        <v>0.91876881396694954</v>
      </c>
      <c r="ADT49">
        <v>-1.4481302076601963E-3</v>
      </c>
      <c r="ADU49">
        <v>0.94117324322436913</v>
      </c>
      <c r="ADV49">
        <v>0.65945503807286865</v>
      </c>
      <c r="ADW49">
        <v>0.83601154602328254</v>
      </c>
      <c r="ADX49">
        <v>-3.3846115056771729E-3</v>
      </c>
      <c r="ADY49">
        <v>0.83523999948391137</v>
      </c>
      <c r="ADZ49">
        <v>0.26420879016287679</v>
      </c>
      <c r="AEA49">
        <v>0.89254551781729852</v>
      </c>
      <c r="AEB49">
        <v>-1.4038437833057053E-3</v>
      </c>
      <c r="AEC49">
        <v>0.8829791723413164</v>
      </c>
      <c r="AED49">
        <v>0.60275643609245499</v>
      </c>
      <c r="AEE49">
        <v>0.91966012220997484</v>
      </c>
      <c r="AEF49">
        <v>-2.1547001245419374E-3</v>
      </c>
      <c r="AEG49">
        <v>0.91488771406031277</v>
      </c>
      <c r="AEH49">
        <v>0.92576112478792116</v>
      </c>
      <c r="AEI49">
        <v>0.69842320100877697</v>
      </c>
      <c r="AEJ49">
        <v>-6.5529101386453178E-3</v>
      </c>
      <c r="AEK49">
        <v>0.70640009230439982</v>
      </c>
      <c r="AEL49">
        <v>0.97186501625169863</v>
      </c>
      <c r="AEM49">
        <v>0.91915676178733696</v>
      </c>
      <c r="AEN49">
        <v>-1.8110667662625389E-3</v>
      </c>
      <c r="AEO49">
        <v>0.91608966151485027</v>
      </c>
      <c r="AEP49">
        <v>1.4146612016493316</v>
      </c>
      <c r="AEQ49">
        <v>1.2803690979744675</v>
      </c>
      <c r="AER49">
        <v>1.115803438582343E-5</v>
      </c>
      <c r="AES49">
        <v>1.2054795613087654</v>
      </c>
      <c r="AET49">
        <v>0.33316567602311509</v>
      </c>
      <c r="AEU49">
        <v>0.41351772224818606</v>
      </c>
      <c r="AEV49">
        <v>-8.949663976602731E-3</v>
      </c>
      <c r="AEW49">
        <v>0.38185295140524256</v>
      </c>
      <c r="AEX49">
        <v>0.89666528372658527</v>
      </c>
      <c r="AEY49">
        <v>1.1391793939876094</v>
      </c>
      <c r="AEZ49">
        <v>-2.9844178321368194E-4</v>
      </c>
      <c r="AFA49">
        <v>1.088720248900817</v>
      </c>
      <c r="AFB49">
        <v>1.3312703670168293</v>
      </c>
      <c r="AFC49">
        <v>0.9102723427250109</v>
      </c>
      <c r="AFD49">
        <v>-3.8139117151670876E-3</v>
      </c>
      <c r="AFE49">
        <v>0.94122844364562464</v>
      </c>
      <c r="AFF49">
        <v>0.87700910423036926</v>
      </c>
      <c r="AFG49">
        <v>0.85325121579479979</v>
      </c>
      <c r="AFH49">
        <v>-6.7339379828459077E-3</v>
      </c>
      <c r="AFI49">
        <v>0.98189423149276644</v>
      </c>
      <c r="AFJ49">
        <v>0.99567004897477718</v>
      </c>
      <c r="AFK49">
        <v>0.89181812035096675</v>
      </c>
      <c r="AFL49">
        <v>-5.4665332038181325E-3</v>
      </c>
      <c r="AFM49">
        <v>0.94927464427906172</v>
      </c>
      <c r="AFN49">
        <v>0.84517154328033817</v>
      </c>
      <c r="AFO49">
        <v>0.82700932062895105</v>
      </c>
      <c r="AFP49">
        <v>-3.1755433784654437E-3</v>
      </c>
      <c r="AFQ49">
        <v>0.8451795216264486</v>
      </c>
      <c r="AFR49">
        <v>0.7519714529017828</v>
      </c>
      <c r="AFS49">
        <v>0.9178212649216404</v>
      </c>
      <c r="AFT49">
        <v>-2.9456493280016539E-3</v>
      </c>
      <c r="AFU49">
        <v>0.98058136402729257</v>
      </c>
      <c r="AFV49">
        <v>0.10153279507916819</v>
      </c>
      <c r="AFW49">
        <v>0.31335480280481048</v>
      </c>
      <c r="AFX49">
        <v>-9.4600066808399157E-3</v>
      </c>
      <c r="AFY49">
        <v>0.23729774177282581</v>
      </c>
      <c r="AFZ49">
        <v>0.19759865203066507</v>
      </c>
      <c r="AGA49">
        <v>0.86067682421212199</v>
      </c>
      <c r="AGB49">
        <v>-3.5348690261841182E-3</v>
      </c>
      <c r="AGC49">
        <v>0.92085681779187767</v>
      </c>
      <c r="AGD49">
        <v>0.69759855411115013</v>
      </c>
      <c r="AGE49">
        <v>0.82325974207199459</v>
      </c>
      <c r="AGF49">
        <v>-3.2620703436862112E-3</v>
      </c>
      <c r="AGG49">
        <v>0.83177673874612457</v>
      </c>
      <c r="AGH49">
        <v>0.46110086073547796</v>
      </c>
      <c r="AGI49">
        <v>1.0492916271251673</v>
      </c>
      <c r="AGJ49">
        <v>-1.4163128002711886E-3</v>
      </c>
      <c r="AGK49">
        <v>1.065811215073565</v>
      </c>
      <c r="AGL49">
        <v>0.59519037924885954</v>
      </c>
      <c r="AGM49">
        <v>0.73273504732580297</v>
      </c>
      <c r="AGN49">
        <v>-5.9942682486888912E-3</v>
      </c>
      <c r="AGO49">
        <v>0.78132618340074944</v>
      </c>
      <c r="AGP49">
        <v>0.68949807479423542</v>
      </c>
      <c r="AGQ49">
        <v>0.86726470859830862</v>
      </c>
      <c r="AGR49">
        <v>-2.0210501134647033E-3</v>
      </c>
      <c r="AGS49">
        <v>0.89513438559493719</v>
      </c>
      <c r="AGT49">
        <v>0.82500382618108026</v>
      </c>
      <c r="AGU49">
        <v>0.96713979440652742</v>
      </c>
      <c r="AGV49">
        <v>-3.9902431551809394E-3</v>
      </c>
      <c r="AGW49">
        <v>1.0136086071570294</v>
      </c>
      <c r="AGX49">
        <v>1.1796068603014052</v>
      </c>
      <c r="AGY49">
        <v>0.90057400054939185</v>
      </c>
      <c r="AGZ49">
        <v>-1.4404803035357487E-3</v>
      </c>
      <c r="AHA49">
        <v>0.92974725323049179</v>
      </c>
      <c r="AHB49">
        <v>0.667913789399188</v>
      </c>
      <c r="AHC49">
        <v>0.82593244942056787</v>
      </c>
      <c r="AHD49">
        <v>-3.9554086455293354E-3</v>
      </c>
      <c r="AHE49">
        <v>0.82679275454830514</v>
      </c>
    </row>
    <row r="50" spans="1:889" x14ac:dyDescent="0.2">
      <c r="A50" s="23">
        <v>89.063391559999999</v>
      </c>
      <c r="B50" s="23">
        <v>45</v>
      </c>
      <c r="C50" s="23">
        <v>45</v>
      </c>
      <c r="E50" s="23">
        <f t="shared" si="0"/>
        <v>50</v>
      </c>
      <c r="F50" s="23">
        <f t="shared" ca="1" si="1"/>
        <v>0</v>
      </c>
      <c r="G50" s="23">
        <f t="shared" ca="1" si="2"/>
        <v>0.22275878065004479</v>
      </c>
      <c r="H50" s="23">
        <f t="shared" ca="1" si="3"/>
        <v>-9.7493259601761934E-3</v>
      </c>
      <c r="I50" s="23">
        <f t="shared" ca="1" si="4"/>
        <v>0.11151133957855464</v>
      </c>
      <c r="J50">
        <v>0.2270300303420453</v>
      </c>
      <c r="K50">
        <v>0.9949546569306964</v>
      </c>
      <c r="L50">
        <v>-1.3582343696821055E-3</v>
      </c>
      <c r="M50">
        <v>0.97193588518770802</v>
      </c>
      <c r="N50">
        <v>0.28353597115847162</v>
      </c>
      <c r="O50">
        <v>0.5291102651106222</v>
      </c>
      <c r="P50">
        <v>-6.4234614441656462E-3</v>
      </c>
      <c r="Q50">
        <v>0.46706539102524064</v>
      </c>
      <c r="R50">
        <v>1.1464603203911858</v>
      </c>
      <c r="S50">
        <v>0.93602453472776648</v>
      </c>
      <c r="T50">
        <v>-1.8476756684137818E-3</v>
      </c>
      <c r="U50">
        <v>0.92519573824939338</v>
      </c>
      <c r="V50">
        <v>0.35088493852950253</v>
      </c>
      <c r="W50">
        <v>0.89853489054740721</v>
      </c>
      <c r="X50">
        <v>-3.5911168811344585E-3</v>
      </c>
      <c r="Y50">
        <v>0.93620176390082166</v>
      </c>
      <c r="Z50">
        <v>1.37652502435832</v>
      </c>
      <c r="AA50">
        <v>0.75582025978238854</v>
      </c>
      <c r="AB50">
        <v>-4.2924742396209968E-3</v>
      </c>
      <c r="AC50">
        <v>0.74256953379030788</v>
      </c>
      <c r="AD50">
        <v>0.91985376363543148</v>
      </c>
      <c r="AE50">
        <v>1.2220594007272139</v>
      </c>
      <c r="AF50">
        <v>1.0480787180901943E-3</v>
      </c>
      <c r="AG50">
        <v>1.1611517760439067</v>
      </c>
      <c r="AH50">
        <v>0.39863507124299019</v>
      </c>
      <c r="AI50">
        <v>0.76489098595709171</v>
      </c>
      <c r="AJ50">
        <v>-3.3639424077010526E-3</v>
      </c>
      <c r="AK50">
        <v>0.79336276315585064</v>
      </c>
      <c r="AL50">
        <v>0.62221630909622949</v>
      </c>
      <c r="AM50">
        <v>1.0472602473335366</v>
      </c>
      <c r="AN50">
        <v>-1.6530943626702694E-3</v>
      </c>
      <c r="AO50">
        <v>1.0538870264335873</v>
      </c>
      <c r="AP50">
        <v>0.60544829304812864</v>
      </c>
      <c r="AQ50">
        <v>1.1587730051704839</v>
      </c>
      <c r="AR50">
        <v>-8.9991776967741259E-4</v>
      </c>
      <c r="AS50">
        <v>1.1325056888162621</v>
      </c>
      <c r="AT50">
        <v>7.661647203426461E-2</v>
      </c>
      <c r="AU50">
        <v>0.64904678462743326</v>
      </c>
      <c r="AV50">
        <v>-6.6696800646643666E-3</v>
      </c>
      <c r="AW50">
        <v>0.6353979120275679</v>
      </c>
      <c r="AX50">
        <v>1.3966136629714481</v>
      </c>
      <c r="AY50">
        <v>0.85166509542421376</v>
      </c>
      <c r="AZ50">
        <v>-1.9774794924852343E-3</v>
      </c>
      <c r="BA50">
        <v>0.89051858400643347</v>
      </c>
      <c r="BB50">
        <v>1.6071066449673803</v>
      </c>
      <c r="BC50">
        <v>1.0243667249072277</v>
      </c>
      <c r="BD50">
        <v>-2.5206484252904143E-3</v>
      </c>
      <c r="BE50">
        <v>1.0434164245612207</v>
      </c>
      <c r="BF50">
        <v>0.60669446153764617</v>
      </c>
      <c r="BG50">
        <v>0.9806773203869108</v>
      </c>
      <c r="BH50">
        <v>-3.30773549621065E-4</v>
      </c>
      <c r="BI50">
        <v>0.96482302762794836</v>
      </c>
      <c r="BJ50">
        <v>0.9446348545008677</v>
      </c>
      <c r="BK50">
        <v>1.1362930411281529</v>
      </c>
      <c r="BL50">
        <v>-8.1818755927954808E-4</v>
      </c>
      <c r="BM50">
        <v>1.0811269847217688</v>
      </c>
      <c r="BN50">
        <v>0.91401287236120254</v>
      </c>
      <c r="BO50">
        <v>1.1383202204091174</v>
      </c>
      <c r="BP50">
        <v>-7.1164525922260183E-4</v>
      </c>
      <c r="BQ50">
        <v>1.1077533004012248</v>
      </c>
      <c r="BR50">
        <v>0.52534798940295291</v>
      </c>
      <c r="BS50">
        <v>0.80366562515984974</v>
      </c>
      <c r="BT50">
        <v>-4.0874525727133534E-3</v>
      </c>
      <c r="BU50">
        <v>0.79146212188278486</v>
      </c>
      <c r="BV50">
        <v>1.0661229823758631</v>
      </c>
      <c r="BW50">
        <v>0.78147145336646451</v>
      </c>
      <c r="BX50">
        <v>-3.7014636366786997E-3</v>
      </c>
      <c r="BY50">
        <v>0.76167755755365407</v>
      </c>
      <c r="BZ50">
        <v>0.45773408340974292</v>
      </c>
      <c r="CA50">
        <v>0.84731720093886453</v>
      </c>
      <c r="CB50">
        <v>-3.2402645913638694E-3</v>
      </c>
      <c r="CC50">
        <v>0.8959582280625098</v>
      </c>
      <c r="CD50">
        <v>0.66199169007240788</v>
      </c>
      <c r="CE50">
        <v>0.67227442452534059</v>
      </c>
      <c r="CF50">
        <v>-6.2682427538541851E-3</v>
      </c>
      <c r="CG50">
        <v>0.65544134455893011</v>
      </c>
      <c r="CH50">
        <v>0.21557659504284701</v>
      </c>
      <c r="CI50">
        <v>0.75917216273662802</v>
      </c>
      <c r="CJ50">
        <v>-5.2689098410803907E-3</v>
      </c>
      <c r="CK50">
        <v>0.74399417074027929</v>
      </c>
      <c r="CL50">
        <v>0.43476495180820135</v>
      </c>
      <c r="CM50">
        <v>0.77940569002339655</v>
      </c>
      <c r="CN50">
        <v>-3.7506369713166741E-3</v>
      </c>
      <c r="CO50">
        <v>0.78586649868889946</v>
      </c>
      <c r="CP50">
        <v>0.43372196164880839</v>
      </c>
      <c r="CQ50">
        <v>0.86690288392665682</v>
      </c>
      <c r="CR50">
        <v>-2.6558574519810461E-3</v>
      </c>
      <c r="CS50">
        <v>0.88299484199034017</v>
      </c>
      <c r="CT50">
        <v>0.53309550804049721</v>
      </c>
      <c r="CU50">
        <v>1.1121196525510104</v>
      </c>
      <c r="CV50">
        <v>1.550074763304006E-3</v>
      </c>
      <c r="CW50">
        <v>1.0824223764453382</v>
      </c>
      <c r="CX50">
        <v>1.0999826613221688</v>
      </c>
      <c r="CY50">
        <v>0.9736771503654178</v>
      </c>
      <c r="CZ50">
        <v>-2.3815210582243309E-3</v>
      </c>
      <c r="DA50">
        <v>0.97553896600615375</v>
      </c>
      <c r="DB50">
        <v>0.73368459153769983</v>
      </c>
      <c r="DC50">
        <v>1.1923354470674854</v>
      </c>
      <c r="DD50">
        <v>7.6340617686195141E-4</v>
      </c>
      <c r="DE50">
        <v>1.1436144797144316</v>
      </c>
      <c r="DF50">
        <v>1.2302694523546422</v>
      </c>
      <c r="DG50">
        <v>1.2013651517535471</v>
      </c>
      <c r="DH50">
        <v>1.4887437092095772E-3</v>
      </c>
      <c r="DI50">
        <v>1.1415273445692118</v>
      </c>
      <c r="DJ50">
        <v>0</v>
      </c>
      <c r="DK50">
        <v>0.60085260089063119</v>
      </c>
      <c r="DL50">
        <v>-7.7031657522135368E-3</v>
      </c>
      <c r="DM50">
        <v>0.6019179343386013</v>
      </c>
      <c r="DN50">
        <v>1.2122800043710347</v>
      </c>
      <c r="DO50">
        <v>1.3028799732698335</v>
      </c>
      <c r="DP50">
        <v>1.9144718215578906E-3</v>
      </c>
      <c r="DQ50">
        <v>1.2370002383317018</v>
      </c>
      <c r="DR50">
        <v>0.34991700383146485</v>
      </c>
      <c r="DS50">
        <v>0.83833021290433374</v>
      </c>
      <c r="DT50">
        <v>-4.8669263285418297E-3</v>
      </c>
      <c r="DU50">
        <v>0.85712203390237929</v>
      </c>
      <c r="DV50">
        <v>1.0520940182207144</v>
      </c>
      <c r="DW50">
        <v>1.0568238493381823</v>
      </c>
      <c r="DX50">
        <v>-3.7325336322229207E-4</v>
      </c>
      <c r="DY50">
        <v>1.0382721423783721</v>
      </c>
      <c r="DZ50">
        <v>0.10341951560115593</v>
      </c>
      <c r="EA50">
        <v>0.74067626571737488</v>
      </c>
      <c r="EB50">
        <v>-4.6143024326076249E-3</v>
      </c>
      <c r="EC50">
        <v>0.7820394905667174</v>
      </c>
      <c r="ED50">
        <v>0.816099268932587</v>
      </c>
      <c r="EE50">
        <v>0.95252061226823714</v>
      </c>
      <c r="EF50">
        <v>-7.8706075328065532E-4</v>
      </c>
      <c r="EG50">
        <v>0.94949191587531812</v>
      </c>
      <c r="EH50">
        <v>0.37227138840838436</v>
      </c>
      <c r="EI50">
        <v>0.61899462894768442</v>
      </c>
      <c r="EJ50">
        <v>-5.3158326122927776E-3</v>
      </c>
      <c r="EK50">
        <v>0.63998180348270151</v>
      </c>
      <c r="EL50">
        <v>0</v>
      </c>
      <c r="EM50">
        <v>0.86288313722817778</v>
      </c>
      <c r="EN50">
        <v>-3.8021180669503248E-3</v>
      </c>
      <c r="EO50">
        <v>0.95463958612060129</v>
      </c>
      <c r="EP50">
        <v>0.8873344418096657</v>
      </c>
      <c r="EQ50">
        <v>0.94133783307686614</v>
      </c>
      <c r="ER50">
        <v>-4.6635441448554119E-3</v>
      </c>
      <c r="ES50">
        <v>0.9745105658342994</v>
      </c>
      <c r="ET50">
        <v>0</v>
      </c>
      <c r="EU50">
        <v>0.22275878065004479</v>
      </c>
      <c r="EV50">
        <v>-9.7493259601761934E-3</v>
      </c>
      <c r="EW50">
        <v>0.11151133957855464</v>
      </c>
      <c r="EX50">
        <v>0.74438089345268965</v>
      </c>
      <c r="EY50">
        <v>0.78341267020255179</v>
      </c>
      <c r="EZ50">
        <v>-1.0659352003696454E-3</v>
      </c>
      <c r="FA50">
        <v>0.82444124359028659</v>
      </c>
      <c r="FB50">
        <v>0.23886011441330871</v>
      </c>
      <c r="FC50">
        <v>0.69606764134126076</v>
      </c>
      <c r="FD50">
        <v>-3.4623329019883831E-3</v>
      </c>
      <c r="FE50">
        <v>0.64972320835394592</v>
      </c>
      <c r="FF50">
        <v>0.42886824204177365</v>
      </c>
      <c r="FG50">
        <v>0.82355052011134477</v>
      </c>
      <c r="FH50">
        <v>-2.9601457050762144E-3</v>
      </c>
      <c r="FI50">
        <v>0.85350606621174108</v>
      </c>
      <c r="FJ50">
        <v>0.12676659411571684</v>
      </c>
      <c r="FK50">
        <v>0.59387354732536157</v>
      </c>
      <c r="FL50">
        <v>-6.1351120468342785E-3</v>
      </c>
      <c r="FM50">
        <v>0.56998445998405323</v>
      </c>
      <c r="FN50">
        <v>1.5968670843252146</v>
      </c>
      <c r="FO50">
        <v>0.69793518191631276</v>
      </c>
      <c r="FP50">
        <v>-3.5841009421153968E-3</v>
      </c>
      <c r="FQ50">
        <v>0.69789766412272902</v>
      </c>
      <c r="FR50">
        <v>0.30615160896024946</v>
      </c>
      <c r="FS50">
        <v>0.8205016207220277</v>
      </c>
      <c r="FT50">
        <v>-4.2065966599639428E-3</v>
      </c>
      <c r="FU50">
        <v>0.88701579435200328</v>
      </c>
      <c r="FV50">
        <v>1.3817286788060166</v>
      </c>
      <c r="FW50">
        <v>1.0343651735747657</v>
      </c>
      <c r="FX50">
        <v>-8.6039622847764114E-4</v>
      </c>
      <c r="FY50">
        <v>0.99559818675321898</v>
      </c>
      <c r="FZ50">
        <v>0.68133035135893572</v>
      </c>
      <c r="GA50">
        <v>0.99481203761941395</v>
      </c>
      <c r="GB50">
        <v>-2.131162271659064E-3</v>
      </c>
      <c r="GC50">
        <v>0.9951407691580475</v>
      </c>
      <c r="GD50">
        <v>0.62921789160515951</v>
      </c>
      <c r="GE50">
        <v>0.81688511378460604</v>
      </c>
      <c r="GF50">
        <v>-2.9577467146017235E-3</v>
      </c>
      <c r="GG50">
        <v>0.8337295333979664</v>
      </c>
      <c r="GH50">
        <v>0.84832446637379177</v>
      </c>
      <c r="GI50">
        <v>0.81096212873253681</v>
      </c>
      <c r="GJ50">
        <v>-3.4480531546736679E-3</v>
      </c>
      <c r="GK50">
        <v>0.79501923698008448</v>
      </c>
      <c r="GL50">
        <v>0.72794796887975455</v>
      </c>
      <c r="GM50">
        <v>1.0921756775505598</v>
      </c>
      <c r="GN50">
        <v>2.5091035491932653E-4</v>
      </c>
      <c r="GO50">
        <v>1.0484610743041423</v>
      </c>
      <c r="GP50">
        <v>1.2113092288103575</v>
      </c>
      <c r="GQ50">
        <v>1.0423891714348019</v>
      </c>
      <c r="GR50">
        <v>-1.0690393221030872E-3</v>
      </c>
      <c r="GS50">
        <v>1.0197509846225881</v>
      </c>
      <c r="GT50">
        <v>0.27294556950778454</v>
      </c>
      <c r="GU50">
        <v>0.74754789683878631</v>
      </c>
      <c r="GV50">
        <v>-5.7910773229590609E-3</v>
      </c>
      <c r="GW50">
        <v>0.76488778084444742</v>
      </c>
      <c r="GX50">
        <v>0.81079028036031486</v>
      </c>
      <c r="GY50">
        <v>1.1345227701886826</v>
      </c>
      <c r="GZ50">
        <v>-7.2050911676804037E-4</v>
      </c>
      <c r="HA50">
        <v>1.0846610495294524</v>
      </c>
      <c r="HB50">
        <v>0.9586474663189426</v>
      </c>
      <c r="HC50">
        <v>1.1368023087412964</v>
      </c>
      <c r="HD50">
        <v>2.5139769018815526E-4</v>
      </c>
      <c r="HE50">
        <v>1.0882787607807316</v>
      </c>
      <c r="HF50">
        <v>0.51630596811842944</v>
      </c>
      <c r="HG50">
        <v>0.92973966363624883</v>
      </c>
      <c r="HH50">
        <v>-2.6074917543420862E-3</v>
      </c>
      <c r="HI50">
        <v>0.98100708506230039</v>
      </c>
      <c r="HJ50">
        <v>0.82014853010418753</v>
      </c>
      <c r="HK50">
        <v>1.0734746137825637</v>
      </c>
      <c r="HL50">
        <v>-8.0057810290342594E-4</v>
      </c>
      <c r="HM50">
        <v>1.0585805118288536</v>
      </c>
      <c r="HN50">
        <v>0.62042540455461248</v>
      </c>
      <c r="HO50">
        <v>0.87490924766775557</v>
      </c>
      <c r="HP50">
        <v>-2.3781214718589161E-3</v>
      </c>
      <c r="HQ50">
        <v>0.89898804783769515</v>
      </c>
      <c r="HR50">
        <v>0.70038305927104771</v>
      </c>
      <c r="HS50">
        <v>0.7424854407051269</v>
      </c>
      <c r="HT50">
        <v>-5.191739742256265E-3</v>
      </c>
      <c r="HU50">
        <v>0.72011359070346281</v>
      </c>
      <c r="HV50">
        <v>0</v>
      </c>
      <c r="HW50">
        <v>0.90087062655855421</v>
      </c>
      <c r="HX50">
        <v>-4.7558268521744156E-3</v>
      </c>
      <c r="HY50">
        <v>0.97293420616144533</v>
      </c>
      <c r="HZ50">
        <v>0.62970821360273754</v>
      </c>
      <c r="IA50">
        <v>0.65996839940859864</v>
      </c>
      <c r="IB50">
        <v>-5.8416599291583778E-3</v>
      </c>
      <c r="IC50">
        <v>0.63883244225520808</v>
      </c>
      <c r="ID50">
        <v>0.41746581937788035</v>
      </c>
      <c r="IE50">
        <v>1.118342922433929</v>
      </c>
      <c r="IF50">
        <v>2.5251260912376817E-4</v>
      </c>
      <c r="IG50">
        <v>1.0868866697938591</v>
      </c>
      <c r="IH50">
        <v>0.75124287578665994</v>
      </c>
      <c r="II50">
        <v>0.88281585426169573</v>
      </c>
      <c r="IJ50">
        <v>-2.458333534636984E-3</v>
      </c>
      <c r="IK50">
        <v>0.90487042360412029</v>
      </c>
      <c r="IL50">
        <v>0.87171199830612511</v>
      </c>
      <c r="IM50">
        <v>0.96715149173423931</v>
      </c>
      <c r="IN50">
        <v>-2.4956344047361175E-3</v>
      </c>
      <c r="IO50">
        <v>0.98136574180994163</v>
      </c>
      <c r="IP50">
        <v>0.96980951504597679</v>
      </c>
      <c r="IQ50">
        <v>1.0507066382416081</v>
      </c>
      <c r="IR50">
        <v>-2.5584180045768205E-4</v>
      </c>
      <c r="IS50">
        <v>1.0193638190007943</v>
      </c>
      <c r="IT50">
        <v>0</v>
      </c>
      <c r="IU50">
        <v>0.5496063928491195</v>
      </c>
      <c r="IV50">
        <v>-7.0342146589530245E-3</v>
      </c>
      <c r="IW50">
        <v>0.52205759727051904</v>
      </c>
      <c r="IX50">
        <v>1.0569651593549065</v>
      </c>
      <c r="IY50">
        <v>0.97403967502199362</v>
      </c>
      <c r="IZ50">
        <v>-2.9641377789175826E-4</v>
      </c>
      <c r="JA50">
        <v>0.97662178601142402</v>
      </c>
      <c r="JB50">
        <v>0</v>
      </c>
      <c r="JC50">
        <v>0.92018719383402769</v>
      </c>
      <c r="JD50">
        <v>-4.3428408178300144E-3</v>
      </c>
      <c r="JE50">
        <v>1.0069443084011882</v>
      </c>
      <c r="JF50">
        <v>0</v>
      </c>
      <c r="JG50">
        <v>0.59588009329019198</v>
      </c>
      <c r="JH50">
        <v>-6.2378927277743973E-3</v>
      </c>
      <c r="JI50">
        <v>0.60812881268384633</v>
      </c>
      <c r="JJ50">
        <v>0.21596610293628346</v>
      </c>
      <c r="JK50">
        <v>0.73183063434095319</v>
      </c>
      <c r="JL50">
        <v>-5.8731398102292338E-3</v>
      </c>
      <c r="JM50">
        <v>0.75384307970575526</v>
      </c>
      <c r="JN50">
        <v>0.84785746879453339</v>
      </c>
      <c r="JO50">
        <v>0.8299876606815233</v>
      </c>
      <c r="JP50">
        <v>-2.6653003726382321E-3</v>
      </c>
      <c r="JQ50">
        <v>0.85149178817378623</v>
      </c>
      <c r="JR50">
        <v>0.6651683386309597</v>
      </c>
      <c r="JS50">
        <v>1.0190937958994328</v>
      </c>
      <c r="JT50">
        <v>1.0122711481071627E-3</v>
      </c>
      <c r="JU50">
        <v>1.0177101352713562</v>
      </c>
      <c r="JV50">
        <v>0.30751743752263466</v>
      </c>
      <c r="JW50">
        <v>0.63418595048947446</v>
      </c>
      <c r="JX50">
        <v>-5.6414391583415437E-3</v>
      </c>
      <c r="JY50">
        <v>0.6322268702290007</v>
      </c>
      <c r="JZ50">
        <v>0.99307042522620148</v>
      </c>
      <c r="KA50">
        <v>1.146113789474859</v>
      </c>
      <c r="KB50">
        <v>1.3359598654469245E-4</v>
      </c>
      <c r="KC50">
        <v>1.1356923494352149</v>
      </c>
      <c r="KD50">
        <v>0.20640808005772934</v>
      </c>
      <c r="KE50">
        <v>0.63161766839893629</v>
      </c>
      <c r="KF50">
        <v>-7.1896614821390275E-3</v>
      </c>
      <c r="KG50">
        <v>0.61160309450530981</v>
      </c>
      <c r="KH50">
        <v>1.2928426947118508</v>
      </c>
      <c r="KI50">
        <v>0.85257113366639725</v>
      </c>
      <c r="KJ50">
        <v>-2.8066440034225913E-3</v>
      </c>
      <c r="KK50">
        <v>0.86493831094489027</v>
      </c>
      <c r="KL50">
        <v>1.755162027550744</v>
      </c>
      <c r="KM50">
        <v>0.86704269653328581</v>
      </c>
      <c r="KN50">
        <v>-1.6182504751740547E-3</v>
      </c>
      <c r="KO50">
        <v>0.87519090760026808</v>
      </c>
      <c r="KP50">
        <v>0.57320482340078349</v>
      </c>
      <c r="KQ50">
        <v>0.7599723233475425</v>
      </c>
      <c r="KR50">
        <v>-3.497531139862356E-3</v>
      </c>
      <c r="KS50">
        <v>0.76556182037020792</v>
      </c>
      <c r="KT50">
        <v>0.47680768398684209</v>
      </c>
      <c r="KU50">
        <v>0.24547985757955224</v>
      </c>
      <c r="KV50">
        <v>-9.1952076989454366E-3</v>
      </c>
      <c r="KW50">
        <v>0.1410970910891928</v>
      </c>
      <c r="KX50">
        <v>1.5249328343244506</v>
      </c>
      <c r="KY50">
        <v>1.1855574506470616</v>
      </c>
      <c r="KZ50">
        <v>3.1618629173598336E-3</v>
      </c>
      <c r="LA50">
        <v>1.1733679647172206</v>
      </c>
      <c r="LB50">
        <v>0.20761437668055616</v>
      </c>
      <c r="LC50">
        <v>0.60424172504653684</v>
      </c>
      <c r="LD50">
        <v>-5.9905126914508782E-3</v>
      </c>
      <c r="LE50">
        <v>0.61482567363433061</v>
      </c>
      <c r="LF50">
        <v>0.948772327618287</v>
      </c>
      <c r="LG50">
        <v>1.0011411994515012</v>
      </c>
      <c r="LH50">
        <v>-1.3022028594856508E-3</v>
      </c>
      <c r="LI50">
        <v>1.016076208501641</v>
      </c>
      <c r="LJ50">
        <v>0</v>
      </c>
      <c r="LK50">
        <v>0.51721049065356139</v>
      </c>
      <c r="LL50">
        <v>-7.2695990004702522E-3</v>
      </c>
      <c r="LM50">
        <v>0.46939333722964116</v>
      </c>
      <c r="LN50">
        <v>0.85682056653727379</v>
      </c>
      <c r="LO50">
        <v>1.0249545083702385</v>
      </c>
      <c r="LP50">
        <v>-2.37828722466156E-3</v>
      </c>
      <c r="LQ50">
        <v>1.0259221732465196</v>
      </c>
      <c r="LR50">
        <v>0.82101609141301668</v>
      </c>
      <c r="LS50">
        <v>0.87972209365536147</v>
      </c>
      <c r="LT50">
        <v>-3.1432014709104556E-3</v>
      </c>
      <c r="LU50">
        <v>0.95653329417067035</v>
      </c>
      <c r="LV50">
        <v>0.35693452544618126</v>
      </c>
      <c r="LW50">
        <v>0.91282576109117886</v>
      </c>
      <c r="LX50">
        <v>-3.447303467556347E-3</v>
      </c>
      <c r="LY50">
        <v>0.96389903615253392</v>
      </c>
      <c r="LZ50">
        <v>0.76418890925701455</v>
      </c>
      <c r="MA50">
        <v>0.98679758638738602</v>
      </c>
      <c r="MB50">
        <v>-3.0649413604786103E-3</v>
      </c>
      <c r="MC50">
        <v>1.0052237596422919</v>
      </c>
      <c r="MD50">
        <v>0.29614710508001801</v>
      </c>
      <c r="ME50">
        <v>0.76685911534036821</v>
      </c>
      <c r="MF50">
        <v>-5.2032282328487158E-3</v>
      </c>
      <c r="MG50">
        <v>0.78171065764950232</v>
      </c>
      <c r="MH50">
        <v>1.0568512203156102</v>
      </c>
      <c r="MI50">
        <v>0.84186976324306872</v>
      </c>
      <c r="MJ50">
        <v>-2.41128678438378E-3</v>
      </c>
      <c r="MK50">
        <v>0.85315828410889749</v>
      </c>
      <c r="ML50">
        <v>7.4468529064742869E-2</v>
      </c>
      <c r="MM50">
        <v>0.2840047643437475</v>
      </c>
      <c r="MN50">
        <v>-7.9704078589500817E-3</v>
      </c>
      <c r="MO50">
        <v>0.17385309935158716</v>
      </c>
      <c r="MP50">
        <v>0.13217167462900911</v>
      </c>
      <c r="MQ50">
        <v>0.6966617146000802</v>
      </c>
      <c r="MR50">
        <v>-8.1493617417542092E-3</v>
      </c>
      <c r="MS50">
        <v>0.83792732040983353</v>
      </c>
      <c r="MT50">
        <v>0.26797536391598908</v>
      </c>
      <c r="MU50">
        <v>0.98583435075920545</v>
      </c>
      <c r="MV50">
        <v>-2.1494838925726462E-3</v>
      </c>
      <c r="MW50">
        <v>0.96674267687178417</v>
      </c>
      <c r="MX50">
        <v>0.95692235479538279</v>
      </c>
      <c r="MY50">
        <v>1.1384205047390046</v>
      </c>
      <c r="MZ50">
        <v>-5.1811785842670083E-4</v>
      </c>
      <c r="NA50">
        <v>1.0990477469719633</v>
      </c>
      <c r="NB50">
        <v>0</v>
      </c>
      <c r="NC50">
        <v>0.44834434438039833</v>
      </c>
      <c r="ND50">
        <v>-7.9806843909019272E-3</v>
      </c>
      <c r="NE50">
        <v>0.36602190946653479</v>
      </c>
      <c r="NF50">
        <v>0.70696878383258333</v>
      </c>
      <c r="NG50">
        <v>0.82582345548691816</v>
      </c>
      <c r="NH50">
        <v>-3.3148583299449073E-3</v>
      </c>
      <c r="NI50">
        <v>0.82416763721630448</v>
      </c>
      <c r="NJ50">
        <v>0.67802177125619689</v>
      </c>
      <c r="NK50">
        <v>0.89561107559499975</v>
      </c>
      <c r="NL50">
        <v>-3.4397779648153793E-3</v>
      </c>
      <c r="NM50">
        <v>0.94812943562482654</v>
      </c>
      <c r="NN50">
        <v>0</v>
      </c>
      <c r="NO50">
        <v>0.80973246562430223</v>
      </c>
      <c r="NP50">
        <v>-3.7505230550893935E-3</v>
      </c>
      <c r="NQ50">
        <v>0.81872899218327655</v>
      </c>
      <c r="NR50">
        <v>0.49214882225283646</v>
      </c>
      <c r="NS50">
        <v>1.0642199199137838</v>
      </c>
      <c r="NT50">
        <v>-2.2539861034650099E-3</v>
      </c>
      <c r="NU50">
        <v>1.0089418126768692</v>
      </c>
      <c r="NV50">
        <v>0.61969303332123848</v>
      </c>
      <c r="NW50">
        <v>0.82758075256525498</v>
      </c>
      <c r="NX50">
        <v>-3.7914442386044528E-3</v>
      </c>
      <c r="NY50">
        <v>0.90081080616785814</v>
      </c>
      <c r="NZ50">
        <v>0.45865052476774609</v>
      </c>
      <c r="OA50">
        <v>1.028603590090678</v>
      </c>
      <c r="OB50">
        <v>-6.8101952572251451E-4</v>
      </c>
      <c r="OC50">
        <v>0.9970857021319296</v>
      </c>
      <c r="OD50">
        <v>0.48885994944669631</v>
      </c>
      <c r="OE50">
        <v>0.82930768390842036</v>
      </c>
      <c r="OF50">
        <v>-5.7764920711270542E-3</v>
      </c>
      <c r="OG50">
        <v>0.95158995396822621</v>
      </c>
      <c r="OH50">
        <v>0.22925176236535522</v>
      </c>
      <c r="OI50">
        <v>0.80879728993582922</v>
      </c>
      <c r="OJ50">
        <v>-7.3863909788427452E-3</v>
      </c>
      <c r="OK50">
        <v>0.89567795689073149</v>
      </c>
      <c r="OL50">
        <v>0.51014580607085713</v>
      </c>
      <c r="OM50">
        <v>0.9756524342239361</v>
      </c>
      <c r="ON50">
        <v>-1.6293786833317505E-3</v>
      </c>
      <c r="OO50">
        <v>0.94881050513353671</v>
      </c>
      <c r="OP50">
        <v>0.65153040003429619</v>
      </c>
      <c r="OQ50">
        <v>1.1214506481202353</v>
      </c>
      <c r="OR50">
        <v>-2.2615118830678067E-3</v>
      </c>
      <c r="OS50">
        <v>1.1479141014215968</v>
      </c>
      <c r="OT50">
        <v>0.52815551854271214</v>
      </c>
      <c r="OU50">
        <v>0.94136041225135059</v>
      </c>
      <c r="OV50">
        <v>-3.5608768286977247E-3</v>
      </c>
      <c r="OW50">
        <v>0.97551467673884051</v>
      </c>
      <c r="OX50">
        <v>0.46918724040577769</v>
      </c>
      <c r="OY50">
        <v>1.0195898391373355</v>
      </c>
      <c r="OZ50">
        <v>-3.093896173173238E-3</v>
      </c>
      <c r="PA50">
        <v>1.0367844132051547</v>
      </c>
      <c r="PB50">
        <v>0.70549756359485816</v>
      </c>
      <c r="PC50">
        <v>1.0748159336305672</v>
      </c>
      <c r="PD50">
        <v>3.7859250001155123E-4</v>
      </c>
      <c r="PE50">
        <v>1.0536456893071218</v>
      </c>
      <c r="PF50">
        <v>0.21477652432912717</v>
      </c>
      <c r="PG50">
        <v>1.0008661997189237</v>
      </c>
      <c r="PH50">
        <v>-1.923343093083248E-3</v>
      </c>
      <c r="PI50">
        <v>1.0131780201172371</v>
      </c>
      <c r="PJ50">
        <v>0</v>
      </c>
      <c r="PK50">
        <v>0.39160129404855171</v>
      </c>
      <c r="PL50">
        <v>-7.3698553945638059E-3</v>
      </c>
      <c r="PM50">
        <v>0.28829944668782809</v>
      </c>
      <c r="PN50">
        <v>0.26477203846365382</v>
      </c>
      <c r="PO50">
        <v>0.36610991460767828</v>
      </c>
      <c r="PP50">
        <v>-6.7955792512129016E-3</v>
      </c>
      <c r="PQ50">
        <v>0.30469844125952966</v>
      </c>
      <c r="PR50">
        <v>0.42154526289262001</v>
      </c>
      <c r="PS50">
        <v>1.1205693549586837</v>
      </c>
      <c r="PT50">
        <v>-1.4327792630026432E-3</v>
      </c>
      <c r="PU50">
        <v>1.0887208982402414</v>
      </c>
      <c r="PV50">
        <v>0.31577030376413751</v>
      </c>
      <c r="PW50">
        <v>0.70362507219615966</v>
      </c>
      <c r="PX50">
        <v>-4.8452361598727905E-3</v>
      </c>
      <c r="PY50">
        <v>0.72274865605511329</v>
      </c>
      <c r="PZ50">
        <v>0.55202367078022674</v>
      </c>
      <c r="QA50">
        <v>0.63967543636513169</v>
      </c>
      <c r="QB50">
        <v>-5.3681633518569529E-3</v>
      </c>
      <c r="QC50">
        <v>0.63552191359461485</v>
      </c>
      <c r="QD50">
        <v>0.82245942813540163</v>
      </c>
      <c r="QE50">
        <v>0.81233874572754483</v>
      </c>
      <c r="QF50">
        <v>-3.6212980866563152E-3</v>
      </c>
      <c r="QG50">
        <v>0.81458702881254652</v>
      </c>
      <c r="QH50">
        <v>0.47575747642987942</v>
      </c>
      <c r="QI50">
        <v>0.82729779008748139</v>
      </c>
      <c r="QJ50">
        <v>-7.108489783532207E-3</v>
      </c>
      <c r="QK50">
        <v>0.9718284861836286</v>
      </c>
      <c r="QL50">
        <v>0.61670172339988516</v>
      </c>
      <c r="QM50">
        <v>0.77995793278520331</v>
      </c>
      <c r="QN50">
        <v>-3.6005161354705712E-3</v>
      </c>
      <c r="QO50">
        <v>0.76077808334830022</v>
      </c>
      <c r="QP50">
        <v>0.42359126754411558</v>
      </c>
      <c r="QQ50">
        <v>0.93214230884445415</v>
      </c>
      <c r="QR50">
        <v>-1.9438719582520582E-3</v>
      </c>
      <c r="QS50">
        <v>0.96324690037493521</v>
      </c>
      <c r="QT50">
        <v>0.89869258872446678</v>
      </c>
      <c r="QU50">
        <v>1.0028806175014564</v>
      </c>
      <c r="QV50">
        <v>-3.4259481810775786E-4</v>
      </c>
      <c r="QW50">
        <v>0.9916702979424995</v>
      </c>
      <c r="QX50">
        <v>0.80580219926369756</v>
      </c>
      <c r="QY50">
        <v>0.90096021662568404</v>
      </c>
      <c r="QZ50">
        <v>-1.4628708528630656E-3</v>
      </c>
      <c r="RA50">
        <v>0.89265432937727318</v>
      </c>
      <c r="RB50">
        <v>0.14744631652401399</v>
      </c>
      <c r="RC50">
        <v>0.76602062551505679</v>
      </c>
      <c r="RD50">
        <v>-4.2627858207500927E-3</v>
      </c>
      <c r="RE50">
        <v>0.78367662380521164</v>
      </c>
      <c r="RF50">
        <v>0.8749669689745323</v>
      </c>
      <c r="RG50">
        <v>0.79240446682245125</v>
      </c>
      <c r="RH50">
        <v>-4.099400592453015E-3</v>
      </c>
      <c r="RI50">
        <v>0.78370088526057435</v>
      </c>
      <c r="RJ50">
        <v>1.1124433391679869</v>
      </c>
      <c r="RK50">
        <v>0.8538039632724107</v>
      </c>
      <c r="RL50">
        <v>-2.7015681570014545E-3</v>
      </c>
      <c r="RM50">
        <v>0.86865761899741833</v>
      </c>
      <c r="RN50">
        <v>0.68009155608528749</v>
      </c>
      <c r="RO50">
        <v>0.79091134988976564</v>
      </c>
      <c r="RP50">
        <v>-4.3714027232472528E-3</v>
      </c>
      <c r="RQ50">
        <v>0.797510786677881</v>
      </c>
      <c r="RR50">
        <v>0.38317754257620751</v>
      </c>
      <c r="RS50">
        <v>0.96898764302649487</v>
      </c>
      <c r="RT50">
        <v>-1.1004354264631663E-3</v>
      </c>
      <c r="RU50">
        <v>0.98515705239457685</v>
      </c>
      <c r="RV50">
        <v>0.89592242361699947</v>
      </c>
      <c r="RW50">
        <v>0.8931708015992017</v>
      </c>
      <c r="RX50">
        <v>-2.6566894514233031E-3</v>
      </c>
      <c r="RY50">
        <v>0.96314781487602863</v>
      </c>
      <c r="RZ50">
        <v>1.2083508186870355</v>
      </c>
      <c r="SA50">
        <v>0.72954762660931827</v>
      </c>
      <c r="SB50">
        <v>-2.5346046302265482E-3</v>
      </c>
      <c r="SC50">
        <v>0.79235411670887068</v>
      </c>
      <c r="SD50">
        <v>0.35160103684664396</v>
      </c>
      <c r="SE50">
        <v>0.85687226243341474</v>
      </c>
      <c r="SF50">
        <v>-3.2426396477007484E-3</v>
      </c>
      <c r="SG50">
        <v>0.89641040626986346</v>
      </c>
      <c r="SH50">
        <v>0</v>
      </c>
      <c r="SI50">
        <v>0.75525834183549712</v>
      </c>
      <c r="SJ50">
        <v>-5.6386596049307095E-3</v>
      </c>
      <c r="SK50">
        <v>0.80033935351224206</v>
      </c>
      <c r="SL50">
        <v>0.36601999725823603</v>
      </c>
      <c r="SM50">
        <v>0.82783195181554747</v>
      </c>
      <c r="SN50">
        <v>-3.8693045102939105E-3</v>
      </c>
      <c r="SO50">
        <v>0.87961210901029052</v>
      </c>
      <c r="SP50">
        <v>0.27528037595369065</v>
      </c>
      <c r="SQ50">
        <v>1.4424264895084169</v>
      </c>
      <c r="SR50">
        <v>-9.4473949746266372E-4</v>
      </c>
      <c r="SS50">
        <v>1.3974454978551623</v>
      </c>
      <c r="ST50">
        <v>0</v>
      </c>
      <c r="SU50">
        <v>0.71139856834120929</v>
      </c>
      <c r="SV50">
        <v>-6.7469047059497854E-3</v>
      </c>
      <c r="SW50">
        <v>0.79006955271491397</v>
      </c>
      <c r="SX50">
        <v>1.0639754299132218</v>
      </c>
      <c r="SY50">
        <v>0.71179168117789959</v>
      </c>
      <c r="SZ50">
        <v>-3.7543630266985272E-3</v>
      </c>
      <c r="TA50">
        <v>0.76102308100081317</v>
      </c>
      <c r="TB50">
        <v>1.0305431403027332</v>
      </c>
      <c r="TC50">
        <v>0.89887954810369675</v>
      </c>
      <c r="TD50">
        <v>-2.8137354855751525E-3</v>
      </c>
      <c r="TE50">
        <v>0.94648679253958179</v>
      </c>
      <c r="TF50">
        <v>0.46784373362248849</v>
      </c>
      <c r="TG50">
        <v>0.79599284390105896</v>
      </c>
      <c r="TH50">
        <v>-4.685629390905448E-3</v>
      </c>
      <c r="TI50">
        <v>0.82517259012810018</v>
      </c>
      <c r="TJ50">
        <v>0.72329609322602251</v>
      </c>
      <c r="TK50">
        <v>0.9791312548545329</v>
      </c>
      <c r="TL50">
        <v>-2.190590920486742E-3</v>
      </c>
      <c r="TM50">
        <v>0.98568193079098176</v>
      </c>
      <c r="TN50">
        <v>1.1656756503733225</v>
      </c>
      <c r="TO50">
        <v>0.9935701173432141</v>
      </c>
      <c r="TP50">
        <v>-3.2223938178430741E-3</v>
      </c>
      <c r="TQ50">
        <v>1.0303615609292565</v>
      </c>
      <c r="TR50">
        <v>0.88708144836459879</v>
      </c>
      <c r="TS50">
        <v>0.79574965457317626</v>
      </c>
      <c r="TT50">
        <v>-1.6816229529752068E-3</v>
      </c>
      <c r="TU50">
        <v>0.83192398887342567</v>
      </c>
      <c r="TV50">
        <v>0.66807399251682542</v>
      </c>
      <c r="TW50">
        <v>1.156703552561164</v>
      </c>
      <c r="TX50">
        <v>-1.7744193960098214E-4</v>
      </c>
      <c r="TY50">
        <v>1.1330924190611675</v>
      </c>
      <c r="TZ50">
        <v>1.4150443819882641</v>
      </c>
      <c r="UA50">
        <v>1.0175137920648418</v>
      </c>
      <c r="UB50">
        <v>-1.4642799803217649E-3</v>
      </c>
      <c r="UC50">
        <v>0.99002432626620007</v>
      </c>
      <c r="UD50">
        <v>0.10503598967226503</v>
      </c>
      <c r="UE50">
        <v>0.83591763775164585</v>
      </c>
      <c r="UF50">
        <v>-3.4846512060562728E-3</v>
      </c>
      <c r="UG50">
        <v>0.91152157277455759</v>
      </c>
      <c r="UH50">
        <v>0.47666535806523808</v>
      </c>
      <c r="UI50">
        <v>0.88118245580042753</v>
      </c>
      <c r="UJ50">
        <v>-2.0873934112944272E-3</v>
      </c>
      <c r="UK50">
        <v>0.91723253753001921</v>
      </c>
      <c r="UL50">
        <v>1.1081761007706659</v>
      </c>
      <c r="UM50">
        <v>0.93946682563280359</v>
      </c>
      <c r="UN50">
        <v>-4.6777042501631457E-4</v>
      </c>
      <c r="UO50">
        <v>0.94705561791671866</v>
      </c>
      <c r="UP50">
        <v>0.76771847138881077</v>
      </c>
      <c r="UQ50">
        <v>0.81938085178021558</v>
      </c>
      <c r="UR50">
        <v>-3.5252806284759401E-3</v>
      </c>
      <c r="US50">
        <v>0.83204738524612454</v>
      </c>
      <c r="UT50">
        <v>1.0122569785048592</v>
      </c>
      <c r="UU50">
        <v>1.1361704717490952</v>
      </c>
      <c r="UV50">
        <v>5.8470847231147614E-4</v>
      </c>
      <c r="UW50">
        <v>1.1400415196740048</v>
      </c>
      <c r="UX50">
        <v>0.5256428280200538</v>
      </c>
      <c r="UY50">
        <v>0.83286189496336338</v>
      </c>
      <c r="UZ50">
        <v>-3.649017071067484E-3</v>
      </c>
      <c r="VA50">
        <v>0.84915196990767583</v>
      </c>
      <c r="VB50">
        <v>0</v>
      </c>
      <c r="VC50">
        <v>1.0163732511954739</v>
      </c>
      <c r="VD50">
        <v>-2.1022753951861158E-3</v>
      </c>
      <c r="VE50">
        <v>1.0237871619500971</v>
      </c>
      <c r="VF50">
        <v>0.94871688563834822</v>
      </c>
      <c r="VG50">
        <v>0.65045735060404741</v>
      </c>
      <c r="VH50">
        <v>-3.9300264550397894E-3</v>
      </c>
      <c r="VI50">
        <v>0.63628338352991687</v>
      </c>
      <c r="VJ50">
        <v>0.98061866699088629</v>
      </c>
      <c r="VK50">
        <v>0.92922153304332422</v>
      </c>
      <c r="VL50">
        <v>-9.6072681794064129E-4</v>
      </c>
      <c r="VM50">
        <v>0.91476644712020172</v>
      </c>
      <c r="VN50">
        <v>0.84818735520169586</v>
      </c>
      <c r="VO50">
        <v>1.3214117953120339</v>
      </c>
      <c r="VP50">
        <v>2.4175542088407161E-3</v>
      </c>
      <c r="VQ50">
        <v>1.2726795353430853</v>
      </c>
      <c r="VR50">
        <v>1.1872054354524337</v>
      </c>
      <c r="VS50">
        <v>0.8990763126710769</v>
      </c>
      <c r="VT50">
        <v>-1.7159921260531789E-3</v>
      </c>
      <c r="VU50">
        <v>0.94438543298072686</v>
      </c>
      <c r="VV50">
        <v>0.80307133355669003</v>
      </c>
      <c r="VW50">
        <v>0.54938318276636344</v>
      </c>
      <c r="VX50">
        <v>-6.9737073468398728E-3</v>
      </c>
      <c r="VY50">
        <v>0.50399365681077091</v>
      </c>
      <c r="VZ50">
        <v>1.4331415629329451</v>
      </c>
      <c r="WA50">
        <v>0.9803267299234516</v>
      </c>
      <c r="WB50">
        <v>-9.7682447267717284E-4</v>
      </c>
      <c r="WC50">
        <v>0.96163169294454931</v>
      </c>
      <c r="WD50">
        <v>0</v>
      </c>
      <c r="WE50">
        <v>0.53597071950779052</v>
      </c>
      <c r="WF50">
        <v>-8.45348602850538E-3</v>
      </c>
      <c r="WG50">
        <v>0.52669013589357649</v>
      </c>
      <c r="WH50">
        <v>0.52146504494725521</v>
      </c>
      <c r="WI50">
        <v>0.91593307058809714</v>
      </c>
      <c r="WJ50">
        <v>-5.985038078729259E-3</v>
      </c>
      <c r="WK50">
        <v>1.0401100591770254</v>
      </c>
      <c r="WL50">
        <v>0.37842461194143256</v>
      </c>
      <c r="WM50">
        <v>0.74848036133991969</v>
      </c>
      <c r="WN50">
        <v>-5.5198215869076746E-3</v>
      </c>
      <c r="WO50">
        <v>0.76691946623301044</v>
      </c>
      <c r="WP50">
        <v>0.34142047408676446</v>
      </c>
      <c r="WQ50">
        <v>0.89826341917901287</v>
      </c>
      <c r="WR50">
        <v>-4.9292437182839105E-4</v>
      </c>
      <c r="WS50">
        <v>0.9131805052545966</v>
      </c>
      <c r="WT50">
        <v>1.151058393115902</v>
      </c>
      <c r="WU50">
        <v>1.1001646644199046</v>
      </c>
      <c r="WV50">
        <v>-1.9747732611136767E-3</v>
      </c>
      <c r="WW50">
        <v>1.0939198036872331</v>
      </c>
      <c r="WX50">
        <v>1.6889170171654795</v>
      </c>
      <c r="WY50">
        <v>0.94238261583150262</v>
      </c>
      <c r="WZ50">
        <v>-3.989387123262844E-3</v>
      </c>
      <c r="XA50">
        <v>0.98005131660581102</v>
      </c>
      <c r="XB50">
        <v>1.1078038096124281</v>
      </c>
      <c r="XC50">
        <v>0.91810035582065497</v>
      </c>
      <c r="XD50">
        <v>-1.3733345252675739E-3</v>
      </c>
      <c r="XE50">
        <v>0.89239331491938667</v>
      </c>
      <c r="XF50">
        <v>0.45981565870722391</v>
      </c>
      <c r="XG50">
        <v>0.91122884843434537</v>
      </c>
      <c r="XH50">
        <v>-4.2603020058196075E-3</v>
      </c>
      <c r="XI50">
        <v>0.99892344141125555</v>
      </c>
      <c r="XJ50">
        <v>1.2263374953458079</v>
      </c>
      <c r="XK50">
        <v>1.1375752142499884</v>
      </c>
      <c r="XL50">
        <v>2.2097095980364988E-4</v>
      </c>
      <c r="XM50">
        <v>1.092746889379451</v>
      </c>
      <c r="XN50">
        <v>0.56023477365858609</v>
      </c>
      <c r="XO50">
        <v>0.70143398742064533</v>
      </c>
      <c r="XP50">
        <v>-4.2681523174005805E-3</v>
      </c>
      <c r="XQ50">
        <v>0.72292608789824087</v>
      </c>
      <c r="XR50">
        <v>0.72335163155990989</v>
      </c>
      <c r="XS50">
        <v>1.0357104825676087</v>
      </c>
      <c r="XT50">
        <v>-5.8134423297145416E-6</v>
      </c>
      <c r="XU50">
        <v>1.0116150374884532</v>
      </c>
      <c r="XV50">
        <v>0.75766719123071835</v>
      </c>
      <c r="XW50">
        <v>0.88993156825839748</v>
      </c>
      <c r="XX50">
        <v>-4.5789399607251815E-3</v>
      </c>
      <c r="XY50">
        <v>0.939974557606716</v>
      </c>
      <c r="XZ50">
        <v>0.25373461245524631</v>
      </c>
      <c r="YA50">
        <v>0.94620309393297486</v>
      </c>
      <c r="YB50">
        <v>-3.7483171277637316E-3</v>
      </c>
      <c r="YC50">
        <v>1.0066372151366838</v>
      </c>
      <c r="YD50">
        <v>1.2092976260166051</v>
      </c>
      <c r="YE50">
        <v>1.0824408824697849</v>
      </c>
      <c r="YF50">
        <v>-3.4834195460613405E-4</v>
      </c>
      <c r="YG50">
        <v>1.0462974997081818</v>
      </c>
      <c r="YH50">
        <v>1.658137462587032</v>
      </c>
      <c r="YI50">
        <v>0.991141901356697</v>
      </c>
      <c r="YJ50">
        <v>4.2004303795877377E-5</v>
      </c>
      <c r="YK50">
        <v>0.99164510740407197</v>
      </c>
      <c r="YL50">
        <v>0.16934913183324132</v>
      </c>
      <c r="YM50">
        <v>0.82179170885889186</v>
      </c>
      <c r="YN50">
        <v>-3.7378044200578851E-3</v>
      </c>
      <c r="YO50">
        <v>0.83481505836149428</v>
      </c>
      <c r="YP50">
        <v>1.030830975786778</v>
      </c>
      <c r="YQ50">
        <v>0.60186387871584002</v>
      </c>
      <c r="YR50">
        <v>-4.6949188999056085E-3</v>
      </c>
      <c r="YS50">
        <v>0.58407785741671847</v>
      </c>
      <c r="YT50">
        <v>1.1381152070317146</v>
      </c>
      <c r="YU50">
        <v>0.92921622729512399</v>
      </c>
      <c r="YV50">
        <v>-2.53400180994793E-3</v>
      </c>
      <c r="YW50">
        <v>0.95004187068551715</v>
      </c>
      <c r="YX50">
        <v>1.8694337296387968</v>
      </c>
      <c r="YY50">
        <v>1.179808215058429</v>
      </c>
      <c r="YZ50">
        <v>5.4474531844988464E-4</v>
      </c>
      <c r="ZA50">
        <v>1.1223548950256219</v>
      </c>
      <c r="ZB50">
        <v>0.7645185374940352</v>
      </c>
      <c r="ZC50">
        <v>0.89107816287985309</v>
      </c>
      <c r="ZD50">
        <v>-2.3621888245478986E-3</v>
      </c>
      <c r="ZE50">
        <v>0.93948264150166039</v>
      </c>
      <c r="ZF50">
        <v>0.79796441172286414</v>
      </c>
      <c r="ZG50">
        <v>0.86933378803041672</v>
      </c>
      <c r="ZH50">
        <v>-3.0264126858481353E-3</v>
      </c>
      <c r="ZI50">
        <v>0.87934055912052145</v>
      </c>
      <c r="ZJ50">
        <v>0.99464193394858258</v>
      </c>
      <c r="ZK50">
        <v>0.85804861966736845</v>
      </c>
      <c r="ZL50">
        <v>-2.6040348897040091E-3</v>
      </c>
      <c r="ZM50">
        <v>0.85324339889473311</v>
      </c>
      <c r="ZN50">
        <v>0</v>
      </c>
      <c r="ZO50">
        <v>0.5897432615986028</v>
      </c>
      <c r="ZP50">
        <v>-7.0026763567332274E-3</v>
      </c>
      <c r="ZQ50">
        <v>0.58060754868527487</v>
      </c>
      <c r="ZR50">
        <v>0.26947451114165527</v>
      </c>
      <c r="ZS50">
        <v>0.77683311258482413</v>
      </c>
      <c r="ZT50">
        <v>-4.0099550390421002E-3</v>
      </c>
      <c r="ZU50">
        <v>0.78665149940528023</v>
      </c>
      <c r="ZV50">
        <v>1.74623976882059</v>
      </c>
      <c r="ZW50">
        <v>1.1630412495636133</v>
      </c>
      <c r="ZX50">
        <v>5.2840159851388435E-4</v>
      </c>
      <c r="ZY50">
        <v>1.1308391890218936</v>
      </c>
      <c r="ZZ50">
        <v>1.4413280749725328</v>
      </c>
      <c r="AAA50">
        <v>0.73601137829222418</v>
      </c>
      <c r="AAB50">
        <v>-4.7000522675678356E-3</v>
      </c>
      <c r="AAC50">
        <v>0.70235251498450713</v>
      </c>
      <c r="AAD50">
        <v>1.0702036615947663</v>
      </c>
      <c r="AAE50">
        <v>1.0009462554561916</v>
      </c>
      <c r="AAF50">
        <v>-2.6894305855176804E-3</v>
      </c>
      <c r="AAG50">
        <v>1.0279998301419786</v>
      </c>
      <c r="AAH50">
        <v>0.20082274447244991</v>
      </c>
      <c r="AAI50">
        <v>0.81061247386257473</v>
      </c>
      <c r="AAJ50">
        <v>-3.9846199155863125E-3</v>
      </c>
      <c r="AAK50">
        <v>0.85775795924089371</v>
      </c>
      <c r="AAL50">
        <v>0.26526061646570664</v>
      </c>
      <c r="AAM50">
        <v>1.2259512800444474</v>
      </c>
      <c r="AAN50">
        <v>-4.487966977070717E-4</v>
      </c>
      <c r="AAO50">
        <v>1.1430371004502402</v>
      </c>
      <c r="AAP50">
        <v>0.92746380664876138</v>
      </c>
      <c r="AAQ50">
        <v>1.0506207838622073</v>
      </c>
      <c r="AAR50">
        <v>1.2722203291486235E-4</v>
      </c>
      <c r="AAS50">
        <v>1.035649215106166</v>
      </c>
      <c r="AAT50">
        <v>0.6688931561612681</v>
      </c>
      <c r="AAU50">
        <v>0.77993873561399707</v>
      </c>
      <c r="AAV50">
        <v>-5.2246806870339686E-3</v>
      </c>
      <c r="AAW50">
        <v>0.80031454053858897</v>
      </c>
      <c r="AAX50">
        <v>0.19744449954291612</v>
      </c>
      <c r="AAY50">
        <v>0.76665600889893726</v>
      </c>
      <c r="AAZ50">
        <v>-5.2910796225936196E-3</v>
      </c>
      <c r="ABA50">
        <v>0.75720980561108764</v>
      </c>
      <c r="ABB50">
        <v>0.7419747526933933</v>
      </c>
      <c r="ABC50">
        <v>0.9267070534133105</v>
      </c>
      <c r="ABD50">
        <v>-8.8253557375172923E-4</v>
      </c>
      <c r="ABE50">
        <v>0.91331505290875092</v>
      </c>
      <c r="ABF50">
        <v>1.0757949591311327</v>
      </c>
      <c r="ABG50">
        <v>0.95707362887590508</v>
      </c>
      <c r="ABH50">
        <v>-1.6581729208580613E-3</v>
      </c>
      <c r="ABI50">
        <v>0.98700127282581551</v>
      </c>
      <c r="ABJ50">
        <v>0.50851967022057654</v>
      </c>
      <c r="ABK50">
        <v>0.9229056640500396</v>
      </c>
      <c r="ABL50">
        <v>-4.8283414130759362E-3</v>
      </c>
      <c r="ABM50">
        <v>1.027141703848</v>
      </c>
      <c r="ABN50">
        <v>1.6770996593174092</v>
      </c>
      <c r="ABO50">
        <v>1.1760351290067981</v>
      </c>
      <c r="ABP50">
        <v>1.8478829597713431E-4</v>
      </c>
      <c r="ABQ50">
        <v>1.1361565434764387</v>
      </c>
      <c r="ABR50">
        <v>0.92916836393609004</v>
      </c>
      <c r="ABS50">
        <v>0.87055446165936501</v>
      </c>
      <c r="ABT50">
        <v>-1.8751137445629426E-3</v>
      </c>
      <c r="ABU50">
        <v>0.87682675772382246</v>
      </c>
      <c r="ABV50">
        <v>1.1650890162314276</v>
      </c>
      <c r="ABW50">
        <v>0.9320874780054641</v>
      </c>
      <c r="ABX50">
        <v>-1.6831816894711995E-3</v>
      </c>
      <c r="ABY50">
        <v>0.94176314211377532</v>
      </c>
      <c r="ABZ50">
        <v>0.35649728543855663</v>
      </c>
      <c r="ACA50">
        <v>0.71628215354735281</v>
      </c>
      <c r="ACB50">
        <v>-6.4771055419551686E-3</v>
      </c>
      <c r="ACC50">
        <v>0.67675340581552113</v>
      </c>
      <c r="ACD50">
        <v>1.1630500992172039</v>
      </c>
      <c r="ACE50">
        <v>0.74219815419861035</v>
      </c>
      <c r="ACF50">
        <v>-5.4625988061592547E-3</v>
      </c>
      <c r="ACG50">
        <v>0.76038926659782768</v>
      </c>
      <c r="ACH50">
        <v>0.28930139606015903</v>
      </c>
      <c r="ACI50">
        <v>0.71055676966838588</v>
      </c>
      <c r="ACJ50">
        <v>-4.2365532089059825E-3</v>
      </c>
      <c r="ACK50">
        <v>0.67513916411754504</v>
      </c>
      <c r="ACL50">
        <v>0.48403728439507998</v>
      </c>
      <c r="ACM50">
        <v>0.86410404562071697</v>
      </c>
      <c r="ACN50">
        <v>-3.2192018298646367E-3</v>
      </c>
      <c r="ACO50">
        <v>0.92729394625730588</v>
      </c>
      <c r="ACP50">
        <v>1.0976619729488837</v>
      </c>
      <c r="ACQ50">
        <v>1.0301952272301445</v>
      </c>
      <c r="ACR50">
        <v>-1.8596629605155562E-3</v>
      </c>
      <c r="ACS50">
        <v>1.0366991497431974</v>
      </c>
      <c r="ACT50">
        <v>0.7303022098455908</v>
      </c>
      <c r="ACU50">
        <v>0.75186240128191961</v>
      </c>
      <c r="ACV50">
        <v>-4.5183631570257241E-3</v>
      </c>
      <c r="ACW50">
        <v>0.72440353970190685</v>
      </c>
      <c r="ACX50">
        <v>0.55984666967031183</v>
      </c>
      <c r="ACY50">
        <v>0.73059158094083521</v>
      </c>
      <c r="ACZ50">
        <v>-4.4208355832649343E-3</v>
      </c>
      <c r="ADA50">
        <v>0.73517203145799914</v>
      </c>
      <c r="ADB50">
        <v>0.57109694999673877</v>
      </c>
      <c r="ADC50">
        <v>0.93884854987688893</v>
      </c>
      <c r="ADD50">
        <v>-1.6709150124098915E-3</v>
      </c>
      <c r="ADE50">
        <v>0.93012408114068834</v>
      </c>
      <c r="ADF50">
        <v>0.80905362093356048</v>
      </c>
      <c r="ADG50">
        <v>0.83145044978224547</v>
      </c>
      <c r="ADH50">
        <v>-2.7088406178891254E-3</v>
      </c>
      <c r="ADI50">
        <v>0.84102467576087336</v>
      </c>
      <c r="ADJ50">
        <v>0.66458097743784827</v>
      </c>
      <c r="ADK50">
        <v>0.62653440719725284</v>
      </c>
      <c r="ADL50">
        <v>-4.515992673322671E-3</v>
      </c>
      <c r="ADM50">
        <v>0.60720633943131264</v>
      </c>
      <c r="ADN50">
        <v>0.46796730134904929</v>
      </c>
      <c r="ADO50">
        <v>0.76564624661921743</v>
      </c>
      <c r="ADP50">
        <v>-2.6978739752790614E-3</v>
      </c>
      <c r="ADQ50">
        <v>0.81083359707916569</v>
      </c>
      <c r="ADR50">
        <v>0.61026552305455373</v>
      </c>
      <c r="ADS50">
        <v>0.91732288729982236</v>
      </c>
      <c r="ADT50">
        <v>-1.4438923222022376E-3</v>
      </c>
      <c r="ADU50">
        <v>0.93855304424399244</v>
      </c>
      <c r="ADV50">
        <v>0.22161093111352884</v>
      </c>
      <c r="ADW50">
        <v>0.83262844153999971</v>
      </c>
      <c r="ADX50">
        <v>-3.3811877084326718E-3</v>
      </c>
      <c r="ADY50">
        <v>0.83193997662693808</v>
      </c>
      <c r="ADZ50">
        <v>1.867207241606798</v>
      </c>
      <c r="AEA50">
        <v>0.89116165023577043</v>
      </c>
      <c r="AEB50">
        <v>-1.3639249728790027E-3</v>
      </c>
      <c r="AEC50">
        <v>0.8829791723413164</v>
      </c>
      <c r="AED50">
        <v>0.36460309374458078</v>
      </c>
      <c r="AEE50">
        <v>0.91749857619458763</v>
      </c>
      <c r="AEF50">
        <v>-2.1685627000778739E-3</v>
      </c>
      <c r="AEG50">
        <v>0.91488771406031277</v>
      </c>
      <c r="AEH50">
        <v>0</v>
      </c>
      <c r="AEI50">
        <v>0.69188602319746595</v>
      </c>
      <c r="AEJ50">
        <v>-6.5209321064023324E-3</v>
      </c>
      <c r="AEK50">
        <v>0.70138309126767118</v>
      </c>
      <c r="AEL50">
        <v>0.84690173636229216</v>
      </c>
      <c r="AEM50">
        <v>0.9173413411195469</v>
      </c>
      <c r="AEN50">
        <v>-1.8199374809013326E-3</v>
      </c>
      <c r="AEO50">
        <v>0.91608966151485027</v>
      </c>
      <c r="AEP50">
        <v>1.1409580384088607</v>
      </c>
      <c r="AEQ50">
        <v>1.2802245383401385</v>
      </c>
      <c r="AER50">
        <v>-3.0102786774653071E-4</v>
      </c>
      <c r="AES50">
        <v>1.2054795613087654</v>
      </c>
      <c r="AET50">
        <v>0.26853855055287368</v>
      </c>
      <c r="AEU50">
        <v>0.40466161948883073</v>
      </c>
      <c r="AEV50">
        <v>-8.7621830592291179E-3</v>
      </c>
      <c r="AEW50">
        <v>0.37435829674482674</v>
      </c>
      <c r="AEX50">
        <v>0.69112075337011036</v>
      </c>
      <c r="AEY50">
        <v>1.1388102826270565</v>
      </c>
      <c r="AEZ50">
        <v>-4.3925849007640544E-4</v>
      </c>
      <c r="AFA50">
        <v>1.088720248900817</v>
      </c>
      <c r="AFB50">
        <v>0.19145886930661318</v>
      </c>
      <c r="AFC50">
        <v>0.90639597657572479</v>
      </c>
      <c r="AFD50">
        <v>-3.9391798185237255E-3</v>
      </c>
      <c r="AFE50">
        <v>0.94122844364562464</v>
      </c>
      <c r="AFF50">
        <v>0.49445300900754158</v>
      </c>
      <c r="AFG50">
        <v>0.84643891922322423</v>
      </c>
      <c r="AFH50">
        <v>-6.8904694179769046E-3</v>
      </c>
      <c r="AFI50">
        <v>0.98189423149276644</v>
      </c>
      <c r="AFJ50">
        <v>0.50126820793166826</v>
      </c>
      <c r="AFK50">
        <v>0.88628568372147853</v>
      </c>
      <c r="AFL50">
        <v>-5.5980016575240942E-3</v>
      </c>
      <c r="AFM50">
        <v>0.94927464427906172</v>
      </c>
      <c r="AFN50">
        <v>0.76042950061331727</v>
      </c>
      <c r="AFO50">
        <v>0.82384711185665449</v>
      </c>
      <c r="AFP50">
        <v>-3.1488120720921842E-3</v>
      </c>
      <c r="AFQ50">
        <v>0.84188999695379696</v>
      </c>
      <c r="AFR50">
        <v>0.90972439850826581</v>
      </c>
      <c r="AFS50">
        <v>0.91484002588814484</v>
      </c>
      <c r="AFT50">
        <v>-3.0174407621284694E-3</v>
      </c>
      <c r="AFU50">
        <v>0.98058136402729257</v>
      </c>
      <c r="AFV50">
        <v>5.1180389769576562E-2</v>
      </c>
      <c r="AFW50">
        <v>0.30402428296830736</v>
      </c>
      <c r="AFX50">
        <v>-9.200753644162743E-3</v>
      </c>
      <c r="AFY50">
        <v>0.23129041498790859</v>
      </c>
      <c r="AFZ50">
        <v>0.59763011671175736</v>
      </c>
      <c r="AGA50">
        <v>0.85713555637804173</v>
      </c>
      <c r="AGB50">
        <v>-3.5474613272680178E-3</v>
      </c>
      <c r="AGC50">
        <v>0.91504135074531356</v>
      </c>
      <c r="AGD50">
        <v>0.98600888423718358</v>
      </c>
      <c r="AGE50">
        <v>0.82001055591548766</v>
      </c>
      <c r="AGF50">
        <v>-3.236346885147008E-3</v>
      </c>
      <c r="AGG50">
        <v>0.82877465054689892</v>
      </c>
      <c r="AGH50">
        <v>0.69729160190442607</v>
      </c>
      <c r="AGI50">
        <v>1.0478205336980784</v>
      </c>
      <c r="AGJ50">
        <v>-1.5262332485288619E-3</v>
      </c>
      <c r="AGK50">
        <v>1.065811215073565</v>
      </c>
      <c r="AGL50">
        <v>0.25679489273508416</v>
      </c>
      <c r="AGM50">
        <v>0.7267377617304408</v>
      </c>
      <c r="AGN50">
        <v>-6.0000599155222078E-3</v>
      </c>
      <c r="AGO50">
        <v>0.76994450482958965</v>
      </c>
      <c r="AGP50">
        <v>0.63198541986490275</v>
      </c>
      <c r="AGQ50">
        <v>0.86525774993326932</v>
      </c>
      <c r="AGR50">
        <v>-1.9930702769383499E-3</v>
      </c>
      <c r="AGS50">
        <v>0.89222253613153268</v>
      </c>
      <c r="AGT50">
        <v>0.71189581161433224</v>
      </c>
      <c r="AGU50">
        <v>0.96306892051767423</v>
      </c>
      <c r="AGV50">
        <v>-4.1512983269553858E-3</v>
      </c>
      <c r="AGW50">
        <v>1.0136086071570294</v>
      </c>
      <c r="AGX50">
        <v>0.85829974468455272</v>
      </c>
      <c r="AGY50">
        <v>0.89914342574561557</v>
      </c>
      <c r="AGZ50">
        <v>-1.4205610801941873E-3</v>
      </c>
      <c r="AHA50">
        <v>0.92696087308550412</v>
      </c>
      <c r="AHB50">
        <v>0.50438990598801592</v>
      </c>
      <c r="AHC50">
        <v>0.8219734437684395</v>
      </c>
      <c r="AHD50">
        <v>-3.9628789436470359E-3</v>
      </c>
      <c r="AHE50">
        <v>0.82218046204123107</v>
      </c>
    </row>
    <row r="51" spans="1:889" x14ac:dyDescent="0.2">
      <c r="A51" s="23">
        <v>174.29539389999999</v>
      </c>
      <c r="B51" s="23">
        <v>46</v>
      </c>
      <c r="C51" s="23">
        <v>46</v>
      </c>
      <c r="E51" s="23">
        <f t="shared" si="0"/>
        <v>51</v>
      </c>
      <c r="F51" s="23">
        <f t="shared" ca="1" si="1"/>
        <v>8.8431591282131405E-2</v>
      </c>
      <c r="G51" s="23">
        <f t="shared" ca="1" si="2"/>
        <v>0.21316069633639956</v>
      </c>
      <c r="H51" s="23">
        <f t="shared" ca="1" si="3"/>
        <v>-9.446767341875351E-3</v>
      </c>
      <c r="I51" s="23">
        <f t="shared" ca="1" si="4"/>
        <v>0.10786379692199677</v>
      </c>
      <c r="J51">
        <v>0.45528329211298496</v>
      </c>
      <c r="K51">
        <v>0.99356230291926129</v>
      </c>
      <c r="L51">
        <v>-1.4256496304880129E-3</v>
      </c>
      <c r="M51">
        <v>0.97193588518770802</v>
      </c>
      <c r="N51">
        <v>7.1074953271046612E-2</v>
      </c>
      <c r="O51">
        <v>0.52276653692462316</v>
      </c>
      <c r="P51">
        <v>-6.2638983079395675E-3</v>
      </c>
      <c r="Q51">
        <v>0.46706539102524064</v>
      </c>
      <c r="R51">
        <v>0.4247687033102483</v>
      </c>
      <c r="S51">
        <v>0.93416358502944385</v>
      </c>
      <c r="T51">
        <v>-1.8744315252360851E-3</v>
      </c>
      <c r="U51">
        <v>0.92519573824939338</v>
      </c>
      <c r="V51">
        <v>8.7957554406949232E-2</v>
      </c>
      <c r="W51">
        <v>0.89488671377589102</v>
      </c>
      <c r="X51">
        <v>-3.706421607251641E-3</v>
      </c>
      <c r="Y51">
        <v>0.93620176390082166</v>
      </c>
      <c r="Z51">
        <v>0.92015557563252459</v>
      </c>
      <c r="AA51">
        <v>0.75154048807568785</v>
      </c>
      <c r="AB51">
        <v>-4.2667953511675311E-3</v>
      </c>
      <c r="AC51">
        <v>0.73787191491476745</v>
      </c>
      <c r="AD51">
        <v>0.90381185355741123</v>
      </c>
      <c r="AE51">
        <v>1.2230244256939258</v>
      </c>
      <c r="AF51">
        <v>8.8197859525944043E-4</v>
      </c>
      <c r="AG51">
        <v>1.1611517760439067</v>
      </c>
      <c r="AH51">
        <v>0.79941797705689277</v>
      </c>
      <c r="AI51">
        <v>0.7615728380457244</v>
      </c>
      <c r="AJ51">
        <v>-3.2723845437867246E-3</v>
      </c>
      <c r="AK51">
        <v>0.78920156656054297</v>
      </c>
      <c r="AL51">
        <v>0.35225850022942623</v>
      </c>
      <c r="AM51">
        <v>1.0455343438544547</v>
      </c>
      <c r="AN51">
        <v>-1.7996733607417528E-3</v>
      </c>
      <c r="AO51">
        <v>1.0538870264335873</v>
      </c>
      <c r="AP51">
        <v>0.18650671651295211</v>
      </c>
      <c r="AQ51">
        <v>1.1577538988346769</v>
      </c>
      <c r="AR51">
        <v>-1.1391985334047066E-3</v>
      </c>
      <c r="AS51">
        <v>1.1325056888162621</v>
      </c>
      <c r="AT51">
        <v>0.15364575146859924</v>
      </c>
      <c r="AU51">
        <v>0.64240192972171839</v>
      </c>
      <c r="AV51">
        <v>-6.6196049718741943E-3</v>
      </c>
      <c r="AW51">
        <v>0.62895777033650913</v>
      </c>
      <c r="AX51">
        <v>0.69931391788879549</v>
      </c>
      <c r="AY51">
        <v>0.84970255054575805</v>
      </c>
      <c r="AZ51">
        <v>-1.9485062150557985E-3</v>
      </c>
      <c r="BA51">
        <v>0.88652808507158665</v>
      </c>
      <c r="BB51">
        <v>0.68963031428243049</v>
      </c>
      <c r="BC51">
        <v>1.0217604646129721</v>
      </c>
      <c r="BD51">
        <v>-2.6925682036471744E-3</v>
      </c>
      <c r="BE51">
        <v>1.0434164245612207</v>
      </c>
      <c r="BF51">
        <v>0.45624666592469426</v>
      </c>
      <c r="BG51">
        <v>0.98033736517133707</v>
      </c>
      <c r="BH51">
        <v>-3.4964010289729016E-4</v>
      </c>
      <c r="BI51">
        <v>0.96482302762794836</v>
      </c>
      <c r="BJ51">
        <v>0.84205430601243381</v>
      </c>
      <c r="BK51">
        <v>1.1353907329127275</v>
      </c>
      <c r="BL51">
        <v>-9.863480296968246E-4</v>
      </c>
      <c r="BM51">
        <v>1.0811269847217688</v>
      </c>
      <c r="BN51">
        <v>0.9164752102074375</v>
      </c>
      <c r="BO51">
        <v>1.1375380592881565</v>
      </c>
      <c r="BP51">
        <v>-8.5244619853852349E-4</v>
      </c>
      <c r="BQ51">
        <v>1.1077533004012248</v>
      </c>
      <c r="BR51">
        <v>0.33681751935625465</v>
      </c>
      <c r="BS51">
        <v>0.79957114852865641</v>
      </c>
      <c r="BT51">
        <v>-4.1018045733802865E-3</v>
      </c>
      <c r="BU51">
        <v>0.78729477183499919</v>
      </c>
      <c r="BV51">
        <v>0.26724877568074762</v>
      </c>
      <c r="BW51">
        <v>0.77778131757140223</v>
      </c>
      <c r="BX51">
        <v>-3.6795749482921507E-3</v>
      </c>
      <c r="BY51">
        <v>0.75768395399576183</v>
      </c>
      <c r="BZ51">
        <v>0.22948360630214013</v>
      </c>
      <c r="CA51">
        <v>0.84407831335979466</v>
      </c>
      <c r="CB51">
        <v>-3.2379133015296526E-3</v>
      </c>
      <c r="CC51">
        <v>0.88976534463005552</v>
      </c>
      <c r="CD51">
        <v>0.39826505183502248</v>
      </c>
      <c r="CE51">
        <v>0.66603029302988781</v>
      </c>
      <c r="CF51">
        <v>-6.2198423023263486E-3</v>
      </c>
      <c r="CG51">
        <v>0.64991432916892289</v>
      </c>
      <c r="CH51">
        <v>1.9475777718241791</v>
      </c>
      <c r="CI51">
        <v>0.75389973343681727</v>
      </c>
      <c r="CJ51">
        <v>-5.276177988722314E-3</v>
      </c>
      <c r="CK51">
        <v>0.73928626610543791</v>
      </c>
      <c r="CL51">
        <v>0.21796810124233487</v>
      </c>
      <c r="CM51">
        <v>0.77566785851887654</v>
      </c>
      <c r="CN51">
        <v>-3.7251033296475007E-3</v>
      </c>
      <c r="CO51">
        <v>0.78234956122486077</v>
      </c>
      <c r="CP51">
        <v>0.43489040252443001</v>
      </c>
      <c r="CQ51">
        <v>0.86423901438980832</v>
      </c>
      <c r="CR51">
        <v>-2.6719595753721286E-3</v>
      </c>
      <c r="CS51">
        <v>0.88299484199034017</v>
      </c>
      <c r="CT51">
        <v>0.80179748978247634</v>
      </c>
      <c r="CU51">
        <v>1.1136403607795178</v>
      </c>
      <c r="CV51">
        <v>1.4903232119562178E-3</v>
      </c>
      <c r="CW51">
        <v>1.0824223764453382</v>
      </c>
      <c r="CX51">
        <v>0.22911217265663036</v>
      </c>
      <c r="CY51">
        <v>0.97125074642551723</v>
      </c>
      <c r="CZ51">
        <v>-2.4717352408477286E-3</v>
      </c>
      <c r="DA51">
        <v>0.97553896600615375</v>
      </c>
      <c r="DB51">
        <v>0.93678192624242584</v>
      </c>
      <c r="DC51">
        <v>1.1930295031567759</v>
      </c>
      <c r="DD51">
        <v>6.2509074065106415E-4</v>
      </c>
      <c r="DE51">
        <v>1.1436144797144316</v>
      </c>
      <c r="DF51">
        <v>1.6667224252842576</v>
      </c>
      <c r="DG51">
        <v>1.2027860656399614</v>
      </c>
      <c r="DH51">
        <v>1.3527525045782915E-3</v>
      </c>
      <c r="DI51">
        <v>1.1415273445692118</v>
      </c>
      <c r="DJ51">
        <v>0</v>
      </c>
      <c r="DK51">
        <v>0.59317399785075764</v>
      </c>
      <c r="DL51">
        <v>-7.6537157677577803E-3</v>
      </c>
      <c r="DM51">
        <v>0.59334651308313846</v>
      </c>
      <c r="DN51">
        <v>0.69447378146682459</v>
      </c>
      <c r="DO51">
        <v>1.3047036199959963</v>
      </c>
      <c r="DP51">
        <v>1.7332632457047195E-3</v>
      </c>
      <c r="DQ51">
        <v>1.2370002383317018</v>
      </c>
      <c r="DR51">
        <v>0.11695322510909054</v>
      </c>
      <c r="DS51">
        <v>0.83343136673199636</v>
      </c>
      <c r="DT51">
        <v>-4.9307611145555218E-3</v>
      </c>
      <c r="DU51">
        <v>0.84949083253410618</v>
      </c>
      <c r="DV51">
        <v>0.31616234107952901</v>
      </c>
      <c r="DW51">
        <v>1.0564052396354553</v>
      </c>
      <c r="DX51">
        <v>-4.6432246504148788E-4</v>
      </c>
      <c r="DY51">
        <v>1.0382721423783721</v>
      </c>
      <c r="DZ51">
        <v>0</v>
      </c>
      <c r="EA51">
        <v>0.73605744355111269</v>
      </c>
      <c r="EB51">
        <v>-4.6242645747507864E-3</v>
      </c>
      <c r="EC51">
        <v>0.77206531723591632</v>
      </c>
      <c r="ED51">
        <v>0.47722693682443246</v>
      </c>
      <c r="EE51">
        <v>0.95173365666332754</v>
      </c>
      <c r="EF51">
        <v>-7.868385525946006E-4</v>
      </c>
      <c r="EG51">
        <v>0.94949191587531812</v>
      </c>
      <c r="EH51">
        <v>0.24884952153493745</v>
      </c>
      <c r="EI51">
        <v>0.61373831465225692</v>
      </c>
      <c r="EJ51">
        <v>-5.1967250146437924E-3</v>
      </c>
      <c r="EK51">
        <v>0.63474485308085893</v>
      </c>
      <c r="EL51">
        <v>0</v>
      </c>
      <c r="EM51">
        <v>0.85905194053348977</v>
      </c>
      <c r="EN51">
        <v>-3.8608883244934493E-3</v>
      </c>
      <c r="EO51">
        <v>0.95463958612060129</v>
      </c>
      <c r="EP51">
        <v>0</v>
      </c>
      <c r="EQ51">
        <v>0.9365930252952922</v>
      </c>
      <c r="ER51">
        <v>-4.8261180016573001E-3</v>
      </c>
      <c r="ES51">
        <v>0.9745105658342994</v>
      </c>
      <c r="ET51">
        <v>8.8431591282131405E-2</v>
      </c>
      <c r="EU51">
        <v>0.21316069633639956</v>
      </c>
      <c r="EV51">
        <v>-9.446767341875351E-3</v>
      </c>
      <c r="EW51">
        <v>0.10786379692199677</v>
      </c>
      <c r="EX51">
        <v>0.2487954150430744</v>
      </c>
      <c r="EY51">
        <v>0.78241119714133733</v>
      </c>
      <c r="EZ51">
        <v>-9.3765424555579467E-4</v>
      </c>
      <c r="FA51">
        <v>0.82444124359028659</v>
      </c>
      <c r="FB51">
        <v>0.35925540031224046</v>
      </c>
      <c r="FC51">
        <v>0.69264894616375938</v>
      </c>
      <c r="FD51">
        <v>-3.3757128308012133E-3</v>
      </c>
      <c r="FE51">
        <v>0.6456986871911311</v>
      </c>
      <c r="FF51">
        <v>0.32251770529868679</v>
      </c>
      <c r="FG51">
        <v>0.82060699374486701</v>
      </c>
      <c r="FH51">
        <v>-2.9270409553717324E-3</v>
      </c>
      <c r="FI51">
        <v>0.84802892983742961</v>
      </c>
      <c r="FJ51">
        <v>0</v>
      </c>
      <c r="FK51">
        <v>0.58778256830528119</v>
      </c>
      <c r="FL51">
        <v>-6.0473905023027798E-3</v>
      </c>
      <c r="FM51">
        <v>0.56310334820518371</v>
      </c>
      <c r="FN51">
        <v>0.15995694523794518</v>
      </c>
      <c r="FO51">
        <v>0.69441204804317802</v>
      </c>
      <c r="FP51">
        <v>-3.4624945399048916E-3</v>
      </c>
      <c r="FQ51">
        <v>0.69364987489235763</v>
      </c>
      <c r="FR51">
        <v>0</v>
      </c>
      <c r="FS51">
        <v>0.81628689991682768</v>
      </c>
      <c r="FT51">
        <v>-4.2232733288998202E-3</v>
      </c>
      <c r="FU51">
        <v>0.88701579435200328</v>
      </c>
      <c r="FV51">
        <v>0.25325449053725468</v>
      </c>
      <c r="FW51">
        <v>1.0334447490761449</v>
      </c>
      <c r="FX51">
        <v>-9.810177248675432E-4</v>
      </c>
      <c r="FY51">
        <v>0.99559818675321898</v>
      </c>
      <c r="FZ51">
        <v>0.64390567482323691</v>
      </c>
      <c r="GA51">
        <v>0.99262845504756514</v>
      </c>
      <c r="GB51">
        <v>-2.2361496574046509E-3</v>
      </c>
      <c r="GC51">
        <v>0.9951407691580475</v>
      </c>
      <c r="GD51">
        <v>0.4206086638476661</v>
      </c>
      <c r="GE51">
        <v>0.81393940233452378</v>
      </c>
      <c r="GF51">
        <v>-2.9344969064228543E-3</v>
      </c>
      <c r="GG51">
        <v>0.82940903628320095</v>
      </c>
      <c r="GH51">
        <v>0.17012196811530039</v>
      </c>
      <c r="GI51">
        <v>0.80751147604653184</v>
      </c>
      <c r="GJ51">
        <v>-3.4541431119983366E-3</v>
      </c>
      <c r="GK51">
        <v>0.79168119354851441</v>
      </c>
      <c r="GL51">
        <v>0.99126022263160984</v>
      </c>
      <c r="GM51">
        <v>1.0923711186188443</v>
      </c>
      <c r="GN51">
        <v>1.39541967768174E-4</v>
      </c>
      <c r="GO51">
        <v>1.0484610743041423</v>
      </c>
      <c r="GP51">
        <v>1.620328656601832</v>
      </c>
      <c r="GQ51">
        <v>1.0412742827654933</v>
      </c>
      <c r="GR51">
        <v>-1.160376045468115E-3</v>
      </c>
      <c r="GS51">
        <v>1.0197509846225881</v>
      </c>
      <c r="GT51">
        <v>0</v>
      </c>
      <c r="GU51">
        <v>0.74175232473702202</v>
      </c>
      <c r="GV51">
        <v>-5.8003610289558997E-3</v>
      </c>
      <c r="GW51">
        <v>0.7564679299826188</v>
      </c>
      <c r="GX51">
        <v>0.30431660105174829</v>
      </c>
      <c r="GY51">
        <v>1.1337169621569734</v>
      </c>
      <c r="GZ51">
        <v>-8.9160709493124721E-4</v>
      </c>
      <c r="HA51">
        <v>1.0846610495294524</v>
      </c>
      <c r="HB51">
        <v>0.89266870468854587</v>
      </c>
      <c r="HC51">
        <v>1.1369859146741021</v>
      </c>
      <c r="HD51">
        <v>1.1603115076383951E-4</v>
      </c>
      <c r="HE51">
        <v>1.0882787607807316</v>
      </c>
      <c r="HF51">
        <v>1.3830148858817084</v>
      </c>
      <c r="HG51">
        <v>0.92711569848479547</v>
      </c>
      <c r="HH51">
        <v>-2.6400886301188291E-3</v>
      </c>
      <c r="HI51">
        <v>0.9759619373735533</v>
      </c>
      <c r="HJ51">
        <v>0.57165649261250351</v>
      </c>
      <c r="HK51">
        <v>1.0726069916683538</v>
      </c>
      <c r="HL51">
        <v>-9.3560745592570938E-4</v>
      </c>
      <c r="HM51">
        <v>1.0585805118288536</v>
      </c>
      <c r="HN51">
        <v>1.121018473035466</v>
      </c>
      <c r="HO51">
        <v>0.87252950034935484</v>
      </c>
      <c r="HP51">
        <v>-2.3814360822477423E-3</v>
      </c>
      <c r="HQ51">
        <v>0.89535277077680842</v>
      </c>
      <c r="HR51">
        <v>0.93635984186664711</v>
      </c>
      <c r="HS51">
        <v>0.73730100775038554</v>
      </c>
      <c r="HT51">
        <v>-5.1764839098991586E-3</v>
      </c>
      <c r="HU51">
        <v>0.71498924527074803</v>
      </c>
      <c r="HV51">
        <v>0.39492835239198576</v>
      </c>
      <c r="HW51">
        <v>0.89604095977932818</v>
      </c>
      <c r="HX51">
        <v>-4.9043789277721846E-3</v>
      </c>
      <c r="HY51">
        <v>0.97293420616144533</v>
      </c>
      <c r="HZ51">
        <v>0.31530818411468414</v>
      </c>
      <c r="IA51">
        <v>0.65416732400036925</v>
      </c>
      <c r="IB51">
        <v>-5.7599292900929319E-3</v>
      </c>
      <c r="IC51">
        <v>0.63319232349245103</v>
      </c>
      <c r="ID51">
        <v>0.33487237314755636</v>
      </c>
      <c r="IE51">
        <v>1.118533554036985</v>
      </c>
      <c r="IF51">
        <v>1.281325781797823E-4</v>
      </c>
      <c r="IG51">
        <v>1.0868866697938591</v>
      </c>
      <c r="IH51">
        <v>0.58605989588971463</v>
      </c>
      <c r="II51">
        <v>0.88035783567114678</v>
      </c>
      <c r="IJ51">
        <v>-2.4579155037323906E-3</v>
      </c>
      <c r="IK51">
        <v>0.9006006781175161</v>
      </c>
      <c r="IL51">
        <v>0</v>
      </c>
      <c r="IM51">
        <v>0.96463581574918356</v>
      </c>
      <c r="IN51">
        <v>-2.5353956912857242E-3</v>
      </c>
      <c r="IO51">
        <v>0.98136574180994163</v>
      </c>
      <c r="IP51">
        <v>0.58287043052803433</v>
      </c>
      <c r="IQ51">
        <v>1.0504148868626559</v>
      </c>
      <c r="IR51">
        <v>-3.2761881749345141E-4</v>
      </c>
      <c r="IS51">
        <v>1.0193638190007943</v>
      </c>
      <c r="IT51">
        <v>0.6178855702446282</v>
      </c>
      <c r="IU51">
        <v>0.54262147970701136</v>
      </c>
      <c r="IV51">
        <v>-6.9361943342590134E-3</v>
      </c>
      <c r="IW51">
        <v>0.51646810448256508</v>
      </c>
      <c r="IX51">
        <v>0.52990630432769137</v>
      </c>
      <c r="IY51">
        <v>0.97374065802592091</v>
      </c>
      <c r="IZ51">
        <v>-3.0213165817438562E-4</v>
      </c>
      <c r="JA51">
        <v>0.97662178601142402</v>
      </c>
      <c r="JB51">
        <v>0</v>
      </c>
      <c r="JC51">
        <v>0.91576581665392409</v>
      </c>
      <c r="JD51">
        <v>-4.500107212879436E-3</v>
      </c>
      <c r="JE51">
        <v>1.0069443084011882</v>
      </c>
      <c r="JF51">
        <v>0</v>
      </c>
      <c r="JG51">
        <v>0.58968935552556234</v>
      </c>
      <c r="JH51">
        <v>-6.1434470505780728E-3</v>
      </c>
      <c r="JI51">
        <v>0.60204948672754566</v>
      </c>
      <c r="JJ51">
        <v>0.21654791258562694</v>
      </c>
      <c r="JK51">
        <v>0.72595868047287293</v>
      </c>
      <c r="JL51">
        <v>-5.8708109418616856E-3</v>
      </c>
      <c r="JM51">
        <v>0.74549418489500463</v>
      </c>
      <c r="JN51">
        <v>0.56676105660821419</v>
      </c>
      <c r="JO51">
        <v>0.8273384700934362</v>
      </c>
      <c r="JP51">
        <v>-2.6333913518932616E-3</v>
      </c>
      <c r="JQ51">
        <v>0.84902631508645787</v>
      </c>
      <c r="JR51">
        <v>0.50022021959765661</v>
      </c>
      <c r="JS51">
        <v>1.0201091635219937</v>
      </c>
      <c r="JT51">
        <v>1.0182857519318953E-3</v>
      </c>
      <c r="JU51">
        <v>1.0177101352713562</v>
      </c>
      <c r="JV51">
        <v>0.51390980863676106</v>
      </c>
      <c r="JW51">
        <v>0.62858321344096901</v>
      </c>
      <c r="JX51">
        <v>-5.5645133930113362E-3</v>
      </c>
      <c r="JY51">
        <v>0.62640964586252834</v>
      </c>
      <c r="JZ51">
        <v>0.24893643575248975</v>
      </c>
      <c r="KA51">
        <v>1.1462085344000956</v>
      </c>
      <c r="KB51">
        <v>5.6422575176516356E-5</v>
      </c>
      <c r="KC51">
        <v>1.1356923494352149</v>
      </c>
      <c r="KD51">
        <v>8.2785656211049566E-2</v>
      </c>
      <c r="KE51">
        <v>0.62444060296024073</v>
      </c>
      <c r="KF51">
        <v>-7.1644340781876377E-3</v>
      </c>
      <c r="KG51">
        <v>0.60307150366952844</v>
      </c>
      <c r="KH51">
        <v>0</v>
      </c>
      <c r="KI51">
        <v>0.84976553789256548</v>
      </c>
      <c r="KJ51">
        <v>-2.8044813883970209E-3</v>
      </c>
      <c r="KK51">
        <v>0.86136001797753503</v>
      </c>
      <c r="KL51">
        <v>1.5645640598658013</v>
      </c>
      <c r="KM51">
        <v>0.86545353272458125</v>
      </c>
      <c r="KN51">
        <v>-1.5603554979742185E-3</v>
      </c>
      <c r="KO51">
        <v>0.87519090760026808</v>
      </c>
      <c r="KP51">
        <v>0</v>
      </c>
      <c r="KQ51">
        <v>0.75650205761001454</v>
      </c>
      <c r="KR51">
        <v>-3.4434759383484689E-3</v>
      </c>
      <c r="KS51">
        <v>0.76154050438150045</v>
      </c>
      <c r="KT51">
        <v>0.63745626292474422</v>
      </c>
      <c r="KU51">
        <v>0.23643485962721883</v>
      </c>
      <c r="KV51">
        <v>-8.8944854463197266E-3</v>
      </c>
      <c r="KW51">
        <v>0.1410970910891928</v>
      </c>
      <c r="KX51">
        <v>1.9470621768610186</v>
      </c>
      <c r="KY51">
        <v>1.1886830266211681</v>
      </c>
      <c r="KZ51">
        <v>3.0886485374965024E-3</v>
      </c>
      <c r="LA51">
        <v>1.1733679647172206</v>
      </c>
      <c r="LB51">
        <v>1.0219225495490991</v>
      </c>
      <c r="LC51">
        <v>0.59830656723893638</v>
      </c>
      <c r="LD51">
        <v>-5.8797194428847621E-3</v>
      </c>
      <c r="LE51">
        <v>0.60992411966886673</v>
      </c>
      <c r="LF51">
        <v>0.29226676096743276</v>
      </c>
      <c r="LG51">
        <v>0.99979732015690181</v>
      </c>
      <c r="LH51">
        <v>-1.3856699286912051E-3</v>
      </c>
      <c r="LI51">
        <v>1.016076208501641</v>
      </c>
      <c r="LJ51">
        <v>0.32877756711612977</v>
      </c>
      <c r="LK51">
        <v>0.51000685850577532</v>
      </c>
      <c r="LL51">
        <v>-7.1373888817735497E-3</v>
      </c>
      <c r="LM51">
        <v>0.46372703288117406</v>
      </c>
      <c r="LN51">
        <v>0.49023043030787267</v>
      </c>
      <c r="LO51">
        <v>1.0224944041578334</v>
      </c>
      <c r="LP51">
        <v>-2.5429850669320274E-3</v>
      </c>
      <c r="LQ51">
        <v>1.0259221732465196</v>
      </c>
      <c r="LR51">
        <v>1.0976371963159561</v>
      </c>
      <c r="LS51">
        <v>0.87655298264715142</v>
      </c>
      <c r="LT51">
        <v>-3.1950813076156871E-3</v>
      </c>
      <c r="LU51">
        <v>0.95653329417067035</v>
      </c>
      <c r="LV51">
        <v>1.0736883061400955</v>
      </c>
      <c r="LW51">
        <v>0.90933934773974723</v>
      </c>
      <c r="LX51">
        <v>-3.525282856038885E-3</v>
      </c>
      <c r="LY51">
        <v>0.95778393937647233</v>
      </c>
      <c r="LZ51">
        <v>0.43723116887306046</v>
      </c>
      <c r="MA51">
        <v>0.98366685704235179</v>
      </c>
      <c r="MB51">
        <v>-3.1965912423989238E-3</v>
      </c>
      <c r="MC51">
        <v>1.0052237596422919</v>
      </c>
      <c r="MD51">
        <v>1.3392215947178436</v>
      </c>
      <c r="ME51">
        <v>0.76165582029233736</v>
      </c>
      <c r="MF51">
        <v>-5.2025263382433533E-3</v>
      </c>
      <c r="MG51">
        <v>0.77483568267872327</v>
      </c>
      <c r="MH51">
        <v>0.79433296569217049</v>
      </c>
      <c r="MI51">
        <v>0.83948097616275297</v>
      </c>
      <c r="MJ51">
        <v>-2.3656234364652271E-3</v>
      </c>
      <c r="MK51">
        <v>0.85315828410889749</v>
      </c>
      <c r="ML51">
        <v>0.27403576668822338</v>
      </c>
      <c r="MM51">
        <v>0.27619290379196187</v>
      </c>
      <c r="MN51">
        <v>-7.6533162425332264E-3</v>
      </c>
      <c r="MO51">
        <v>0.17385259962518734</v>
      </c>
      <c r="MP51">
        <v>0.1987916148973351</v>
      </c>
      <c r="MQ51">
        <v>0.68847979397873715</v>
      </c>
      <c r="MR51">
        <v>-8.213906297310716E-3</v>
      </c>
      <c r="MS51">
        <v>0.81654244644100538</v>
      </c>
      <c r="MT51">
        <v>0.26869728578424934</v>
      </c>
      <c r="MU51">
        <v>0.98363474805530149</v>
      </c>
      <c r="MV51">
        <v>-2.2497395973226221E-3</v>
      </c>
      <c r="MW51">
        <v>0.96674267687178417</v>
      </c>
      <c r="MX51">
        <v>1.0659931081854275</v>
      </c>
      <c r="MY51">
        <v>1.1378130652677754</v>
      </c>
      <c r="MZ51">
        <v>-6.9758138047507144E-4</v>
      </c>
      <c r="NA51">
        <v>1.0990477469719633</v>
      </c>
      <c r="NB51">
        <v>0.22652560653149309</v>
      </c>
      <c r="NC51">
        <v>0.44044933938628822</v>
      </c>
      <c r="ND51">
        <v>-7.8086588897838417E-3</v>
      </c>
      <c r="NE51">
        <v>0.36364317513889494</v>
      </c>
      <c r="NF51">
        <v>0.17721833695275807</v>
      </c>
      <c r="NG51">
        <v>0.82251390735469454</v>
      </c>
      <c r="NH51">
        <v>-3.3042271623868235E-3</v>
      </c>
      <c r="NI51">
        <v>0.82080384943763407</v>
      </c>
      <c r="NJ51">
        <v>0.67984835238915453</v>
      </c>
      <c r="NK51">
        <v>0.89212560770279903</v>
      </c>
      <c r="NL51">
        <v>-3.5324190667568394E-3</v>
      </c>
      <c r="NM51">
        <v>0.94812943562482654</v>
      </c>
      <c r="NN51">
        <v>0.20347117513374166</v>
      </c>
      <c r="NO51">
        <v>0.80597151720256188</v>
      </c>
      <c r="NP51">
        <v>-3.772359729628486E-3</v>
      </c>
      <c r="NQ51">
        <v>0.81257078058683763</v>
      </c>
      <c r="NR51">
        <v>0.65796621902755403</v>
      </c>
      <c r="NS51">
        <v>1.0618941037843139</v>
      </c>
      <c r="NT51">
        <v>-2.3968044130782866E-3</v>
      </c>
      <c r="NU51">
        <v>1.0089418126768692</v>
      </c>
      <c r="NV51">
        <v>0.25847024860777107</v>
      </c>
      <c r="NW51">
        <v>0.82377664203205847</v>
      </c>
      <c r="NX51">
        <v>-3.8175062831626227E-3</v>
      </c>
      <c r="NY51">
        <v>0.90081080616785814</v>
      </c>
      <c r="NZ51">
        <v>0.19681289137336769</v>
      </c>
      <c r="OA51">
        <v>1.0278643194474493</v>
      </c>
      <c r="OB51">
        <v>-7.989696309204556E-4</v>
      </c>
      <c r="OC51">
        <v>0.9970857021319296</v>
      </c>
      <c r="OD51">
        <v>0</v>
      </c>
      <c r="OE51">
        <v>0.82346793780166294</v>
      </c>
      <c r="OF51">
        <v>-5.9037094903847615E-3</v>
      </c>
      <c r="OG51">
        <v>0.95158995396822621</v>
      </c>
      <c r="OH51">
        <v>0</v>
      </c>
      <c r="OI51">
        <v>0.80134470380988765</v>
      </c>
      <c r="OJ51">
        <v>-7.5183532329768776E-3</v>
      </c>
      <c r="OK51">
        <v>0.87825865647490753</v>
      </c>
      <c r="OL51">
        <v>0.5795866828362366</v>
      </c>
      <c r="OM51">
        <v>0.97397757539793672</v>
      </c>
      <c r="ON51">
        <v>-1.7210899112477173E-3</v>
      </c>
      <c r="OO51">
        <v>0.94881050513353671</v>
      </c>
      <c r="OP51">
        <v>0.97992842067764518</v>
      </c>
      <c r="OQ51">
        <v>1.1190931614545481</v>
      </c>
      <c r="OR51">
        <v>-2.4526383382391798E-3</v>
      </c>
      <c r="OS51">
        <v>1.1479141014215968</v>
      </c>
      <c r="OT51">
        <v>0.19239904163300453</v>
      </c>
      <c r="OU51">
        <v>0.93774017621918926</v>
      </c>
      <c r="OV51">
        <v>-3.6802972613336443E-3</v>
      </c>
      <c r="OW51">
        <v>0.97551467673884051</v>
      </c>
      <c r="OX51">
        <v>0.18818048969778817</v>
      </c>
      <c r="OY51">
        <v>1.0164226159360299</v>
      </c>
      <c r="OZ51">
        <v>-3.2408226733322003E-3</v>
      </c>
      <c r="PA51">
        <v>1.0367844132051547</v>
      </c>
      <c r="PB51">
        <v>0.47159877608442746</v>
      </c>
      <c r="PC51">
        <v>1.0751705552099862</v>
      </c>
      <c r="PD51">
        <v>3.3081283289426109E-4</v>
      </c>
      <c r="PE51">
        <v>1.0536456893071218</v>
      </c>
      <c r="PF51">
        <v>0.6460653878112107</v>
      </c>
      <c r="PG51">
        <v>0.99890239220948096</v>
      </c>
      <c r="PH51">
        <v>-2.0046492327397917E-3</v>
      </c>
      <c r="PI51">
        <v>1.0131780201172371</v>
      </c>
      <c r="PJ51">
        <v>0.28384628096392966</v>
      </c>
      <c r="PK51">
        <v>0.38434829557005162</v>
      </c>
      <c r="PL51">
        <v>-7.1362431039643454E-3</v>
      </c>
      <c r="PM51">
        <v>0.28829944668782809</v>
      </c>
      <c r="PN51">
        <v>0.35442291637518647</v>
      </c>
      <c r="PO51">
        <v>0.35946224619618095</v>
      </c>
      <c r="PP51">
        <v>-6.4997227174458947E-3</v>
      </c>
      <c r="PQ51">
        <v>0.30469841789217883</v>
      </c>
      <c r="PR51">
        <v>0.42268089991274221</v>
      </c>
      <c r="PS51">
        <v>1.1190321362209574</v>
      </c>
      <c r="PT51">
        <v>-1.6418274607397953E-3</v>
      </c>
      <c r="PU51">
        <v>1.0887208982402414</v>
      </c>
      <c r="PV51">
        <v>0.52822934252313447</v>
      </c>
      <c r="PW51">
        <v>0.69881951859438374</v>
      </c>
      <c r="PX51">
        <v>-4.7657895164432964E-3</v>
      </c>
      <c r="PY51">
        <v>0.7181339716489471</v>
      </c>
      <c r="PZ51">
        <v>0.23688051988562067</v>
      </c>
      <c r="QA51">
        <v>0.63435959356757077</v>
      </c>
      <c r="QB51">
        <v>-5.2634315219045593E-3</v>
      </c>
      <c r="QC51">
        <v>0.63114142590875155</v>
      </c>
      <c r="QD51">
        <v>0.30886708699933302</v>
      </c>
      <c r="QE51">
        <v>0.80871901403317592</v>
      </c>
      <c r="QF51">
        <v>-3.6189430789795966E-3</v>
      </c>
      <c r="QG51">
        <v>0.8081321822578148</v>
      </c>
      <c r="QH51">
        <v>0</v>
      </c>
      <c r="QI51">
        <v>0.82010230258196848</v>
      </c>
      <c r="QJ51">
        <v>-7.2827808392522207E-3</v>
      </c>
      <c r="QK51">
        <v>0.9718284861836286</v>
      </c>
      <c r="QL51">
        <v>0.24734524367391814</v>
      </c>
      <c r="QM51">
        <v>0.77637176401726427</v>
      </c>
      <c r="QN51">
        <v>-3.5720076885326344E-3</v>
      </c>
      <c r="QO51">
        <v>0.75601151042860082</v>
      </c>
      <c r="QP51">
        <v>0.4247324164720449</v>
      </c>
      <c r="QQ51">
        <v>0.93019740451458766</v>
      </c>
      <c r="QR51">
        <v>-1.9456471728302282E-3</v>
      </c>
      <c r="QS51">
        <v>0.95946720091001358</v>
      </c>
      <c r="QT51">
        <v>1.2386094044816174</v>
      </c>
      <c r="QU51">
        <v>1.002522306139962</v>
      </c>
      <c r="QV51">
        <v>-3.7379974600786092E-4</v>
      </c>
      <c r="QW51">
        <v>0.9916702979424995</v>
      </c>
      <c r="QX51">
        <v>2.0199325476894674</v>
      </c>
      <c r="QY51">
        <v>0.89949637284461526</v>
      </c>
      <c r="QZ51">
        <v>-1.4648880760144796E-3</v>
      </c>
      <c r="RA51">
        <v>0.89265432937727318</v>
      </c>
      <c r="RB51">
        <v>0.36960883707679509</v>
      </c>
      <c r="RC51">
        <v>0.7617723070091369</v>
      </c>
      <c r="RD51">
        <v>-4.233821657045213E-3</v>
      </c>
      <c r="RE51">
        <v>0.77823764053789957</v>
      </c>
      <c r="RF51">
        <v>0</v>
      </c>
      <c r="RG51">
        <v>0.78830264319627918</v>
      </c>
      <c r="RH51">
        <v>-4.1036727725317322E-3</v>
      </c>
      <c r="RI51">
        <v>0.77846923608105756</v>
      </c>
      <c r="RJ51">
        <v>1.1154402459060171</v>
      </c>
      <c r="RK51">
        <v>0.85111007019465124</v>
      </c>
      <c r="RL51">
        <v>-2.6867187514888389E-3</v>
      </c>
      <c r="RM51">
        <v>0.86362770527113797</v>
      </c>
      <c r="RN51">
        <v>0.68192371318951683</v>
      </c>
      <c r="RO51">
        <v>0.7865509745435818</v>
      </c>
      <c r="RP51">
        <v>-4.3486412334710206E-3</v>
      </c>
      <c r="RQ51">
        <v>0.79283006517123533</v>
      </c>
      <c r="RR51">
        <v>0.64034969582740831</v>
      </c>
      <c r="RS51">
        <v>0.96784534501857711</v>
      </c>
      <c r="RT51">
        <v>-1.1859068551812156E-3</v>
      </c>
      <c r="RU51">
        <v>0.98515705239457685</v>
      </c>
      <c r="RV51">
        <v>0.45961953363561192</v>
      </c>
      <c r="RW51">
        <v>0.89049678019047362</v>
      </c>
      <c r="RX51">
        <v>-2.6916707857230077E-3</v>
      </c>
      <c r="RY51">
        <v>0.96314781487602863</v>
      </c>
      <c r="RZ51">
        <v>1.3326456691409674</v>
      </c>
      <c r="SA51">
        <v>0.72707989198163869</v>
      </c>
      <c r="SB51">
        <v>-2.4010426669050307E-3</v>
      </c>
      <c r="SC51">
        <v>0.78946881632332355</v>
      </c>
      <c r="SD51">
        <v>1.0576447353112539</v>
      </c>
      <c r="SE51">
        <v>0.85361273614209288</v>
      </c>
      <c r="SF51">
        <v>-3.2761950680111661E-3</v>
      </c>
      <c r="SG51">
        <v>0.89128799584401763</v>
      </c>
      <c r="SH51">
        <v>0.45402292445941544</v>
      </c>
      <c r="SI51">
        <v>0.74959514614202605</v>
      </c>
      <c r="SJ51">
        <v>-5.6874550645360953E-3</v>
      </c>
      <c r="SK51">
        <v>0.79086074898391867</v>
      </c>
      <c r="SL51">
        <v>0</v>
      </c>
      <c r="SM51">
        <v>0.82393395696599769</v>
      </c>
      <c r="SN51">
        <v>-3.9277676441941082E-3</v>
      </c>
      <c r="SO51">
        <v>0.87961210901029052</v>
      </c>
      <c r="SP51">
        <v>0.27602197742182483</v>
      </c>
      <c r="SQ51">
        <v>1.4412471673763909</v>
      </c>
      <c r="SR51">
        <v>-1.4135246731049001E-3</v>
      </c>
      <c r="SS51">
        <v>1.3974454978551623</v>
      </c>
      <c r="ST51">
        <v>0.54191584741174936</v>
      </c>
      <c r="SU51">
        <v>0.70462189208652293</v>
      </c>
      <c r="SV51">
        <v>-6.8069093926540775E-3</v>
      </c>
      <c r="SW51">
        <v>0.76974106897514849</v>
      </c>
      <c r="SX51">
        <v>0</v>
      </c>
      <c r="SY51">
        <v>0.70808297446030133</v>
      </c>
      <c r="SZ51">
        <v>-3.6632023716086266E-3</v>
      </c>
      <c r="TA51">
        <v>0.75790667135889778</v>
      </c>
      <c r="TB51">
        <v>0.56311684417156627</v>
      </c>
      <c r="TC51">
        <v>0.89604430973616478</v>
      </c>
      <c r="TD51">
        <v>-2.857201945570462E-3</v>
      </c>
      <c r="TE51">
        <v>0.94648679253958179</v>
      </c>
      <c r="TF51">
        <v>0.62547213076369146</v>
      </c>
      <c r="TG51">
        <v>0.79129176352019759</v>
      </c>
      <c r="TH51">
        <v>-4.7165708491315964E-3</v>
      </c>
      <c r="TI51">
        <v>0.81696543748249284</v>
      </c>
      <c r="TJ51">
        <v>0.24147990324531299</v>
      </c>
      <c r="TK51">
        <v>0.97689744383641952</v>
      </c>
      <c r="TL51">
        <v>-2.2775015839589675E-3</v>
      </c>
      <c r="TM51">
        <v>0.98568193079098176</v>
      </c>
      <c r="TN51">
        <v>0.58440798210520328</v>
      </c>
      <c r="TO51">
        <v>0.99025158472772834</v>
      </c>
      <c r="TP51">
        <v>-3.4158960645939633E-3</v>
      </c>
      <c r="TQ51">
        <v>1.0303615609292565</v>
      </c>
      <c r="TR51">
        <v>0.71157698666614366</v>
      </c>
      <c r="TS51">
        <v>0.79410580546261922</v>
      </c>
      <c r="TT51">
        <v>-1.607250132374856E-3</v>
      </c>
      <c r="TU51">
        <v>0.82930736406287064</v>
      </c>
      <c r="TV51">
        <v>0.33493688723675846</v>
      </c>
      <c r="TW51">
        <v>1.156432839990218</v>
      </c>
      <c r="TX51">
        <v>-3.6416914957040344E-4</v>
      </c>
      <c r="TY51">
        <v>1.1330924190611675</v>
      </c>
      <c r="TZ51">
        <v>0.70942824584370479</v>
      </c>
      <c r="UA51">
        <v>1.016005308813581</v>
      </c>
      <c r="UB51">
        <v>-1.5518740967371677E-3</v>
      </c>
      <c r="UC51">
        <v>0.99002432626620007</v>
      </c>
      <c r="UD51">
        <v>0</v>
      </c>
      <c r="UE51">
        <v>0.83241943779492389</v>
      </c>
      <c r="UF51">
        <v>-3.5122148703682081E-3</v>
      </c>
      <c r="UG51">
        <v>0.91152157277455759</v>
      </c>
      <c r="UH51">
        <v>0.71692423177187925</v>
      </c>
      <c r="UI51">
        <v>0.87910250031535997</v>
      </c>
      <c r="UJ51">
        <v>-2.0732066401107233E-3</v>
      </c>
      <c r="UK51">
        <v>0.91407232710860853</v>
      </c>
      <c r="UL51">
        <v>0.55502573008409661</v>
      </c>
      <c r="UM51">
        <v>0.9390126440870723</v>
      </c>
      <c r="UN51">
        <v>-4.4055362791568553E-4</v>
      </c>
      <c r="UO51">
        <v>0.94705561791671866</v>
      </c>
      <c r="UP51">
        <v>0.76978669417266588</v>
      </c>
      <c r="UQ51">
        <v>0.81587663145854039</v>
      </c>
      <c r="UR51">
        <v>-3.4831549505506998E-3</v>
      </c>
      <c r="US51">
        <v>0.82944532032071727</v>
      </c>
      <c r="UT51">
        <v>0.25374599614844695</v>
      </c>
      <c r="UU51">
        <v>1.1366659105458694</v>
      </c>
      <c r="UV51">
        <v>4.0413737623744186E-4</v>
      </c>
      <c r="UW51">
        <v>1.1400415196740048</v>
      </c>
      <c r="UX51">
        <v>0.61475589117446816</v>
      </c>
      <c r="UY51">
        <v>0.82921137041050175</v>
      </c>
      <c r="UZ51">
        <v>-3.6520475681510877E-3</v>
      </c>
      <c r="VA51">
        <v>0.84378329696172705</v>
      </c>
      <c r="VB51">
        <v>0.67623585792672269</v>
      </c>
      <c r="VC51">
        <v>1.0142105514204758</v>
      </c>
      <c r="VD51">
        <v>-2.2231377823391223E-3</v>
      </c>
      <c r="VE51">
        <v>1.0237871619500971</v>
      </c>
      <c r="VF51">
        <v>0.13570224188432797</v>
      </c>
      <c r="VG51">
        <v>0.64659506539274858</v>
      </c>
      <c r="VH51">
        <v>-3.7950682040779828E-3</v>
      </c>
      <c r="VI51">
        <v>0.63179767980930857</v>
      </c>
      <c r="VJ51">
        <v>1.6404061672544696</v>
      </c>
      <c r="VK51">
        <v>0.92826715735125565</v>
      </c>
      <c r="VL51">
        <v>-9.4850903162650333E-4</v>
      </c>
      <c r="VM51">
        <v>0.91476644712020172</v>
      </c>
      <c r="VN51">
        <v>0</v>
      </c>
      <c r="VO51">
        <v>1.3236676285124187</v>
      </c>
      <c r="VP51">
        <v>2.0913228637095588E-3</v>
      </c>
      <c r="VQ51">
        <v>1.2726795353430853</v>
      </c>
      <c r="VR51">
        <v>0.59520187511413114</v>
      </c>
      <c r="VS51">
        <v>0.89735407144150736</v>
      </c>
      <c r="VT51">
        <v>-1.7287937009432613E-3</v>
      </c>
      <c r="VU51">
        <v>0.94438543298072686</v>
      </c>
      <c r="VV51">
        <v>0.13420579940915059</v>
      </c>
      <c r="VW51">
        <v>0.54247654092078923</v>
      </c>
      <c r="VX51">
        <v>-6.8393237700534477E-3</v>
      </c>
      <c r="VY51">
        <v>0.49808735976047513</v>
      </c>
      <c r="VZ51">
        <v>0.99442333793496329</v>
      </c>
      <c r="WA51">
        <v>0.97934635272717685</v>
      </c>
      <c r="WB51">
        <v>-9.8393641447742019E-4</v>
      </c>
      <c r="WC51">
        <v>0.96163169294454931</v>
      </c>
      <c r="WD51">
        <v>0</v>
      </c>
      <c r="WE51">
        <v>0.52755701567878865</v>
      </c>
      <c r="WF51">
        <v>-8.3738417342384165E-3</v>
      </c>
      <c r="WG51">
        <v>0.51714030041579073</v>
      </c>
      <c r="WH51">
        <v>2.0914794578298004</v>
      </c>
      <c r="WI51">
        <v>0.90986652216894348</v>
      </c>
      <c r="WJ51">
        <v>-6.1481743709820534E-3</v>
      </c>
      <c r="WK51">
        <v>1.0401100591770254</v>
      </c>
      <c r="WL51">
        <v>0.37944408253326684</v>
      </c>
      <c r="WM51">
        <v>0.74297128539574653</v>
      </c>
      <c r="WN51">
        <v>-5.497867279371447E-3</v>
      </c>
      <c r="WO51">
        <v>0.75671831083890218</v>
      </c>
      <c r="WP51">
        <v>0.3423402560507226</v>
      </c>
      <c r="WQ51">
        <v>0.89779025581927596</v>
      </c>
      <c r="WR51">
        <v>-4.5454720168569638E-4</v>
      </c>
      <c r="WS51">
        <v>0.9131805052545966</v>
      </c>
      <c r="WT51">
        <v>0.70940084478996845</v>
      </c>
      <c r="WU51">
        <v>1.0980992879098599</v>
      </c>
      <c r="WV51">
        <v>-2.1558466028341284E-3</v>
      </c>
      <c r="WW51">
        <v>1.0939198036872331</v>
      </c>
      <c r="WX51">
        <v>1.1277249295663954</v>
      </c>
      <c r="WY51">
        <v>0.93834292240720163</v>
      </c>
      <c r="WZ51">
        <v>-4.0894011674238642E-3</v>
      </c>
      <c r="XA51">
        <v>0.97231117205654394</v>
      </c>
      <c r="XB51">
        <v>0</v>
      </c>
      <c r="XC51">
        <v>0.91669660793777485</v>
      </c>
      <c r="XD51">
        <v>-1.4355758362957786E-3</v>
      </c>
      <c r="XE51">
        <v>0.89239331491938667</v>
      </c>
      <c r="XF51">
        <v>0</v>
      </c>
      <c r="XG51">
        <v>0.90689041529576564</v>
      </c>
      <c r="XH51">
        <v>-4.4170824326383203E-3</v>
      </c>
      <c r="XI51">
        <v>0.99892344141125555</v>
      </c>
      <c r="XJ51">
        <v>1.1979429760160616</v>
      </c>
      <c r="XK51">
        <v>1.1377318272525689</v>
      </c>
      <c r="XL51">
        <v>9.1908649511119545E-5</v>
      </c>
      <c r="XM51">
        <v>1.092746889379451</v>
      </c>
      <c r="XN51">
        <v>0</v>
      </c>
      <c r="XO51">
        <v>0.69721033726646409</v>
      </c>
      <c r="XP51">
        <v>-4.1795050367996059E-3</v>
      </c>
      <c r="XQ51">
        <v>0.71845597590649468</v>
      </c>
      <c r="XR51">
        <v>0.53130782707974022</v>
      </c>
      <c r="XS51">
        <v>1.0356812548760277</v>
      </c>
      <c r="XT51">
        <v>-5.3077927166484125E-5</v>
      </c>
      <c r="XU51">
        <v>1.0116150374884532</v>
      </c>
      <c r="XV51">
        <v>0.15194166720138766</v>
      </c>
      <c r="XW51">
        <v>0.88531563258688739</v>
      </c>
      <c r="XX51">
        <v>-4.6526689962834451E-3</v>
      </c>
      <c r="XY51">
        <v>0.92477584696980397</v>
      </c>
      <c r="XZ51">
        <v>0.25441816993899852</v>
      </c>
      <c r="YA51">
        <v>0.94238911868095376</v>
      </c>
      <c r="YB51">
        <v>-3.8793262648849467E-3</v>
      </c>
      <c r="YC51">
        <v>1.0066372151366838</v>
      </c>
      <c r="YD51">
        <v>0.62627864317388993</v>
      </c>
      <c r="YE51">
        <v>1.0820261668857163</v>
      </c>
      <c r="YF51">
        <v>-4.8137570772874039E-4</v>
      </c>
      <c r="YG51">
        <v>1.0462974997081818</v>
      </c>
      <c r="YH51">
        <v>0.42477464678257731</v>
      </c>
      <c r="YI51">
        <v>0.99118231284574099</v>
      </c>
      <c r="YJ51">
        <v>3.8541145583234706E-5</v>
      </c>
      <c r="YK51">
        <v>0.99164510740407197</v>
      </c>
      <c r="YL51">
        <v>1.0188321361013575</v>
      </c>
      <c r="YM51">
        <v>0.81803633750974092</v>
      </c>
      <c r="YN51">
        <v>-3.773668978397086E-3</v>
      </c>
      <c r="YO51">
        <v>0.82880880064680906</v>
      </c>
      <c r="YP51">
        <v>0.86134001663635162</v>
      </c>
      <c r="YQ51">
        <v>0.59724482223512765</v>
      </c>
      <c r="YR51">
        <v>-4.5435757707237272E-3</v>
      </c>
      <c r="YS51">
        <v>0.57995866515494321</v>
      </c>
      <c r="YT51">
        <v>1.3039746077182728</v>
      </c>
      <c r="YU51">
        <v>0.9266504327200602</v>
      </c>
      <c r="YV51">
        <v>-2.5970620750337117E-3</v>
      </c>
      <c r="YW51">
        <v>0.94504282894666547</v>
      </c>
      <c r="YX51">
        <v>0.41562526781847042</v>
      </c>
      <c r="YY51">
        <v>1.1802807780033495</v>
      </c>
      <c r="YZ51">
        <v>3.9992120078037835E-4</v>
      </c>
      <c r="ZA51">
        <v>1.1223548950256219</v>
      </c>
      <c r="ZB51">
        <v>0.61326251176072155</v>
      </c>
      <c r="ZC51">
        <v>0.88870515815815387</v>
      </c>
      <c r="ZD51">
        <v>-2.3839585362074927E-3</v>
      </c>
      <c r="ZE51">
        <v>0.93394382835255052</v>
      </c>
      <c r="ZF51">
        <v>0.60008558748401541</v>
      </c>
      <c r="ZG51">
        <v>0.86632273228927614</v>
      </c>
      <c r="ZH51">
        <v>-2.9950695759585672E-3</v>
      </c>
      <c r="ZI51">
        <v>0.87719210814262505</v>
      </c>
      <c r="ZJ51">
        <v>0.73035501347930398</v>
      </c>
      <c r="ZK51">
        <v>0.85546143266521468</v>
      </c>
      <c r="ZL51">
        <v>-2.5701741982589116E-3</v>
      </c>
      <c r="ZM51">
        <v>0.85324339889473311</v>
      </c>
      <c r="ZN51">
        <v>0</v>
      </c>
      <c r="ZO51">
        <v>0.58277899495733831</v>
      </c>
      <c r="ZP51">
        <v>-6.9250646558597188E-3</v>
      </c>
      <c r="ZQ51">
        <v>0.57409544199616114</v>
      </c>
      <c r="ZR51">
        <v>1.0808018867659794</v>
      </c>
      <c r="ZS51">
        <v>0.77285174095189368</v>
      </c>
      <c r="ZT51">
        <v>-3.9526027071324459E-3</v>
      </c>
      <c r="ZU51">
        <v>0.78286979408189838</v>
      </c>
      <c r="ZV51">
        <v>1.1672960761614539</v>
      </c>
      <c r="ZW51">
        <v>1.1634953648996704</v>
      </c>
      <c r="ZX51">
        <v>3.7910046917268659E-4</v>
      </c>
      <c r="ZY51">
        <v>1.1308391890218936</v>
      </c>
      <c r="ZZ51">
        <v>0.48173699752385962</v>
      </c>
      <c r="AAA51">
        <v>0.73131887151980901</v>
      </c>
      <c r="AAB51">
        <v>-4.6855285405862377E-3</v>
      </c>
      <c r="AAC51">
        <v>0.69772157493821152</v>
      </c>
      <c r="AAD51">
        <v>0.42923471009376818</v>
      </c>
      <c r="AAE51">
        <v>0.99818815085535917</v>
      </c>
      <c r="AAF51">
        <v>-2.826490587904875E-3</v>
      </c>
      <c r="AAG51">
        <v>1.0279998301419786</v>
      </c>
      <c r="AAH51">
        <v>0</v>
      </c>
      <c r="AAI51">
        <v>0.80661518728023418</v>
      </c>
      <c r="AAJ51">
        <v>-4.0108975593251125E-3</v>
      </c>
      <c r="AAK51">
        <v>0.85775795924089371</v>
      </c>
      <c r="AAL51">
        <v>0.39896283726367271</v>
      </c>
      <c r="AAM51">
        <v>1.2253795103169578</v>
      </c>
      <c r="AAN51">
        <v>-6.9581245769758315E-4</v>
      </c>
      <c r="AAO51">
        <v>1.1430371004502402</v>
      </c>
      <c r="AAP51">
        <v>0.81386220869826831</v>
      </c>
      <c r="AAQ51">
        <v>1.0507343749186704</v>
      </c>
      <c r="AAR51">
        <v>9.9712714884652652E-5</v>
      </c>
      <c r="AAS51">
        <v>1.035649215106166</v>
      </c>
      <c r="AAT51">
        <v>0</v>
      </c>
      <c r="AAU51">
        <v>0.77471485062851542</v>
      </c>
      <c r="AAV51">
        <v>-5.2227572952683338E-3</v>
      </c>
      <c r="AAW51">
        <v>0.79315804162346759</v>
      </c>
      <c r="AAX51">
        <v>0.39595282450548858</v>
      </c>
      <c r="AAY51">
        <v>0.76134016310996522</v>
      </c>
      <c r="AAZ51">
        <v>-5.3410264866003169E-3</v>
      </c>
      <c r="ABA51">
        <v>0.7512455114328862</v>
      </c>
      <c r="ABB51">
        <v>0.92973482632055149</v>
      </c>
      <c r="ABC51">
        <v>0.92582580593004948</v>
      </c>
      <c r="ABD51">
        <v>-8.8037987658817882E-4</v>
      </c>
      <c r="ABE51">
        <v>0.91331505290875092</v>
      </c>
      <c r="ABF51">
        <v>0.66998694383227175</v>
      </c>
      <c r="ABG51">
        <v>0.95538629013746978</v>
      </c>
      <c r="ABH51">
        <v>-1.7169178048506003E-3</v>
      </c>
      <c r="ABI51">
        <v>0.98700127282581551</v>
      </c>
      <c r="ABJ51">
        <v>0.16996320502433299</v>
      </c>
      <c r="ABK51">
        <v>0.91800974405971569</v>
      </c>
      <c r="ABL51">
        <v>-4.9636872898394888E-3</v>
      </c>
      <c r="ABM51">
        <v>1.027141703848</v>
      </c>
      <c r="ABN51">
        <v>1.0079626826701273</v>
      </c>
      <c r="ABO51">
        <v>1.1761257666222167</v>
      </c>
      <c r="ABP51">
        <v>-3.458267042035938E-6</v>
      </c>
      <c r="ABQ51">
        <v>1.1361565434764387</v>
      </c>
      <c r="ABR51">
        <v>0.39871820133973973</v>
      </c>
      <c r="ABS51">
        <v>0.86868833245458399</v>
      </c>
      <c r="ABT51">
        <v>-1.8570949297033379E-3</v>
      </c>
      <c r="ABU51">
        <v>0.87682675772382246</v>
      </c>
      <c r="ABV51">
        <v>0.68130420343489417</v>
      </c>
      <c r="ABW51">
        <v>0.93038332162549986</v>
      </c>
      <c r="ABX51">
        <v>-1.7260981423597767E-3</v>
      </c>
      <c r="ABY51">
        <v>0.94176314211377532</v>
      </c>
      <c r="ABZ51">
        <v>0</v>
      </c>
      <c r="ACA51">
        <v>0.70978451313984725</v>
      </c>
      <c r="ACB51">
        <v>-6.5186785827215004E-3</v>
      </c>
      <c r="ACC51">
        <v>0.66952533274054116</v>
      </c>
      <c r="ACD51">
        <v>0</v>
      </c>
      <c r="ACE51">
        <v>0.7367216542802113</v>
      </c>
      <c r="ACF51">
        <v>-5.4902910802896703E-3</v>
      </c>
      <c r="ACG51">
        <v>0.75224128785129762</v>
      </c>
      <c r="ACH51">
        <v>1.1603230798384709</v>
      </c>
      <c r="ACI51">
        <v>0.70634995389174682</v>
      </c>
      <c r="ACJ51">
        <v>-4.1776394098056021E-3</v>
      </c>
      <c r="ACK51">
        <v>0.67028897571164647</v>
      </c>
      <c r="ACL51">
        <v>0.97068254808759791</v>
      </c>
      <c r="ACM51">
        <v>0.86086511423204648</v>
      </c>
      <c r="ACN51">
        <v>-3.2587488869644664E-3</v>
      </c>
      <c r="ACO51">
        <v>0.9208278475007593</v>
      </c>
      <c r="ACP51">
        <v>0.83814363487259835</v>
      </c>
      <c r="ACQ51">
        <v>1.0282726731785323</v>
      </c>
      <c r="ACR51">
        <v>-1.9854502570049986E-3</v>
      </c>
      <c r="ACS51">
        <v>1.0366991497431974</v>
      </c>
      <c r="ACT51">
        <v>0.24408987791537956</v>
      </c>
      <c r="ACU51">
        <v>0.74734498244265646</v>
      </c>
      <c r="ACV51">
        <v>-4.516628792487285E-3</v>
      </c>
      <c r="ACW51">
        <v>0.71865846487967899</v>
      </c>
      <c r="ACX51">
        <v>0.56135488873866757</v>
      </c>
      <c r="ACY51">
        <v>0.72620286130386791</v>
      </c>
      <c r="ACZ51">
        <v>-4.3566766315709833E-3</v>
      </c>
      <c r="ADA51">
        <v>0.73040094765215502</v>
      </c>
      <c r="ADB51">
        <v>2.0070873474540378</v>
      </c>
      <c r="ADC51">
        <v>0.93717434024328983</v>
      </c>
      <c r="ADD51">
        <v>-1.678352895834039E-3</v>
      </c>
      <c r="ADE51">
        <v>0.93012408114068834</v>
      </c>
      <c r="ADF51">
        <v>0.60842490002248606</v>
      </c>
      <c r="ADG51">
        <v>0.82873872798820825</v>
      </c>
      <c r="ADH51">
        <v>-2.7149019313362681E-3</v>
      </c>
      <c r="ADI51">
        <v>0.83796427886336655</v>
      </c>
      <c r="ADJ51">
        <v>0.22212378308698524</v>
      </c>
      <c r="ADK51">
        <v>0.62208554725138987</v>
      </c>
      <c r="ADL51">
        <v>-4.3821409287382804E-3</v>
      </c>
      <c r="ADM51">
        <v>0.60208618707129502</v>
      </c>
      <c r="ADN51">
        <v>0.70384199803357506</v>
      </c>
      <c r="ADO51">
        <v>0.76299881792687474</v>
      </c>
      <c r="ADP51">
        <v>-2.5970064996246908E-3</v>
      </c>
      <c r="ADQ51">
        <v>0.80866907929136267</v>
      </c>
      <c r="ADR51">
        <v>0.69204690288564086</v>
      </c>
      <c r="ADS51">
        <v>0.91588058209091883</v>
      </c>
      <c r="ADT51">
        <v>-1.4409301315221775E-3</v>
      </c>
      <c r="ADU51">
        <v>0.93594313303934951</v>
      </c>
      <c r="ADV51">
        <v>0.44441589570146717</v>
      </c>
      <c r="ADW51">
        <v>0.82924977740186634</v>
      </c>
      <c r="ADX51">
        <v>-3.3759028957003035E-3</v>
      </c>
      <c r="ADY51">
        <v>0.828652992545589</v>
      </c>
      <c r="ADZ51">
        <v>0</v>
      </c>
      <c r="AEA51">
        <v>0.88981768680025786</v>
      </c>
      <c r="AEB51">
        <v>-1.3238917493516912E-3</v>
      </c>
      <c r="AEC51">
        <v>0.8829791723413164</v>
      </c>
      <c r="AED51">
        <v>0.48744710581391221</v>
      </c>
      <c r="AEE51">
        <v>0.9153228059103351</v>
      </c>
      <c r="AEF51">
        <v>-2.1830674965226467E-3</v>
      </c>
      <c r="AEG51">
        <v>0.91488771406031277</v>
      </c>
      <c r="AEH51">
        <v>0.31194163038053868</v>
      </c>
      <c r="AEI51">
        <v>0.68538216233155824</v>
      </c>
      <c r="AEJ51">
        <v>-6.4864695864257855E-3</v>
      </c>
      <c r="AEK51">
        <v>0.69640759841582889</v>
      </c>
      <c r="AEL51">
        <v>0.84918327775032509</v>
      </c>
      <c r="AEM51">
        <v>0.91551656119605174</v>
      </c>
      <c r="AEN51">
        <v>-1.8297599729101904E-3</v>
      </c>
      <c r="AEO51">
        <v>0.91608966151485027</v>
      </c>
      <c r="AEP51">
        <v>0</v>
      </c>
      <c r="AEQ51">
        <v>1.2797658875902078</v>
      </c>
      <c r="AER51">
        <v>-6.1679009697259346E-4</v>
      </c>
      <c r="AES51">
        <v>1.2054795613087654</v>
      </c>
      <c r="AET51">
        <v>0.10078427559751481</v>
      </c>
      <c r="AEU51">
        <v>0.39599400841045357</v>
      </c>
      <c r="AEV51">
        <v>-8.5727377237971008E-3</v>
      </c>
      <c r="AEW51">
        <v>0.36704808638907088</v>
      </c>
      <c r="AEX51">
        <v>0.74620709478781344</v>
      </c>
      <c r="AEY51">
        <v>1.1383020015067442</v>
      </c>
      <c r="AEZ51">
        <v>-5.7668575482876184E-4</v>
      </c>
      <c r="AFA51">
        <v>1.088720248900817</v>
      </c>
      <c r="AFB51">
        <v>0.19197465681261752</v>
      </c>
      <c r="AFC51">
        <v>0.9023932626093597</v>
      </c>
      <c r="AFD51">
        <v>-4.0665428440694873E-3</v>
      </c>
      <c r="AFE51">
        <v>0.94122844364562464</v>
      </c>
      <c r="AFF51">
        <v>7.0725400637965632E-2</v>
      </c>
      <c r="AFG51">
        <v>0.83947069299481225</v>
      </c>
      <c r="AFH51">
        <v>-7.045803459888712E-3</v>
      </c>
      <c r="AFI51">
        <v>0.98189423149276644</v>
      </c>
      <c r="AFJ51">
        <v>0</v>
      </c>
      <c r="AFK51">
        <v>0.88062265005024443</v>
      </c>
      <c r="AFL51">
        <v>-5.7278406752439169E-3</v>
      </c>
      <c r="AFM51">
        <v>0.94927464427906172</v>
      </c>
      <c r="AFN51">
        <v>0.88878644813239505</v>
      </c>
      <c r="AFO51">
        <v>0.8207117935999696</v>
      </c>
      <c r="AFP51">
        <v>-3.1217616472428472E-3</v>
      </c>
      <c r="AFQ51">
        <v>0.83861327544806641</v>
      </c>
      <c r="AFR51">
        <v>0.30405839442204907</v>
      </c>
      <c r="AFS51">
        <v>0.91178535581418296</v>
      </c>
      <c r="AFT51">
        <v>-3.0922755490154458E-3</v>
      </c>
      <c r="AFU51">
        <v>0.98058136402729257</v>
      </c>
      <c r="AFV51">
        <v>0.17987053291892</v>
      </c>
      <c r="AFW51">
        <v>0.29495380625581025</v>
      </c>
      <c r="AFX51">
        <v>-8.9399666127062734E-3</v>
      </c>
      <c r="AFY51">
        <v>0.22552448978377926</v>
      </c>
      <c r="AFZ51">
        <v>0.49936676987999806</v>
      </c>
      <c r="AGA51">
        <v>0.85358235259384019</v>
      </c>
      <c r="AGB51">
        <v>-3.5586979619933443E-3</v>
      </c>
      <c r="AGC51">
        <v>0.9092626099913893</v>
      </c>
      <c r="AGD51">
        <v>0.84621841226418326</v>
      </c>
      <c r="AGE51">
        <v>0.81678716367838555</v>
      </c>
      <c r="AGF51">
        <v>-3.2103422218621438E-3</v>
      </c>
      <c r="AGG51">
        <v>0.82578339762730557</v>
      </c>
      <c r="AGH51">
        <v>0.69917009569061916</v>
      </c>
      <c r="AGI51">
        <v>1.04623832120153</v>
      </c>
      <c r="AGJ51">
        <v>-1.6386249458144747E-3</v>
      </c>
      <c r="AGK51">
        <v>1.065811215073565</v>
      </c>
      <c r="AGL51">
        <v>0.25748669457094664</v>
      </c>
      <c r="AGM51">
        <v>0.72073539155474819</v>
      </c>
      <c r="AGN51">
        <v>-6.0044597805062848E-3</v>
      </c>
      <c r="AGO51">
        <v>0.75880884903594858</v>
      </c>
      <c r="AGP51">
        <v>0.50707699475577428</v>
      </c>
      <c r="AGQ51">
        <v>0.86327806617626412</v>
      </c>
      <c r="AGR51">
        <v>-1.96650184557846E-3</v>
      </c>
      <c r="AGS51">
        <v>0.88932015884061322</v>
      </c>
      <c r="AGT51">
        <v>0.11896894148940901</v>
      </c>
      <c r="AGU51">
        <v>0.95883751931413008</v>
      </c>
      <c r="AGV51">
        <v>-4.3113853650360301E-3</v>
      </c>
      <c r="AGW51">
        <v>1.0136086071570294</v>
      </c>
      <c r="AGX51">
        <v>1.0595706785035501</v>
      </c>
      <c r="AGY51">
        <v>0.89773307389002233</v>
      </c>
      <c r="AGZ51">
        <v>-1.4001053610391795E-3</v>
      </c>
      <c r="AHA51">
        <v>0.92418284350491509</v>
      </c>
      <c r="AHB51">
        <v>0.92804891095040809</v>
      </c>
      <c r="AHC51">
        <v>0.81800618168510963</v>
      </c>
      <c r="AHD51">
        <v>-3.9719037607383175E-3</v>
      </c>
      <c r="AHE51">
        <v>0.81759389937038751</v>
      </c>
    </row>
    <row r="52" spans="1:889" x14ac:dyDescent="0.2">
      <c r="A52" s="23">
        <v>162.22555439999999</v>
      </c>
      <c r="B52" s="23">
        <v>47</v>
      </c>
      <c r="C52" s="23">
        <v>47</v>
      </c>
      <c r="E52" s="23">
        <f t="shared" si="0"/>
        <v>52</v>
      </c>
      <c r="F52" s="23">
        <f t="shared" ca="1" si="1"/>
        <v>0</v>
      </c>
      <c r="G52" s="23">
        <f t="shared" ca="1" si="2"/>
        <v>0.20386527324948878</v>
      </c>
      <c r="H52" s="23">
        <f t="shared" ca="1" si="3"/>
        <v>-9.1441478733499341E-3</v>
      </c>
      <c r="I52" s="23">
        <f t="shared" ca="1" si="4"/>
        <v>0.10443082967911269</v>
      </c>
      <c r="J52">
        <v>0.91056658422596992</v>
      </c>
      <c r="K52">
        <v>0.99210480560959347</v>
      </c>
      <c r="L52">
        <v>-1.4886915053459191E-3</v>
      </c>
      <c r="M52">
        <v>0.97193588518770802</v>
      </c>
      <c r="N52">
        <v>0.56931037570108323</v>
      </c>
      <c r="O52">
        <v>0.5165825057533604</v>
      </c>
      <c r="P52">
        <v>-6.1043157411683757E-3</v>
      </c>
      <c r="Q52">
        <v>0.46706539102524064</v>
      </c>
      <c r="R52">
        <v>0.12730330768538911</v>
      </c>
      <c r="S52">
        <v>0.93227535732944933</v>
      </c>
      <c r="T52">
        <v>-1.9021534010691548E-3</v>
      </c>
      <c r="U52">
        <v>0.92519573824939338</v>
      </c>
      <c r="V52">
        <v>0.17591510881389846</v>
      </c>
      <c r="W52">
        <v>0.89112007384245906</v>
      </c>
      <c r="X52">
        <v>-3.8275910190757128E-3</v>
      </c>
      <c r="Y52">
        <v>0.93620176390082166</v>
      </c>
      <c r="Z52">
        <v>0</v>
      </c>
      <c r="AA52">
        <v>0.74728703492274828</v>
      </c>
      <c r="AB52">
        <v>-4.2401263830031755E-3</v>
      </c>
      <c r="AC52">
        <v>0.7332155543953931</v>
      </c>
      <c r="AD52">
        <v>0.86677188715071696</v>
      </c>
      <c r="AE52">
        <v>1.2238233675593142</v>
      </c>
      <c r="AF52">
        <v>7.1583656895655838E-4</v>
      </c>
      <c r="AG52">
        <v>1.1611517760439067</v>
      </c>
      <c r="AH52">
        <v>0.39970898852844639</v>
      </c>
      <c r="AI52">
        <v>0.75834593743397372</v>
      </c>
      <c r="AJ52">
        <v>-3.1816319918963679E-3</v>
      </c>
      <c r="AK52">
        <v>0.78506219548823875</v>
      </c>
      <c r="AL52">
        <v>0.70559920783282915</v>
      </c>
      <c r="AM52">
        <v>1.0436592057283396</v>
      </c>
      <c r="AN52">
        <v>-1.9513743749493848E-3</v>
      </c>
      <c r="AO52">
        <v>1.0538870264335873</v>
      </c>
      <c r="AP52">
        <v>0.27976007476942816</v>
      </c>
      <c r="AQ52">
        <v>1.1564930036242325</v>
      </c>
      <c r="AR52">
        <v>-1.3833517297922151E-3</v>
      </c>
      <c r="AS52">
        <v>1.1325056888162621</v>
      </c>
      <c r="AT52">
        <v>0.6921741103660396</v>
      </c>
      <c r="AU52">
        <v>0.63580830866695526</v>
      </c>
      <c r="AV52">
        <v>-6.5672767880420339E-3</v>
      </c>
      <c r="AW52">
        <v>0.62258290337646627</v>
      </c>
      <c r="AX52">
        <v>0.87414239736099431</v>
      </c>
      <c r="AY52">
        <v>0.84776657752805695</v>
      </c>
      <c r="AZ52">
        <v>-1.9241693472166405E-3</v>
      </c>
      <c r="BA52">
        <v>0.8825554679440768</v>
      </c>
      <c r="BB52">
        <v>0.11493838571373842</v>
      </c>
      <c r="BC52">
        <v>1.0189807093897327</v>
      </c>
      <c r="BD52">
        <v>-2.8670611429713467E-3</v>
      </c>
      <c r="BE52">
        <v>1.0434164245612207</v>
      </c>
      <c r="BF52">
        <v>0.60832888789959239</v>
      </c>
      <c r="BG52">
        <v>0.97997731328430493</v>
      </c>
      <c r="BH52">
        <v>-3.7069052802351745E-4</v>
      </c>
      <c r="BI52">
        <v>0.96482302762794836</v>
      </c>
      <c r="BJ52">
        <v>0.6307522891478905</v>
      </c>
      <c r="BK52">
        <v>1.1343206137009845</v>
      </c>
      <c r="BL52">
        <v>-1.1537239639742446E-3</v>
      </c>
      <c r="BM52">
        <v>1.0811269847217688</v>
      </c>
      <c r="BN52">
        <v>0.57208190399964898</v>
      </c>
      <c r="BO52">
        <v>1.1366158942206901</v>
      </c>
      <c r="BP52">
        <v>-9.9151367915490188E-4</v>
      </c>
      <c r="BQ52">
        <v>1.1077533004012248</v>
      </c>
      <c r="BR52">
        <v>0.23133879526589915</v>
      </c>
      <c r="BS52">
        <v>0.79546153699843813</v>
      </c>
      <c r="BT52">
        <v>-4.1175328938123559E-3</v>
      </c>
      <c r="BU52">
        <v>0.78315145244354067</v>
      </c>
      <c r="BV52">
        <v>0.26724877568074762</v>
      </c>
      <c r="BW52">
        <v>0.77411116177233796</v>
      </c>
      <c r="BX52">
        <v>-3.6612300962260628E-3</v>
      </c>
      <c r="BY52">
        <v>0.75373933655896419</v>
      </c>
      <c r="BZ52">
        <v>0.68845081890642035</v>
      </c>
      <c r="CA52">
        <v>0.84084049991141074</v>
      </c>
      <c r="CB52">
        <v>-3.2381405537948104E-3</v>
      </c>
      <c r="CC52">
        <v>0.88361526654723355</v>
      </c>
      <c r="CD52">
        <v>0</v>
      </c>
      <c r="CE52">
        <v>0.65983495772322731</v>
      </c>
      <c r="CF52">
        <v>-6.1707360299195647E-3</v>
      </c>
      <c r="CG52">
        <v>0.64446207457518401</v>
      </c>
      <c r="CH52">
        <v>1.0807867768169697</v>
      </c>
      <c r="CI52">
        <v>0.74861911433835637</v>
      </c>
      <c r="CJ52">
        <v>-5.2854441356630436E-3</v>
      </c>
      <c r="CK52">
        <v>0.73462042732866761</v>
      </c>
      <c r="CL52">
        <v>0</v>
      </c>
      <c r="CM52">
        <v>0.77195506551885806</v>
      </c>
      <c r="CN52">
        <v>-3.7006505323737447E-3</v>
      </c>
      <c r="CO52">
        <v>0.77885881192368522</v>
      </c>
      <c r="CP52">
        <v>0.86978080504886002</v>
      </c>
      <c r="CQ52">
        <v>0.86155882702057884</v>
      </c>
      <c r="CR52">
        <v>-2.688296000332904E-3</v>
      </c>
      <c r="CS52">
        <v>0.88299484199034017</v>
      </c>
      <c r="CT52">
        <v>0.80179748978247634</v>
      </c>
      <c r="CU52">
        <v>1.1150982460240981</v>
      </c>
      <c r="CV52">
        <v>1.4246271087942346E-3</v>
      </c>
      <c r="CW52">
        <v>1.0824223764453382</v>
      </c>
      <c r="CX52">
        <v>1.0108429057610531</v>
      </c>
      <c r="CY52">
        <v>0.96873292540081413</v>
      </c>
      <c r="CZ52">
        <v>-2.5642850247242837E-3</v>
      </c>
      <c r="DA52">
        <v>0.97553896600615375</v>
      </c>
      <c r="DB52">
        <v>0.93678192624242584</v>
      </c>
      <c r="DC52">
        <v>1.1935863970720113</v>
      </c>
      <c r="DD52">
        <v>4.8906817336069933E-4</v>
      </c>
      <c r="DE52">
        <v>1.1436144797144316</v>
      </c>
      <c r="DF52">
        <v>0.73953501483635198</v>
      </c>
      <c r="DG52">
        <v>1.204069988940782</v>
      </c>
      <c r="DH52">
        <v>1.2146978771317746E-3</v>
      </c>
      <c r="DI52">
        <v>1.1415273445692118</v>
      </c>
      <c r="DJ52">
        <v>0.27219424416821686</v>
      </c>
      <c r="DK52">
        <v>0.58554574856773611</v>
      </c>
      <c r="DL52">
        <v>-7.6023374495963079E-3</v>
      </c>
      <c r="DM52">
        <v>0.58490332106667964</v>
      </c>
      <c r="DN52">
        <v>1.7383519748326883</v>
      </c>
      <c r="DO52">
        <v>1.3063470209454473</v>
      </c>
      <c r="DP52">
        <v>1.5536888928843961E-3</v>
      </c>
      <c r="DQ52">
        <v>1.2370002383317018</v>
      </c>
      <c r="DR52">
        <v>0.46839766656190757</v>
      </c>
      <c r="DS52">
        <v>0.82846867616599895</v>
      </c>
      <c r="DT52">
        <v>-4.9945182469962211E-3</v>
      </c>
      <c r="DU52">
        <v>0.84192928395112654</v>
      </c>
      <c r="DV52">
        <v>0.63232468215905802</v>
      </c>
      <c r="DW52">
        <v>1.0558943402175021</v>
      </c>
      <c r="DX52">
        <v>-5.5783874022191746E-4</v>
      </c>
      <c r="DY52">
        <v>1.0382721423783721</v>
      </c>
      <c r="DZ52">
        <v>0.31109437897280967</v>
      </c>
      <c r="EA52">
        <v>0.73142575937315535</v>
      </c>
      <c r="EB52">
        <v>-4.640131319231109E-3</v>
      </c>
      <c r="EC52">
        <v>0.762218355043214</v>
      </c>
      <c r="ED52">
        <v>0.54530495919596345</v>
      </c>
      <c r="EE52">
        <v>0.95094678549253187</v>
      </c>
      <c r="EF52">
        <v>-7.8709987299158157E-4</v>
      </c>
      <c r="EG52">
        <v>0.94949191587531812</v>
      </c>
      <c r="EH52">
        <v>0.74654856460481234</v>
      </c>
      <c r="EI52">
        <v>0.60860131476559831</v>
      </c>
      <c r="EJ52">
        <v>-5.0771693045819763E-3</v>
      </c>
      <c r="EK52">
        <v>0.62957172274694917</v>
      </c>
      <c r="EL52">
        <v>0.34161753654650917</v>
      </c>
      <c r="EM52">
        <v>0.8551603779258885</v>
      </c>
      <c r="EN52">
        <v>-3.9224961881077075E-3</v>
      </c>
      <c r="EO52">
        <v>0.95463958612060129</v>
      </c>
      <c r="EP52">
        <v>0.20500573924851051</v>
      </c>
      <c r="EQ52">
        <v>0.93168559549478103</v>
      </c>
      <c r="ER52">
        <v>-4.9887937355439695E-3</v>
      </c>
      <c r="ES52">
        <v>0.9745105658342994</v>
      </c>
      <c r="ET52">
        <v>0</v>
      </c>
      <c r="EU52">
        <v>0.20386527324948878</v>
      </c>
      <c r="EV52">
        <v>-9.1441478733499341E-3</v>
      </c>
      <c r="EW52">
        <v>0.10443082967911269</v>
      </c>
      <c r="EX52">
        <v>0.49759083008614879</v>
      </c>
      <c r="EY52">
        <v>0.7815359101812116</v>
      </c>
      <c r="EZ52">
        <v>-8.1383607471777165E-4</v>
      </c>
      <c r="FA52">
        <v>0.82444124359028659</v>
      </c>
      <c r="FB52">
        <v>0.11975180010408015</v>
      </c>
      <c r="FC52">
        <v>0.68931491301016989</v>
      </c>
      <c r="FD52">
        <v>-3.293064738434979E-3</v>
      </c>
      <c r="FE52">
        <v>0.64177365992954349</v>
      </c>
      <c r="FF52">
        <v>0.7536163713812648</v>
      </c>
      <c r="FG52">
        <v>0.81769603630017729</v>
      </c>
      <c r="FH52">
        <v>-2.8950910381562128E-3</v>
      </c>
      <c r="FI52">
        <v>0.84259234464301724</v>
      </c>
      <c r="FJ52">
        <v>0.12710810154057736</v>
      </c>
      <c r="FK52">
        <v>0.58177760434643422</v>
      </c>
      <c r="FL52">
        <v>-5.9632359950993925E-3</v>
      </c>
      <c r="FM52">
        <v>0.55631355735206511</v>
      </c>
      <c r="FN52">
        <v>0.63982778095178072</v>
      </c>
      <c r="FO52">
        <v>0.69100938069389328</v>
      </c>
      <c r="FP52">
        <v>-3.3433134977346774E-3</v>
      </c>
      <c r="FQ52">
        <v>0.68947033861277207</v>
      </c>
      <c r="FR52">
        <v>0.1534881885483497</v>
      </c>
      <c r="FS52">
        <v>0.8120539093883945</v>
      </c>
      <c r="FT52">
        <v>-4.2436256224756891E-3</v>
      </c>
      <c r="FU52">
        <v>0.88701579435200328</v>
      </c>
      <c r="FV52">
        <v>0.36596819831243688</v>
      </c>
      <c r="FW52">
        <v>1.0324021092009745</v>
      </c>
      <c r="FX52">
        <v>-1.1047121319573202E-3</v>
      </c>
      <c r="FY52">
        <v>0.99559818675321898</v>
      </c>
      <c r="FZ52">
        <v>0.89890242863189584</v>
      </c>
      <c r="GA52">
        <v>0.99033975435708221</v>
      </c>
      <c r="GB52">
        <v>-2.3410629574787852E-3</v>
      </c>
      <c r="GC52">
        <v>0.9951407691580475</v>
      </c>
      <c r="GD52">
        <v>0.21030433192383305</v>
      </c>
      <c r="GE52">
        <v>0.81101474524227402</v>
      </c>
      <c r="GF52">
        <v>-2.9155856015177831E-3</v>
      </c>
      <c r="GG52">
        <v>0.82511092855800472</v>
      </c>
      <c r="GH52">
        <v>0.51036590434590112</v>
      </c>
      <c r="GI52">
        <v>0.80405209006980127</v>
      </c>
      <c r="GJ52">
        <v>-3.4652679245576906E-3</v>
      </c>
      <c r="GK52">
        <v>0.78838379938375813</v>
      </c>
      <c r="GL52">
        <v>0.78249165683577182</v>
      </c>
      <c r="GM52">
        <v>1.0924540578487796</v>
      </c>
      <c r="GN52">
        <v>2.6060293271990387E-5</v>
      </c>
      <c r="GO52">
        <v>1.0484610743041423</v>
      </c>
      <c r="GP52">
        <v>0.40440815056618107</v>
      </c>
      <c r="GQ52">
        <v>1.0400691623101448</v>
      </c>
      <c r="GR52">
        <v>-1.2494822011536245E-3</v>
      </c>
      <c r="GS52">
        <v>1.0197509846225881</v>
      </c>
      <c r="GT52">
        <v>0.136840440520066</v>
      </c>
      <c r="GU52">
        <v>0.73594698808701509</v>
      </c>
      <c r="GV52">
        <v>-5.8103511888229669E-3</v>
      </c>
      <c r="GW52">
        <v>0.74814076446668165</v>
      </c>
      <c r="GX52">
        <v>0.37186745589120401</v>
      </c>
      <c r="GY52">
        <v>1.1327386216589468</v>
      </c>
      <c r="GZ52">
        <v>-1.0655353808856404E-3</v>
      </c>
      <c r="HA52">
        <v>1.0846610495294524</v>
      </c>
      <c r="HB52">
        <v>0.89266870468854587</v>
      </c>
      <c r="HC52">
        <v>1.1370352203029435</v>
      </c>
      <c r="HD52">
        <v>-1.681130518387067E-5</v>
      </c>
      <c r="HE52">
        <v>1.0882787607807316</v>
      </c>
      <c r="HF52">
        <v>0.57515492345973818</v>
      </c>
      <c r="HG52">
        <v>0.92446013253487913</v>
      </c>
      <c r="HH52">
        <v>-2.6708223684290197E-3</v>
      </c>
      <c r="HI52">
        <v>0.97094273599609082</v>
      </c>
      <c r="HJ52">
        <v>0.46431488046255748</v>
      </c>
      <c r="HK52">
        <v>1.0716016374882911</v>
      </c>
      <c r="HL52">
        <v>-1.0758647412041115E-3</v>
      </c>
      <c r="HM52">
        <v>1.0585805118288536</v>
      </c>
      <c r="HN52">
        <v>0.6220968218842764</v>
      </c>
      <c r="HO52">
        <v>0.87014628931602089</v>
      </c>
      <c r="HP52">
        <v>-2.3851000597611685E-3</v>
      </c>
      <c r="HQ52">
        <v>0.89173219384385016</v>
      </c>
      <c r="HR52">
        <v>0.23408996046666178</v>
      </c>
      <c r="HS52">
        <v>0.73213379000427703</v>
      </c>
      <c r="HT52">
        <v>-5.1572493012290764E-3</v>
      </c>
      <c r="HU52">
        <v>0.70998244871443339</v>
      </c>
      <c r="HV52">
        <v>0.98732088097996429</v>
      </c>
      <c r="HW52">
        <v>0.89106040156483912</v>
      </c>
      <c r="HX52">
        <v>-5.0574034507381987E-3</v>
      </c>
      <c r="HY52">
        <v>0.97293420616144533</v>
      </c>
      <c r="HZ52">
        <v>0.15765409205734207</v>
      </c>
      <c r="IA52">
        <v>0.64844977023709949</v>
      </c>
      <c r="IB52">
        <v>-5.6744173992545584E-3</v>
      </c>
      <c r="IC52">
        <v>0.62772373111732793</v>
      </c>
      <c r="ID52">
        <v>0.33487237314755636</v>
      </c>
      <c r="IE52">
        <v>1.1185980374627249</v>
      </c>
      <c r="IF52">
        <v>3.1109631137843583E-7</v>
      </c>
      <c r="IG52">
        <v>1.0868866697938591</v>
      </c>
      <c r="IH52">
        <v>0.50162045297265168</v>
      </c>
      <c r="II52">
        <v>0.8778996844311211</v>
      </c>
      <c r="IJ52">
        <v>-2.4585821054100942E-3</v>
      </c>
      <c r="IK52">
        <v>0.89635107996476759</v>
      </c>
      <c r="IL52">
        <v>0.17481207563830428</v>
      </c>
      <c r="IM52">
        <v>0.96208146062679167</v>
      </c>
      <c r="IN52">
        <v>-2.5728203153775942E-3</v>
      </c>
      <c r="IO52">
        <v>0.98136574180994163</v>
      </c>
      <c r="IP52">
        <v>1.654380571982071</v>
      </c>
      <c r="IQ52">
        <v>1.0500514394339546</v>
      </c>
      <c r="IR52">
        <v>-3.9941071074113148E-4</v>
      </c>
      <c r="IS52">
        <v>1.0193638190007943</v>
      </c>
      <c r="IT52">
        <v>0.6178855702446282</v>
      </c>
      <c r="IU52">
        <v>0.53573287320618135</v>
      </c>
      <c r="IV52">
        <v>-6.8414426233910693E-3</v>
      </c>
      <c r="IW52">
        <v>0.51101667349912749</v>
      </c>
      <c r="IX52">
        <v>0.98421969790963504</v>
      </c>
      <c r="IY52">
        <v>0.97343419015928845</v>
      </c>
      <c r="IZ52">
        <v>-3.1160738779252041E-4</v>
      </c>
      <c r="JA52">
        <v>0.97662178601142402</v>
      </c>
      <c r="JB52">
        <v>0</v>
      </c>
      <c r="JC52">
        <v>0.91118667411101772</v>
      </c>
      <c r="JD52">
        <v>-4.6582413247357613E-3</v>
      </c>
      <c r="JE52">
        <v>1.0069443084011882</v>
      </c>
      <c r="JF52">
        <v>0.80155050064907762</v>
      </c>
      <c r="JG52">
        <v>0.58359333326646967</v>
      </c>
      <c r="JH52">
        <v>-6.0486566133333636E-3</v>
      </c>
      <c r="JI52">
        <v>0.59603681029971212</v>
      </c>
      <c r="JJ52">
        <v>0.43309582517125389</v>
      </c>
      <c r="JK52">
        <v>0.72008930828475337</v>
      </c>
      <c r="JL52">
        <v>-5.8674646768171346E-3</v>
      </c>
      <c r="JM52">
        <v>0.73723775501022848</v>
      </c>
      <c r="JN52">
        <v>0.85014158491232117</v>
      </c>
      <c r="JO52">
        <v>0.82472064525006483</v>
      </c>
      <c r="JP52">
        <v>-2.6021904987726437E-3</v>
      </c>
      <c r="JQ52">
        <v>0.84656798076820095</v>
      </c>
      <c r="JR52">
        <v>0.33348014639843776</v>
      </c>
      <c r="JS52">
        <v>1.0211297412652542</v>
      </c>
      <c r="JT52">
        <v>1.0223436077287072E-3</v>
      </c>
      <c r="JU52">
        <v>1.0177101352713562</v>
      </c>
      <c r="JV52">
        <v>0.20556392345470442</v>
      </c>
      <c r="JW52">
        <v>0.62305585620525794</v>
      </c>
      <c r="JX52">
        <v>-5.490774995582124E-3</v>
      </c>
      <c r="JY52">
        <v>0.62065988210311229</v>
      </c>
      <c r="JZ52">
        <v>0.74680930725746919</v>
      </c>
      <c r="KA52">
        <v>1.1462281990142349</v>
      </c>
      <c r="KB52">
        <v>-1.6208456351788855E-5</v>
      </c>
      <c r="KC52">
        <v>1.1356923494352149</v>
      </c>
      <c r="KD52">
        <v>0.12417848431657434</v>
      </c>
      <c r="KE52">
        <v>0.61728877625097811</v>
      </c>
      <c r="KF52">
        <v>-7.1392912149762138E-3</v>
      </c>
      <c r="KG52">
        <v>0.59465892472698878</v>
      </c>
      <c r="KH52">
        <v>1.9444883921716105</v>
      </c>
      <c r="KI52">
        <v>0.84696296230487089</v>
      </c>
      <c r="KJ52">
        <v>-2.8000631297998169E-3</v>
      </c>
      <c r="KK52">
        <v>0.857796528586803</v>
      </c>
      <c r="KL52">
        <v>0.58597904863887684</v>
      </c>
      <c r="KM52">
        <v>0.86392164605304678</v>
      </c>
      <c r="KN52">
        <v>-1.5035848773581615E-3</v>
      </c>
      <c r="KO52">
        <v>0.87519090760026808</v>
      </c>
      <c r="KP52">
        <v>0.28737451457387647</v>
      </c>
      <c r="KQ52">
        <v>0.753084433816268</v>
      </c>
      <c r="KR52">
        <v>-3.3924679448131857E-3</v>
      </c>
      <c r="KS52">
        <v>0.75755063539429746</v>
      </c>
      <c r="KT52">
        <v>0</v>
      </c>
      <c r="KU52">
        <v>0.22769148115878984</v>
      </c>
      <c r="KV52">
        <v>-8.5920471679458207E-3</v>
      </c>
      <c r="KW52">
        <v>0.1410970910891928</v>
      </c>
      <c r="KX52">
        <v>1.112408561815746</v>
      </c>
      <c r="KY52">
        <v>1.1917334693136239</v>
      </c>
      <c r="KZ52">
        <v>3.0117760318660088E-3</v>
      </c>
      <c r="LA52">
        <v>1.1733679647172206</v>
      </c>
      <c r="LB52">
        <v>0.64901208267768928</v>
      </c>
      <c r="LC52">
        <v>0.59248254792836186</v>
      </c>
      <c r="LD52">
        <v>-5.7680930454640459E-3</v>
      </c>
      <c r="LE52">
        <v>0.60511788238960529</v>
      </c>
      <c r="LF52">
        <v>0.8044642595628585</v>
      </c>
      <c r="LG52">
        <v>0.99836986783202653</v>
      </c>
      <c r="LH52">
        <v>-1.4689827900220376E-3</v>
      </c>
      <c r="LI52">
        <v>1.016076208501641</v>
      </c>
      <c r="LJ52">
        <v>0.65755513423225953</v>
      </c>
      <c r="LK52">
        <v>0.50293615954808757</v>
      </c>
      <c r="LL52">
        <v>-7.0035473352264834E-3</v>
      </c>
      <c r="LM52">
        <v>0.45822073033869859</v>
      </c>
      <c r="LN52">
        <v>0.36767282273090446</v>
      </c>
      <c r="LO52">
        <v>1.0198665937429736</v>
      </c>
      <c r="LP52">
        <v>-2.7134761943799646E-3</v>
      </c>
      <c r="LQ52">
        <v>1.0259221732465196</v>
      </c>
      <c r="LR52">
        <v>0</v>
      </c>
      <c r="LS52">
        <v>0.87333136069761352</v>
      </c>
      <c r="LT52">
        <v>-3.2487263339629263E-3</v>
      </c>
      <c r="LU52">
        <v>0.95653329417067035</v>
      </c>
      <c r="LV52">
        <v>0</v>
      </c>
      <c r="LW52">
        <v>0.90577564554108081</v>
      </c>
      <c r="LX52">
        <v>-3.6019502759894041E-3</v>
      </c>
      <c r="LY52">
        <v>0.95170950032022505</v>
      </c>
      <c r="LZ52">
        <v>0.43723116887306046</v>
      </c>
      <c r="MA52">
        <v>0.98040449495377968</v>
      </c>
      <c r="MB52">
        <v>-3.3279812296039928E-3</v>
      </c>
      <c r="MC52">
        <v>1.0052237596422919</v>
      </c>
      <c r="MD52">
        <v>0.29694492122346866</v>
      </c>
      <c r="ME52">
        <v>0.7564559409116417</v>
      </c>
      <c r="MF52">
        <v>-5.1962066794999269E-3</v>
      </c>
      <c r="MG52">
        <v>0.7680698470513676</v>
      </c>
      <c r="MH52">
        <v>8.8161261453071085E-2</v>
      </c>
      <c r="MI52">
        <v>0.83713975034955934</v>
      </c>
      <c r="MJ52">
        <v>-2.3163461090116104E-3</v>
      </c>
      <c r="MK52">
        <v>0.85315828410889749</v>
      </c>
      <c r="ML52">
        <v>4.9779430824382097E-2</v>
      </c>
      <c r="MM52">
        <v>0.26869796179713429</v>
      </c>
      <c r="MN52">
        <v>-7.3367997168064846E-3</v>
      </c>
      <c r="MO52">
        <v>0.17385225649035174</v>
      </c>
      <c r="MP52">
        <v>0</v>
      </c>
      <c r="MQ52">
        <v>0.68023498254126369</v>
      </c>
      <c r="MR52">
        <v>-8.2751032656425017E-3</v>
      </c>
      <c r="MS52">
        <v>0.79572294083299211</v>
      </c>
      <c r="MT52">
        <v>0.46073343439752884</v>
      </c>
      <c r="MU52">
        <v>0.98133478496518523</v>
      </c>
      <c r="MV52">
        <v>-2.3502560638625999E-3</v>
      </c>
      <c r="MW52">
        <v>0.96674267687178417</v>
      </c>
      <c r="MX52">
        <v>0.85300747218434314</v>
      </c>
      <c r="MY52">
        <v>1.1370240189520739</v>
      </c>
      <c r="MZ52">
        <v>-8.8088416096251466E-4</v>
      </c>
      <c r="NA52">
        <v>1.0990477469719633</v>
      </c>
      <c r="NB52">
        <v>0</v>
      </c>
      <c r="NC52">
        <v>0.43272798141935304</v>
      </c>
      <c r="ND52">
        <v>-7.6338361128407643E-3</v>
      </c>
      <c r="NE52">
        <v>0.36147140314830017</v>
      </c>
      <c r="NF52">
        <v>0.35443667390551614</v>
      </c>
      <c r="NG52">
        <v>0.8192155585797759</v>
      </c>
      <c r="NH52">
        <v>-3.2920672984152726E-3</v>
      </c>
      <c r="NI52">
        <v>0.8174642246512025</v>
      </c>
      <c r="NJ52">
        <v>0.67984835238915453</v>
      </c>
      <c r="NK52">
        <v>0.88854357569487041</v>
      </c>
      <c r="NL52">
        <v>-3.6330630112654094E-3</v>
      </c>
      <c r="NM52">
        <v>0.94812943562482654</v>
      </c>
      <c r="NN52">
        <v>1.2208270508024499</v>
      </c>
      <c r="NO52">
        <v>0.80218567218587633</v>
      </c>
      <c r="NP52">
        <v>-3.8003921271092802E-3</v>
      </c>
      <c r="NQ52">
        <v>0.80648439724599608</v>
      </c>
      <c r="NR52">
        <v>0.65796621902755403</v>
      </c>
      <c r="NS52">
        <v>1.0594281513929553</v>
      </c>
      <c r="NT52">
        <v>-2.5341298483899273E-3</v>
      </c>
      <c r="NU52">
        <v>1.0089418126768692</v>
      </c>
      <c r="NV52">
        <v>0.46576338799120343</v>
      </c>
      <c r="NW52">
        <v>0.81994420262553658</v>
      </c>
      <c r="NX52">
        <v>-3.8481790061117411E-3</v>
      </c>
      <c r="NY52">
        <v>0.90081080616785814</v>
      </c>
      <c r="NZ52">
        <v>0.4598861228424358</v>
      </c>
      <c r="OA52">
        <v>1.0270030545276485</v>
      </c>
      <c r="OB52">
        <v>-9.2462374248150354E-4</v>
      </c>
      <c r="OC52">
        <v>0.9970857021319296</v>
      </c>
      <c r="OD52">
        <v>0.12254423282183963</v>
      </c>
      <c r="OE52">
        <v>0.81749918985198711</v>
      </c>
      <c r="OF52">
        <v>-6.0344827900211161E-3</v>
      </c>
      <c r="OG52">
        <v>0.95158995396822621</v>
      </c>
      <c r="OH52">
        <v>0.45973872678936423</v>
      </c>
      <c r="OI52">
        <v>0.79376150945836255</v>
      </c>
      <c r="OJ52">
        <v>-7.6474439412327622E-3</v>
      </c>
      <c r="OK52">
        <v>0.86119214863992699</v>
      </c>
      <c r="OL52">
        <v>0.51152013171043065</v>
      </c>
      <c r="OM52">
        <v>0.97220911243604324</v>
      </c>
      <c r="ON52">
        <v>-1.8162582376500445E-3</v>
      </c>
      <c r="OO52">
        <v>0.94881050513353671</v>
      </c>
      <c r="OP52">
        <v>1.1448830381583821</v>
      </c>
      <c r="OQ52">
        <v>1.1165472215479151</v>
      </c>
      <c r="OR52">
        <v>-2.6380180422339388E-3</v>
      </c>
      <c r="OS52">
        <v>1.1479141014215968</v>
      </c>
      <c r="OT52">
        <v>0.19239904163300453</v>
      </c>
      <c r="OU52">
        <v>0.93399869052190854</v>
      </c>
      <c r="OV52">
        <v>-3.803102385365853E-3</v>
      </c>
      <c r="OW52">
        <v>0.97551467673884051</v>
      </c>
      <c r="OX52">
        <v>0.47045122424447039</v>
      </c>
      <c r="OY52">
        <v>1.0131077250456977</v>
      </c>
      <c r="OZ52">
        <v>-3.3891015177075997E-3</v>
      </c>
      <c r="PA52">
        <v>1.0367844132051547</v>
      </c>
      <c r="PB52">
        <v>0.47159877608442746</v>
      </c>
      <c r="PC52">
        <v>1.0754778094270179</v>
      </c>
      <c r="PD52">
        <v>2.8348791421519738E-4</v>
      </c>
      <c r="PE52">
        <v>1.0536456893071218</v>
      </c>
      <c r="PF52">
        <v>0.43071025854080713</v>
      </c>
      <c r="PG52">
        <v>0.99685579011344039</v>
      </c>
      <c r="PH52">
        <v>-2.0892316728757794E-3</v>
      </c>
      <c r="PI52">
        <v>1.0131780201172371</v>
      </c>
      <c r="PJ52">
        <v>0</v>
      </c>
      <c r="PK52">
        <v>0.37732858797178159</v>
      </c>
      <c r="PL52">
        <v>-6.903310485787767E-3</v>
      </c>
      <c r="PM52">
        <v>0.28829944668782809</v>
      </c>
      <c r="PN52">
        <v>0.13274266530905862</v>
      </c>
      <c r="PO52">
        <v>0.35311039850993575</v>
      </c>
      <c r="PP52">
        <v>-6.2041179268732443E-3</v>
      </c>
      <c r="PQ52">
        <v>0.30469840318975522</v>
      </c>
      <c r="PR52">
        <v>0.52835112489092773</v>
      </c>
      <c r="PS52">
        <v>1.1172853973240822</v>
      </c>
      <c r="PT52">
        <v>-1.8518850002514384E-3</v>
      </c>
      <c r="PU52">
        <v>1.0887208982402414</v>
      </c>
      <c r="PV52">
        <v>0.52822934252313447</v>
      </c>
      <c r="PW52">
        <v>0.69409348335956389</v>
      </c>
      <c r="PX52">
        <v>-4.6863582484537765E-3</v>
      </c>
      <c r="PY52">
        <v>0.71354875158282638</v>
      </c>
      <c r="PZ52">
        <v>1.1070216295988007</v>
      </c>
      <c r="QA52">
        <v>0.62914880146459096</v>
      </c>
      <c r="QB52">
        <v>-5.1580205848858942E-3</v>
      </c>
      <c r="QC52">
        <v>0.62686150464221191</v>
      </c>
      <c r="QD52">
        <v>0.10295569566644433</v>
      </c>
      <c r="QE52">
        <v>0.8050992732790484</v>
      </c>
      <c r="QF52">
        <v>-3.6214737791307808E-3</v>
      </c>
      <c r="QG52">
        <v>0.80174094469879642</v>
      </c>
      <c r="QH52">
        <v>0.71555874058827151</v>
      </c>
      <c r="QI52">
        <v>0.81273202845856085</v>
      </c>
      <c r="QJ52">
        <v>-7.457468587521528E-3</v>
      </c>
      <c r="QK52">
        <v>0.9718284861836286</v>
      </c>
      <c r="QL52">
        <v>0.24734524367391814</v>
      </c>
      <c r="QM52">
        <v>0.7728134363477257</v>
      </c>
      <c r="QN52">
        <v>-3.5450581933248173E-3</v>
      </c>
      <c r="QO52">
        <v>0.7513346644532084</v>
      </c>
      <c r="QP52">
        <v>0.63709862470806733</v>
      </c>
      <c r="QQ52">
        <v>0.92825154412817124</v>
      </c>
      <c r="QR52">
        <v>-1.9457258939578491E-3</v>
      </c>
      <c r="QS52">
        <v>0.95570233266649507</v>
      </c>
      <c r="QT52">
        <v>0.67499150107990047</v>
      </c>
      <c r="QU52">
        <v>1.0021335326592362</v>
      </c>
      <c r="QV52">
        <v>-4.0335448086409537E-4</v>
      </c>
      <c r="QW52">
        <v>0.9916702979424995</v>
      </c>
      <c r="QX52">
        <v>0</v>
      </c>
      <c r="QY52">
        <v>0.89803044081025296</v>
      </c>
      <c r="QZ52">
        <v>-1.466808116204974E-3</v>
      </c>
      <c r="RA52">
        <v>0.89265432937727318</v>
      </c>
      <c r="RB52">
        <v>0.22176530224607707</v>
      </c>
      <c r="RC52">
        <v>0.7575530861304185</v>
      </c>
      <c r="RD52">
        <v>-4.2045169993959169E-3</v>
      </c>
      <c r="RE52">
        <v>0.77283640567099088</v>
      </c>
      <c r="RF52">
        <v>0</v>
      </c>
      <c r="RG52">
        <v>0.78419840361015902</v>
      </c>
      <c r="RH52">
        <v>-4.1040369650273715E-3</v>
      </c>
      <c r="RI52">
        <v>0.77328458657617938</v>
      </c>
      <c r="RJ52">
        <v>0</v>
      </c>
      <c r="RK52">
        <v>0.84842961968187514</v>
      </c>
      <c r="RL52">
        <v>-2.6746999309297209E-3</v>
      </c>
      <c r="RM52">
        <v>0.85863570808653811</v>
      </c>
      <c r="RN52">
        <v>0.34096185659475842</v>
      </c>
      <c r="RO52">
        <v>0.7822159341829672</v>
      </c>
      <c r="RP52">
        <v>-4.3204739765135784E-3</v>
      </c>
      <c r="RQ52">
        <v>0.78820241709747907</v>
      </c>
      <c r="RR52">
        <v>0.51227975666192671</v>
      </c>
      <c r="RS52">
        <v>0.96661256569367449</v>
      </c>
      <c r="RT52">
        <v>-1.2811484288751272E-3</v>
      </c>
      <c r="RU52">
        <v>0.98515705239457685</v>
      </c>
      <c r="RV52">
        <v>0.58466672106984341</v>
      </c>
      <c r="RW52">
        <v>0.88778687927815603</v>
      </c>
      <c r="RX52">
        <v>-2.7283564381680738E-3</v>
      </c>
      <c r="RY52">
        <v>0.96314781487602863</v>
      </c>
      <c r="RZ52">
        <v>0.48415828125012444</v>
      </c>
      <c r="SA52">
        <v>0.72474511141401821</v>
      </c>
      <c r="SB52">
        <v>-2.2688694655499512E-3</v>
      </c>
      <c r="SC52">
        <v>0.78659402255136479</v>
      </c>
      <c r="SD52">
        <v>0</v>
      </c>
      <c r="SE52">
        <v>0.85032034496530684</v>
      </c>
      <c r="SF52">
        <v>-3.3086042032982928E-3</v>
      </c>
      <c r="SG52">
        <v>0.8861948567077369</v>
      </c>
      <c r="SH52">
        <v>0.45402292445941544</v>
      </c>
      <c r="SI52">
        <v>0.74388435591730473</v>
      </c>
      <c r="SJ52">
        <v>-5.7335160756216766E-3</v>
      </c>
      <c r="SK52">
        <v>0.78149549416204311</v>
      </c>
      <c r="SL52">
        <v>0</v>
      </c>
      <c r="SM52">
        <v>0.81997462233566931</v>
      </c>
      <c r="SN52">
        <v>-3.9917731391574517E-3</v>
      </c>
      <c r="SO52">
        <v>0.87961210901029052</v>
      </c>
      <c r="SP52">
        <v>0.13801098871091241</v>
      </c>
      <c r="SQ52">
        <v>1.4395997704738659</v>
      </c>
      <c r="SR52">
        <v>-1.8813300121752526E-3</v>
      </c>
      <c r="SS52">
        <v>1.3974454978551623</v>
      </c>
      <c r="ST52">
        <v>0.27095792370587468</v>
      </c>
      <c r="SU52">
        <v>0.69778426102179769</v>
      </c>
      <c r="SV52">
        <v>-6.8682332018596987E-3</v>
      </c>
      <c r="SW52">
        <v>0.75090728612969926</v>
      </c>
      <c r="SX52">
        <v>1.0668417647841646</v>
      </c>
      <c r="SY52">
        <v>0.7044650925625654</v>
      </c>
      <c r="SZ52">
        <v>-3.5724722689726403E-3</v>
      </c>
      <c r="TA52">
        <v>0.754803023508127</v>
      </c>
      <c r="TB52">
        <v>0.65790817960711323</v>
      </c>
      <c r="TC52">
        <v>0.89316436166626956</v>
      </c>
      <c r="TD52">
        <v>-2.9031007362925383E-3</v>
      </c>
      <c r="TE52">
        <v>0.94648679253958179</v>
      </c>
      <c r="TF52">
        <v>0</v>
      </c>
      <c r="TG52">
        <v>0.78655950280121001</v>
      </c>
      <c r="TH52">
        <v>-4.7479658001938659E-3</v>
      </c>
      <c r="TI52">
        <v>0.80883991303849367</v>
      </c>
      <c r="TJ52">
        <v>0.96752947900288733</v>
      </c>
      <c r="TK52">
        <v>0.97457544699599841</v>
      </c>
      <c r="TL52">
        <v>-2.3667255261028038E-3</v>
      </c>
      <c r="TM52">
        <v>0.98568193079098176</v>
      </c>
      <c r="TN52">
        <v>1.4610199552630083</v>
      </c>
      <c r="TO52">
        <v>0.98673628451398732</v>
      </c>
      <c r="TP52">
        <v>-3.6157374947176917E-3</v>
      </c>
      <c r="TQ52">
        <v>1.0303615609292565</v>
      </c>
      <c r="TR52">
        <v>0.71157698666614366</v>
      </c>
      <c r="TS52">
        <v>0.79253267024882812</v>
      </c>
      <c r="TT52">
        <v>-1.5405012786507861E-3</v>
      </c>
      <c r="TU52">
        <v>0.82669896928273612</v>
      </c>
      <c r="TV52">
        <v>0.8942814889221451</v>
      </c>
      <c r="TW52">
        <v>1.1559749411531466</v>
      </c>
      <c r="TX52">
        <v>-5.5166152385265153E-4</v>
      </c>
      <c r="TY52">
        <v>1.1330924190611675</v>
      </c>
      <c r="TZ52">
        <v>0.70942824584370479</v>
      </c>
      <c r="UA52">
        <v>1.0144112806605117</v>
      </c>
      <c r="UB52">
        <v>-1.6358202178390516E-3</v>
      </c>
      <c r="UC52">
        <v>0.99002432626620007</v>
      </c>
      <c r="UD52">
        <v>0.42127582061533098</v>
      </c>
      <c r="UE52">
        <v>0.82889239309607465</v>
      </c>
      <c r="UF52">
        <v>-3.5422860884061101E-3</v>
      </c>
      <c r="UG52">
        <v>0.91152157277455759</v>
      </c>
      <c r="UH52">
        <v>0.95589897569583904</v>
      </c>
      <c r="UI52">
        <v>0.87703458313808458</v>
      </c>
      <c r="UJ52">
        <v>-2.0636008622868175E-3</v>
      </c>
      <c r="UK52">
        <v>0.91092300479844446</v>
      </c>
      <c r="UL52">
        <v>1.4452870011389876</v>
      </c>
      <c r="UM52">
        <v>0.93858556140904759</v>
      </c>
      <c r="UN52">
        <v>-4.1369759723392928E-4</v>
      </c>
      <c r="UO52">
        <v>0.94705561791671866</v>
      </c>
      <c r="UP52">
        <v>0.68434976918124901</v>
      </c>
      <c r="UQ52">
        <v>0.81241453716097978</v>
      </c>
      <c r="UR52">
        <v>-3.4409979785968861E-3</v>
      </c>
      <c r="US52">
        <v>0.82685791859602631</v>
      </c>
      <c r="UT52">
        <v>0.5074919922968939</v>
      </c>
      <c r="UU52">
        <v>1.136975602666235</v>
      </c>
      <c r="UV52">
        <v>2.1417138255027274E-4</v>
      </c>
      <c r="UW52">
        <v>1.1400415196740048</v>
      </c>
      <c r="UX52">
        <v>0.30737794558723408</v>
      </c>
      <c r="UY52">
        <v>0.82555780312043059</v>
      </c>
      <c r="UZ52">
        <v>-3.6549769073749325E-3</v>
      </c>
      <c r="VA52">
        <v>0.83844856687903713</v>
      </c>
      <c r="VB52">
        <v>0.45082390528448185</v>
      </c>
      <c r="VC52">
        <v>1.011926865993616</v>
      </c>
      <c r="VD52">
        <v>-2.3444318664222435E-3</v>
      </c>
      <c r="VE52">
        <v>1.0237871619500971</v>
      </c>
      <c r="VF52">
        <v>0.27140448376865595</v>
      </c>
      <c r="VG52">
        <v>0.64286634564932299</v>
      </c>
      <c r="VH52">
        <v>-3.6628277789172003E-3</v>
      </c>
      <c r="VI52">
        <v>0.6274083543375425</v>
      </c>
      <c r="VJ52">
        <v>0.49163021995638451</v>
      </c>
      <c r="VK52">
        <v>0.92732362873111629</v>
      </c>
      <c r="VL52">
        <v>-9.3898104730834981E-4</v>
      </c>
      <c r="VM52">
        <v>0.91476644712020172</v>
      </c>
      <c r="VN52">
        <v>0.42523618001441665</v>
      </c>
      <c r="VO52">
        <v>1.3255901756899355</v>
      </c>
      <c r="VP52">
        <v>1.7522627578040711E-3</v>
      </c>
      <c r="VQ52">
        <v>1.2726795353430853</v>
      </c>
      <c r="VR52">
        <v>0.39680125007608741</v>
      </c>
      <c r="VS52">
        <v>0.89561770082554282</v>
      </c>
      <c r="VT52">
        <v>-1.7445303335591503E-3</v>
      </c>
      <c r="VU52">
        <v>0.94438543298072686</v>
      </c>
      <c r="VV52">
        <v>0.26841159881830118</v>
      </c>
      <c r="VW52">
        <v>0.5357052296493916</v>
      </c>
      <c r="VX52">
        <v>-6.70289860869529E-3</v>
      </c>
      <c r="VY52">
        <v>0.49243184806876328</v>
      </c>
      <c r="VZ52">
        <v>0.7736856380603877</v>
      </c>
      <c r="WA52">
        <v>0.97835905227828746</v>
      </c>
      <c r="WB52">
        <v>-9.9056788081816681E-4</v>
      </c>
      <c r="WC52">
        <v>0.96163169294454931</v>
      </c>
      <c r="WD52">
        <v>0</v>
      </c>
      <c r="WE52">
        <v>0.51922342298619295</v>
      </c>
      <c r="WF52">
        <v>-8.2928857370899566E-3</v>
      </c>
      <c r="WG52">
        <v>0.50776432550777129</v>
      </c>
      <c r="WH52">
        <v>0</v>
      </c>
      <c r="WI52">
        <v>0.90363632296621321</v>
      </c>
      <c r="WJ52">
        <v>-6.3120204555292669E-3</v>
      </c>
      <c r="WK52">
        <v>1.0401100591770254</v>
      </c>
      <c r="WL52">
        <v>1.1383322475998003</v>
      </c>
      <c r="WM52">
        <v>0.73748558449522672</v>
      </c>
      <c r="WN52">
        <v>-5.4731715737960573E-3</v>
      </c>
      <c r="WO52">
        <v>0.7467833552215446</v>
      </c>
      <c r="WP52">
        <v>0</v>
      </c>
      <c r="WQ52">
        <v>0.89735215519343214</v>
      </c>
      <c r="WR52">
        <v>-4.2262426087476442E-4</v>
      </c>
      <c r="WS52">
        <v>0.9131805052545966</v>
      </c>
      <c r="WT52">
        <v>0.84260711695577029</v>
      </c>
      <c r="WU52">
        <v>1.0958534865490712</v>
      </c>
      <c r="WV52">
        <v>-2.3352216860999704E-3</v>
      </c>
      <c r="WW52">
        <v>1.0939198036872331</v>
      </c>
      <c r="WX52">
        <v>0.1879541549277326</v>
      </c>
      <c r="WY52">
        <v>0.93420508987510786</v>
      </c>
      <c r="WZ52">
        <v>-4.1857184727599308E-3</v>
      </c>
      <c r="XA52">
        <v>0.96466513001795184</v>
      </c>
      <c r="XB52">
        <v>1.4810509566972934</v>
      </c>
      <c r="XC52">
        <v>0.91522659823759112</v>
      </c>
      <c r="XD52">
        <v>-1.505461804748862E-3</v>
      </c>
      <c r="XE52">
        <v>0.89239331491938667</v>
      </c>
      <c r="XF52">
        <v>0.46105439563638922</v>
      </c>
      <c r="XG52">
        <v>0.90239338932159385</v>
      </c>
      <c r="XH52">
        <v>-4.5778702382787886E-3</v>
      </c>
      <c r="XI52">
        <v>0.99892344141125555</v>
      </c>
      <c r="XJ52">
        <v>0.85020369977142018</v>
      </c>
      <c r="XK52">
        <v>1.1377582610807666</v>
      </c>
      <c r="XL52">
        <v>-3.9437630250335287E-5</v>
      </c>
      <c r="XM52">
        <v>1.092746889379451</v>
      </c>
      <c r="XN52">
        <v>0</v>
      </c>
      <c r="XO52">
        <v>0.69307407268326271</v>
      </c>
      <c r="XP52">
        <v>-4.0935238451302895E-3</v>
      </c>
      <c r="XQ52">
        <v>0.71401726776232577</v>
      </c>
      <c r="XR52">
        <v>0.67656092058655393</v>
      </c>
      <c r="XS52">
        <v>1.0356036135126316</v>
      </c>
      <c r="XT52">
        <v>-1.0243218980638091E-4</v>
      </c>
      <c r="XU52">
        <v>1.0116150374884532</v>
      </c>
      <c r="XV52">
        <v>0.15194166720138766</v>
      </c>
      <c r="XW52">
        <v>0.880626883554255</v>
      </c>
      <c r="XX52">
        <v>-4.7245039787280922E-3</v>
      </c>
      <c r="XY52">
        <v>0.91029695078398654</v>
      </c>
      <c r="XZ52">
        <v>0.3816272549084978</v>
      </c>
      <c r="YA52">
        <v>0.93844504961986419</v>
      </c>
      <c r="YB52">
        <v>-4.0084469082898805E-3</v>
      </c>
      <c r="YC52">
        <v>1.0066372151366838</v>
      </c>
      <c r="YD52">
        <v>1.0446311100711525</v>
      </c>
      <c r="YE52">
        <v>1.0814773596679623</v>
      </c>
      <c r="YF52">
        <v>-6.1672270022406243E-4</v>
      </c>
      <c r="YG52">
        <v>1.0462974997081818</v>
      </c>
      <c r="YH52">
        <v>0.80796296450951766</v>
      </c>
      <c r="YI52">
        <v>0.99121844985247576</v>
      </c>
      <c r="YJ52">
        <v>3.3412455625088539E-5</v>
      </c>
      <c r="YK52">
        <v>0.99164510740407197</v>
      </c>
      <c r="YL52">
        <v>0.33961071203378584</v>
      </c>
      <c r="YM52">
        <v>0.81424275234315302</v>
      </c>
      <c r="YN52">
        <v>-3.8145166589374866E-3</v>
      </c>
      <c r="YO52">
        <v>0.822845756253894</v>
      </c>
      <c r="YP52">
        <v>1.0336080199636219</v>
      </c>
      <c r="YQ52">
        <v>0.59277591501098104</v>
      </c>
      <c r="YR52">
        <v>-4.3946211115986761E-3</v>
      </c>
      <c r="YS52">
        <v>0.5759624834453283</v>
      </c>
      <c r="YT52">
        <v>1.7923546106090116</v>
      </c>
      <c r="YU52">
        <v>0.92402307483622947</v>
      </c>
      <c r="YV52">
        <v>-2.6572021098696737E-3</v>
      </c>
      <c r="YW52">
        <v>0.94007271546820892</v>
      </c>
      <c r="YX52">
        <v>0.72838328185186929</v>
      </c>
      <c r="YY52">
        <v>1.1806070454427995</v>
      </c>
      <c r="YZ52">
        <v>2.5208306353963542E-4</v>
      </c>
      <c r="ZA52">
        <v>1.1223548950256219</v>
      </c>
      <c r="ZB52">
        <v>0.15331562794018039</v>
      </c>
      <c r="ZC52">
        <v>0.88631031601919785</v>
      </c>
      <c r="ZD52">
        <v>-2.4056050337962756E-3</v>
      </c>
      <c r="ZE52">
        <v>0.92844139974802276</v>
      </c>
      <c r="ZF52">
        <v>1.0001426458066924</v>
      </c>
      <c r="ZG52">
        <v>0.86334467060977738</v>
      </c>
      <c r="ZH52">
        <v>-2.9606731254211219E-3</v>
      </c>
      <c r="ZI52">
        <v>0.87505106914819764</v>
      </c>
      <c r="ZJ52">
        <v>0.81919686993332119</v>
      </c>
      <c r="ZK52">
        <v>0.85290857267584197</v>
      </c>
      <c r="ZL52">
        <v>-2.5353871906089774E-3</v>
      </c>
      <c r="ZM52">
        <v>0.85324339889473311</v>
      </c>
      <c r="ZN52">
        <v>0.25356304851513772</v>
      </c>
      <c r="ZO52">
        <v>0.57589466688059499</v>
      </c>
      <c r="ZP52">
        <v>-6.8427843605506139E-3</v>
      </c>
      <c r="ZQ52">
        <v>0.56767042308568005</v>
      </c>
      <c r="ZR52">
        <v>1.8941053065573787</v>
      </c>
      <c r="ZS52">
        <v>0.76892806204832109</v>
      </c>
      <c r="ZT52">
        <v>-3.8947744351366109E-3</v>
      </c>
      <c r="ZU52">
        <v>0.77910939933649037</v>
      </c>
      <c r="ZV52">
        <v>1.1672960761614539</v>
      </c>
      <c r="ZW52">
        <v>1.1637978020240876</v>
      </c>
      <c r="ZX52">
        <v>2.2494594134888805E-4</v>
      </c>
      <c r="ZY52">
        <v>1.1308391890218936</v>
      </c>
      <c r="ZZ52">
        <v>0.24086849876192981</v>
      </c>
      <c r="AAA52">
        <v>0.72663952553266509</v>
      </c>
      <c r="AAB52">
        <v>-4.6735570805555458E-3</v>
      </c>
      <c r="AAC52">
        <v>0.69316058336436681</v>
      </c>
      <c r="AAD52">
        <v>0.21461735504688409</v>
      </c>
      <c r="AAE52">
        <v>0.99529353556546452</v>
      </c>
      <c r="AAF52">
        <v>-2.9628457274120238E-3</v>
      </c>
      <c r="AAG52">
        <v>1.0279998301419786</v>
      </c>
      <c r="AAH52">
        <v>0.40272751625338155</v>
      </c>
      <c r="AAI52">
        <v>0.80258919121606809</v>
      </c>
      <c r="AAJ52">
        <v>-4.041975397316786E-3</v>
      </c>
      <c r="AAK52">
        <v>0.85775795924089371</v>
      </c>
      <c r="AAL52">
        <v>0.66493806210612116</v>
      </c>
      <c r="AAM52">
        <v>1.2245577053931329</v>
      </c>
      <c r="AAN52">
        <v>-9.4875612869135297E-4</v>
      </c>
      <c r="AAO52">
        <v>1.1430371004502402</v>
      </c>
      <c r="AAP52">
        <v>0.34830051727457989</v>
      </c>
      <c r="AAQ52">
        <v>1.0508197789468312</v>
      </c>
      <c r="AAR52">
        <v>7.0774418012952578E-5</v>
      </c>
      <c r="AAS52">
        <v>1.035649215106166</v>
      </c>
      <c r="AAT52">
        <v>0.33534757246665881</v>
      </c>
      <c r="AAU52">
        <v>0.76949400446818195</v>
      </c>
      <c r="AAV52">
        <v>-5.2183742598805082E-3</v>
      </c>
      <c r="AAW52">
        <v>0.7860655368932925</v>
      </c>
      <c r="AAX52">
        <v>0.59392923675823284</v>
      </c>
      <c r="AAY52">
        <v>0.75597325535965032</v>
      </c>
      <c r="AAZ52">
        <v>-5.3929876806176448E-3</v>
      </c>
      <c r="ABA52">
        <v>0.74532993454537189</v>
      </c>
      <c r="ABB52">
        <v>0.37152240812010057</v>
      </c>
      <c r="ABC52">
        <v>0.9249452993188374</v>
      </c>
      <c r="ABD52">
        <v>-8.8132041378830906E-4</v>
      </c>
      <c r="ABE52">
        <v>0.91331505290875092</v>
      </c>
      <c r="ABF52">
        <v>0.60891357919679145</v>
      </c>
      <c r="ABG52">
        <v>0.95363918855534813</v>
      </c>
      <c r="ABH52">
        <v>-1.7774636074168845E-3</v>
      </c>
      <c r="ABI52">
        <v>0.98700127282581551</v>
      </c>
      <c r="ABJ52">
        <v>0.33992641004866597</v>
      </c>
      <c r="ABK52">
        <v>0.91297806051364516</v>
      </c>
      <c r="ABL52">
        <v>-5.0995233944284776E-3</v>
      </c>
      <c r="ABM52">
        <v>1.027141703848</v>
      </c>
      <c r="ABN52">
        <v>0.83996890222510623</v>
      </c>
      <c r="ABO52">
        <v>1.1760284971592565</v>
      </c>
      <c r="ABP52">
        <v>-1.9095445544645942E-4</v>
      </c>
      <c r="ABQ52">
        <v>1.1361565434764387</v>
      </c>
      <c r="ABR52">
        <v>0.66453033556623287</v>
      </c>
      <c r="ABS52">
        <v>0.8668400738229336</v>
      </c>
      <c r="ABT52">
        <v>-1.8396648782062312E-3</v>
      </c>
      <c r="ABU52">
        <v>0.87682675772382246</v>
      </c>
      <c r="ABV52">
        <v>0.29157098577812873</v>
      </c>
      <c r="ABW52">
        <v>0.92863329028344355</v>
      </c>
      <c r="ABX52">
        <v>-1.7750207791300801E-3</v>
      </c>
      <c r="ABY52">
        <v>0.94176314211377532</v>
      </c>
      <c r="ABZ52">
        <v>0</v>
      </c>
      <c r="ACA52">
        <v>0.70324396898238239</v>
      </c>
      <c r="ACB52">
        <v>-6.5626769441599793E-3</v>
      </c>
      <c r="ACC52">
        <v>0.66258974235380341</v>
      </c>
      <c r="ACD52">
        <v>0.83179981444816953</v>
      </c>
      <c r="ACE52">
        <v>0.73121773021369718</v>
      </c>
      <c r="ACF52">
        <v>-5.5174697909401594E-3</v>
      </c>
      <c r="ACG52">
        <v>0.74418572350245682</v>
      </c>
      <c r="ACH52">
        <v>0.58016153991923547</v>
      </c>
      <c r="ACI52">
        <v>0.70220040013891416</v>
      </c>
      <c r="ACJ52">
        <v>-4.121995546270775E-3</v>
      </c>
      <c r="ACK52">
        <v>0.66551948504671843</v>
      </c>
      <c r="ACL52">
        <v>0</v>
      </c>
      <c r="ACM52">
        <v>0.85758642162191612</v>
      </c>
      <c r="ACN52">
        <v>-3.2986388054722501E-3</v>
      </c>
      <c r="ACO52">
        <v>0.9144102889330944</v>
      </c>
      <c r="ACP52">
        <v>0.57566821085136044</v>
      </c>
      <c r="ACQ52">
        <v>1.0262242919904483</v>
      </c>
      <c r="ACR52">
        <v>-2.1112671112330649E-3</v>
      </c>
      <c r="ACS52">
        <v>1.0366991497431974</v>
      </c>
      <c r="ACT52">
        <v>0.24408987791537956</v>
      </c>
      <c r="ACU52">
        <v>0.7428288023960038</v>
      </c>
      <c r="ACV52">
        <v>-4.5157610611482454E-3</v>
      </c>
      <c r="ACW52">
        <v>0.71300866912334127</v>
      </c>
      <c r="ACX52">
        <v>0.74847318498489013</v>
      </c>
      <c r="ACY52">
        <v>0.7218777172494486</v>
      </c>
      <c r="ACZ52">
        <v>-4.2939516952277199E-3</v>
      </c>
      <c r="ADA52">
        <v>0.72566305071340265</v>
      </c>
      <c r="ADB52">
        <v>0.57263547716235041</v>
      </c>
      <c r="ADC52">
        <v>0.93549054779283636</v>
      </c>
      <c r="ADD52">
        <v>-1.6896237177266044E-3</v>
      </c>
      <c r="ADE52">
        <v>0.93012408114068834</v>
      </c>
      <c r="ADF52">
        <v>0.20280830000749539</v>
      </c>
      <c r="ADG52">
        <v>0.82602023999890117</v>
      </c>
      <c r="ADH52">
        <v>-2.722142419505893E-3</v>
      </c>
      <c r="ADI52">
        <v>0.83491501867699525</v>
      </c>
      <c r="ADJ52">
        <v>0</v>
      </c>
      <c r="ADK52">
        <v>0.61776900397395196</v>
      </c>
      <c r="ADL52">
        <v>-4.2517210780055603E-3</v>
      </c>
      <c r="ADM52">
        <v>0.5970670705626957</v>
      </c>
      <c r="ADN52">
        <v>0.93845599737810015</v>
      </c>
      <c r="ADO52">
        <v>0.76045258108607039</v>
      </c>
      <c r="ADP52">
        <v>-2.4951915535489106E-3</v>
      </c>
      <c r="ADQ52">
        <v>0.80651033968053198</v>
      </c>
      <c r="ADR52">
        <v>0.50523669597172549</v>
      </c>
      <c r="ADS52">
        <v>0.91444073401761439</v>
      </c>
      <c r="ADT52">
        <v>-1.4389691952349042E-3</v>
      </c>
      <c r="ADU52">
        <v>0.93334346921719902</v>
      </c>
      <c r="ADV52">
        <v>0.88883179140293433</v>
      </c>
      <c r="ADW52">
        <v>0.82587684197769551</v>
      </c>
      <c r="ADX52">
        <v>-3.3700328503134037E-3</v>
      </c>
      <c r="ADY52">
        <v>0.82537899572213957</v>
      </c>
      <c r="ADZ52">
        <v>0.26708095174062796</v>
      </c>
      <c r="AEA52">
        <v>0.88851424534579859</v>
      </c>
      <c r="AEB52">
        <v>-1.2829330132768772E-3</v>
      </c>
      <c r="AEC52">
        <v>0.8829791723413164</v>
      </c>
      <c r="AED52">
        <v>0.12186177645347805</v>
      </c>
      <c r="AEE52">
        <v>0.9131321295166468</v>
      </c>
      <c r="AEF52">
        <v>-2.1985340886107843E-3</v>
      </c>
      <c r="AEG52">
        <v>0.91488771406031277</v>
      </c>
      <c r="AEH52">
        <v>0.93582489114161604</v>
      </c>
      <c r="AEI52">
        <v>0.67891326934313767</v>
      </c>
      <c r="AEJ52">
        <v>-6.4513552155730106E-3</v>
      </c>
      <c r="AEK52">
        <v>0.69147327033068384</v>
      </c>
      <c r="AEL52">
        <v>0.7693410144002012</v>
      </c>
      <c r="AEM52">
        <v>0.91368153621444237</v>
      </c>
      <c r="AEN52">
        <v>-1.8405375682183859E-3</v>
      </c>
      <c r="AEO52">
        <v>0.91608966151485027</v>
      </c>
      <c r="AEP52">
        <v>0</v>
      </c>
      <c r="AEQ52">
        <v>1.2789900662602181</v>
      </c>
      <c r="AER52">
        <v>-9.3509617194819272E-4</v>
      </c>
      <c r="AES52">
        <v>1.2054795613087654</v>
      </c>
      <c r="AET52">
        <v>8.3986896331262342E-2</v>
      </c>
      <c r="AEU52">
        <v>0.38751666462722351</v>
      </c>
      <c r="AEV52">
        <v>-8.381739683112158E-3</v>
      </c>
      <c r="AEW52">
        <v>0.35991778114263323</v>
      </c>
      <c r="AEX52">
        <v>1.44185094135534</v>
      </c>
      <c r="AEY52">
        <v>1.1376581015554299</v>
      </c>
      <c r="AEZ52">
        <v>-7.1060302339346249E-4</v>
      </c>
      <c r="AFA52">
        <v>1.088720248900817</v>
      </c>
      <c r="AFB52">
        <v>0.19197465681261752</v>
      </c>
      <c r="AFC52">
        <v>0.89826251326237017</v>
      </c>
      <c r="AFD52">
        <v>-4.1953030624292164E-3</v>
      </c>
      <c r="AFE52">
        <v>0.94122844364562464</v>
      </c>
      <c r="AFF52">
        <v>0.21217620191389691</v>
      </c>
      <c r="AFG52">
        <v>0.83234755991237519</v>
      </c>
      <c r="AFH52">
        <v>-7.2002409118864423E-3</v>
      </c>
      <c r="AFI52">
        <v>0.98189423149276644</v>
      </c>
      <c r="AFJ52">
        <v>0.2513093087232442</v>
      </c>
      <c r="AFK52">
        <v>0.87483043229440116</v>
      </c>
      <c r="AFL52">
        <v>-5.8563666776561621E-3</v>
      </c>
      <c r="AFM52">
        <v>0.94927464427906172</v>
      </c>
      <c r="AFN52">
        <v>0.76247808701223374</v>
      </c>
      <c r="AFO52">
        <v>0.8176037595313016</v>
      </c>
      <c r="AFP52">
        <v>-3.0942099918509882E-3</v>
      </c>
      <c r="AFQ52">
        <v>0.83534930727802015</v>
      </c>
      <c r="AFR52">
        <v>0.60811678884409814</v>
      </c>
      <c r="AFS52">
        <v>0.90865533941784038</v>
      </c>
      <c r="AFT52">
        <v>-3.1674809019112604E-3</v>
      </c>
      <c r="AFU52">
        <v>0.98058136402729257</v>
      </c>
      <c r="AFV52">
        <v>0.10263653804217975</v>
      </c>
      <c r="AFW52">
        <v>0.28614469433678136</v>
      </c>
      <c r="AFX52">
        <v>-8.6781750720819339E-3</v>
      </c>
      <c r="AFY52">
        <v>0.21999026555228152</v>
      </c>
      <c r="AFZ52">
        <v>0.59924012385599768</v>
      </c>
      <c r="AGA52">
        <v>0.85001873298088171</v>
      </c>
      <c r="AGB52">
        <v>-3.5682650741785051E-3</v>
      </c>
      <c r="AGC52">
        <v>0.90352036359334764</v>
      </c>
      <c r="AGD52">
        <v>0.14103640204403053</v>
      </c>
      <c r="AGE52">
        <v>0.81359010659419695</v>
      </c>
      <c r="AGF52">
        <v>-3.1836072288975192E-3</v>
      </c>
      <c r="AGG52">
        <v>0.8228029408801375</v>
      </c>
      <c r="AGH52">
        <v>0.23305669856353975</v>
      </c>
      <c r="AGI52">
        <v>1.0445421346996464</v>
      </c>
      <c r="AGJ52">
        <v>-1.754352988399229E-3</v>
      </c>
      <c r="AGK52">
        <v>1.065811215073565</v>
      </c>
      <c r="AGL52">
        <v>0.17165779638063111</v>
      </c>
      <c r="AGM52">
        <v>0.71472932372947606</v>
      </c>
      <c r="AGN52">
        <v>-6.0073292330421199E-3</v>
      </c>
      <c r="AGO52">
        <v>0.74791389806899167</v>
      </c>
      <c r="AGP52">
        <v>0.50707699475577428</v>
      </c>
      <c r="AGQ52">
        <v>0.86132463580300889</v>
      </c>
      <c r="AGR52">
        <v>-1.9403591922728706E-3</v>
      </c>
      <c r="AGS52">
        <v>0.88642722290944176</v>
      </c>
      <c r="AGT52">
        <v>0.35690682446822702</v>
      </c>
      <c r="AGU52">
        <v>0.95444622116778743</v>
      </c>
      <c r="AGV52">
        <v>-4.4710570769880692E-3</v>
      </c>
      <c r="AGW52">
        <v>1.0136086071570294</v>
      </c>
      <c r="AGX52">
        <v>1.0595706785035501</v>
      </c>
      <c r="AGY52">
        <v>0.89634292913469205</v>
      </c>
      <c r="AGZ52">
        <v>-1.3803958073845008E-3</v>
      </c>
      <c r="AHA52">
        <v>0.92141313946273307</v>
      </c>
      <c r="AHB52">
        <v>0.33716581687571595</v>
      </c>
      <c r="AHC52">
        <v>0.81402915032982448</v>
      </c>
      <c r="AHD52">
        <v>-3.9823390348892422E-3</v>
      </c>
      <c r="AHE52">
        <v>0.81303292300097629</v>
      </c>
    </row>
    <row r="53" spans="1:889" x14ac:dyDescent="0.2">
      <c r="A53" s="23">
        <v>60.534806209999999</v>
      </c>
      <c r="B53" s="23">
        <v>48</v>
      </c>
      <c r="C53" s="23">
        <v>48</v>
      </c>
      <c r="E53" s="23">
        <f t="shared" si="0"/>
        <v>53</v>
      </c>
      <c r="F53" s="23">
        <f t="shared" ca="1" si="1"/>
        <v>4.4587143698046332E-2</v>
      </c>
      <c r="G53" s="23">
        <f t="shared" ca="1" si="2"/>
        <v>0.19487205627529919</v>
      </c>
      <c r="H53" s="23">
        <f t="shared" ca="1" si="3"/>
        <v>-8.8425330184100873E-3</v>
      </c>
      <c r="I53" s="23">
        <f t="shared" ca="1" si="4"/>
        <v>0.10119981493840044</v>
      </c>
      <c r="J53">
        <v>1.147767515796307</v>
      </c>
      <c r="K53">
        <v>0.99058577150880778</v>
      </c>
      <c r="L53">
        <v>-1.5489859363949829E-3</v>
      </c>
      <c r="M53">
        <v>0.97193588518770802</v>
      </c>
      <c r="N53">
        <v>0.43003127396646834</v>
      </c>
      <c r="O53">
        <v>0.51055742350577493</v>
      </c>
      <c r="P53">
        <v>-5.9461228525956927E-3</v>
      </c>
      <c r="Q53">
        <v>0.46706539102524064</v>
      </c>
      <c r="R53">
        <v>1.4176599704262378</v>
      </c>
      <c r="S53">
        <v>0.93035887134174866</v>
      </c>
      <c r="T53">
        <v>-1.93105292834858E-3</v>
      </c>
      <c r="U53">
        <v>0.92519573824939338</v>
      </c>
      <c r="V53">
        <v>0.7991533864291992</v>
      </c>
      <c r="W53">
        <v>0.88723044884424473</v>
      </c>
      <c r="X53">
        <v>-3.9520841234169726E-3</v>
      </c>
      <c r="Y53">
        <v>0.93620176390082166</v>
      </c>
      <c r="Z53">
        <v>0</v>
      </c>
      <c r="AA53">
        <v>0.7430604457672636</v>
      </c>
      <c r="AB53">
        <v>-4.2131043235335433E-3</v>
      </c>
      <c r="AC53">
        <v>0.72860008986733615</v>
      </c>
      <c r="AD53">
        <v>1.2301808032350907</v>
      </c>
      <c r="AE53">
        <v>1.2244559347249289</v>
      </c>
      <c r="AF53">
        <v>5.492513809503978E-4</v>
      </c>
      <c r="AG53">
        <v>1.1611517760439067</v>
      </c>
      <c r="AH53">
        <v>0.80613191962405439</v>
      </c>
      <c r="AI53">
        <v>0.75520925990354759</v>
      </c>
      <c r="AJ53">
        <v>-3.0918944029343139E-3</v>
      </c>
      <c r="AK53">
        <v>0.78094453546382392</v>
      </c>
      <c r="AL53">
        <v>0.62913233663702339</v>
      </c>
      <c r="AM53">
        <v>1.0416304124118114</v>
      </c>
      <c r="AN53">
        <v>-2.1066563953501395E-3</v>
      </c>
      <c r="AO53">
        <v>1.0538870264335873</v>
      </c>
      <c r="AP53">
        <v>1.6052039113244374</v>
      </c>
      <c r="AQ53">
        <v>1.1549854638340293</v>
      </c>
      <c r="AR53">
        <v>-1.6325106738519484E-3</v>
      </c>
      <c r="AS53">
        <v>1.1325056888162621</v>
      </c>
      <c r="AT53">
        <v>0.46480845363068762</v>
      </c>
      <c r="AU53">
        <v>0.62926807475725821</v>
      </c>
      <c r="AV53">
        <v>-6.5128098580790501E-3</v>
      </c>
      <c r="AW53">
        <v>0.61627264954856276</v>
      </c>
      <c r="AX53">
        <v>0.17629678316809758</v>
      </c>
      <c r="AY53">
        <v>0.84585288399979197</v>
      </c>
      <c r="AZ53">
        <v>-1.9037645911853869E-3</v>
      </c>
      <c r="BA53">
        <v>0.87860065249381536</v>
      </c>
      <c r="BB53">
        <v>0.5795185007911815</v>
      </c>
      <c r="BC53">
        <v>1.0160264764296241</v>
      </c>
      <c r="BD53">
        <v>-3.0411226239461259E-3</v>
      </c>
      <c r="BE53">
        <v>1.0434164245612207</v>
      </c>
      <c r="BF53">
        <v>1.3817690080900515</v>
      </c>
      <c r="BG53">
        <v>0.97959583332719891</v>
      </c>
      <c r="BH53">
        <v>-3.921647595814248E-4</v>
      </c>
      <c r="BI53">
        <v>0.96482302762794836</v>
      </c>
      <c r="BJ53">
        <v>2.3385426805537106</v>
      </c>
      <c r="BK53">
        <v>1.1330838644771108</v>
      </c>
      <c r="BL53">
        <v>-1.3193753397245328E-3</v>
      </c>
      <c r="BM53">
        <v>1.0811269847217688</v>
      </c>
      <c r="BN53">
        <v>1.0395495736067513</v>
      </c>
      <c r="BO53">
        <v>1.1355560152101902</v>
      </c>
      <c r="BP53">
        <v>-1.1277046392572248E-3</v>
      </c>
      <c r="BQ53">
        <v>1.1077533004012248</v>
      </c>
      <c r="BR53">
        <v>0.72336397284669973</v>
      </c>
      <c r="BS53">
        <v>0.79133595672101664</v>
      </c>
      <c r="BT53">
        <v>-4.1336499506863895E-3</v>
      </c>
      <c r="BU53">
        <v>0.77903202513775016</v>
      </c>
      <c r="BV53">
        <v>0.80847982434613364</v>
      </c>
      <c r="BW53">
        <v>0.77045835822399678</v>
      </c>
      <c r="BX53">
        <v>-3.6444175770144701E-3</v>
      </c>
      <c r="BY53">
        <v>0.74984310437238699</v>
      </c>
      <c r="BZ53">
        <v>0.46282186635747707</v>
      </c>
      <c r="CA53">
        <v>0.83760128107433462</v>
      </c>
      <c r="CB53">
        <v>-3.2405596256833476E-3</v>
      </c>
      <c r="CC53">
        <v>0.87750769794250394</v>
      </c>
      <c r="CD53">
        <v>0.5354798615478078</v>
      </c>
      <c r="CE53">
        <v>0.65368906972814012</v>
      </c>
      <c r="CF53">
        <v>-6.1208376055817268E-3</v>
      </c>
      <c r="CG53">
        <v>0.6390835695309075</v>
      </c>
      <c r="CH53">
        <v>0.87189104483974111</v>
      </c>
      <c r="CI53">
        <v>0.74332889903574728</v>
      </c>
      <c r="CJ53">
        <v>-5.2946292909773676E-3</v>
      </c>
      <c r="CK53">
        <v>0.72999627854500249</v>
      </c>
      <c r="CL53">
        <v>0.65939614412294612</v>
      </c>
      <c r="CM53">
        <v>0.76826642473664575</v>
      </c>
      <c r="CN53">
        <v>-3.6765875966719209E-3</v>
      </c>
      <c r="CO53">
        <v>0.77539405578051968</v>
      </c>
      <c r="CP53">
        <v>0.87708569252789403</v>
      </c>
      <c r="CQ53">
        <v>0.85886282128397295</v>
      </c>
      <c r="CR53">
        <v>-2.7037745983654734E-3</v>
      </c>
      <c r="CS53">
        <v>0.88299484199034017</v>
      </c>
      <c r="CT53">
        <v>0.5390209445190699</v>
      </c>
      <c r="CU53">
        <v>1.1164887792566396</v>
      </c>
      <c r="CV53">
        <v>1.3560275855668338E-3</v>
      </c>
      <c r="CW53">
        <v>1.0824223764453382</v>
      </c>
      <c r="CX53">
        <v>1.5775164028687307</v>
      </c>
      <c r="CY53">
        <v>0.96612145429588059</v>
      </c>
      <c r="CZ53">
        <v>-2.6589388105602778E-3</v>
      </c>
      <c r="DA53">
        <v>0.97553896600615375</v>
      </c>
      <c r="DB53">
        <v>0.80989210363916531</v>
      </c>
      <c r="DC53">
        <v>1.1940082817887521</v>
      </c>
      <c r="DD53">
        <v>3.5496390197662753E-4</v>
      </c>
      <c r="DE53">
        <v>1.1436144797144316</v>
      </c>
      <c r="DF53">
        <v>0.99453484439160744</v>
      </c>
      <c r="DG53">
        <v>1.2052145550702622</v>
      </c>
      <c r="DH53">
        <v>1.0739690127720041E-3</v>
      </c>
      <c r="DI53">
        <v>1.1415273445692118</v>
      </c>
      <c r="DJ53">
        <v>0.54896055595288984</v>
      </c>
      <c r="DK53">
        <v>0.57797014729238605</v>
      </c>
      <c r="DL53">
        <v>-7.5484079924617413E-3</v>
      </c>
      <c r="DM53">
        <v>0.57658643996818504</v>
      </c>
      <c r="DN53">
        <v>1.5772192865252264</v>
      </c>
      <c r="DO53">
        <v>1.3078117887420102</v>
      </c>
      <c r="DP53">
        <v>1.3764145649037393E-3</v>
      </c>
      <c r="DQ53">
        <v>1.2370002383317018</v>
      </c>
      <c r="DR53">
        <v>0.7087921221701533</v>
      </c>
      <c r="DS53">
        <v>0.82344279742317561</v>
      </c>
      <c r="DT53">
        <v>-5.0570540746715355E-3</v>
      </c>
      <c r="DU53">
        <v>0.83443675240681769</v>
      </c>
      <c r="DV53">
        <v>1.4899411165923386</v>
      </c>
      <c r="DW53">
        <v>1.0552886890963722</v>
      </c>
      <c r="DX53">
        <v>-6.5397614080027575E-4</v>
      </c>
      <c r="DY53">
        <v>1.0382721423783721</v>
      </c>
      <c r="DZ53">
        <v>0.62741423411286756</v>
      </c>
      <c r="EA53">
        <v>0.72677538756119797</v>
      </c>
      <c r="EB53">
        <v>-4.6613426991534276E-3</v>
      </c>
      <c r="EC53">
        <v>0.75249698153097699</v>
      </c>
      <c r="ED53">
        <v>1.0318061671830894</v>
      </c>
      <c r="EE53">
        <v>0.95015880905094696</v>
      </c>
      <c r="EF53">
        <v>-7.8935290500613839E-4</v>
      </c>
      <c r="EG53">
        <v>0.94949191587531812</v>
      </c>
      <c r="EH53">
        <v>0.50187898758801597</v>
      </c>
      <c r="EI53">
        <v>0.60358420667437129</v>
      </c>
      <c r="EJ53">
        <v>-4.9569392766785573E-3</v>
      </c>
      <c r="EK53">
        <v>0.6244616347380576</v>
      </c>
      <c r="EL53">
        <v>0.34448662454069279</v>
      </c>
      <c r="EM53">
        <v>0.85120668463656968</v>
      </c>
      <c r="EN53">
        <v>-3.9846770190175131E-3</v>
      </c>
      <c r="EO53">
        <v>0.95463958612060129</v>
      </c>
      <c r="EP53">
        <v>1.1046138765797353</v>
      </c>
      <c r="EQ53">
        <v>0.92661573912206974</v>
      </c>
      <c r="ER53">
        <v>-5.1506433564281022E-3</v>
      </c>
      <c r="ES53">
        <v>0.9745105658342994</v>
      </c>
      <c r="ET53">
        <v>4.4587143698046332E-2</v>
      </c>
      <c r="EU53">
        <v>0.19487205627529919</v>
      </c>
      <c r="EV53">
        <v>-8.8425330184100873E-3</v>
      </c>
      <c r="EW53">
        <v>0.10119981493840044</v>
      </c>
      <c r="EX53">
        <v>0.75265479866008822</v>
      </c>
      <c r="EY53">
        <v>0.78078135682729966</v>
      </c>
      <c r="EZ53">
        <v>-6.9647031485036901E-4</v>
      </c>
      <c r="FA53">
        <v>0.82444124359028659</v>
      </c>
      <c r="FB53">
        <v>0.24151508038821079</v>
      </c>
      <c r="FC53">
        <v>0.686061213615623</v>
      </c>
      <c r="FD53">
        <v>-3.2151495750298584E-3</v>
      </c>
      <c r="FE53">
        <v>0.63794566688864429</v>
      </c>
      <c r="FF53">
        <v>0.9767632358229702</v>
      </c>
      <c r="FG53">
        <v>0.8148163448816681</v>
      </c>
      <c r="FH53">
        <v>-2.8644795368914415E-3</v>
      </c>
      <c r="FI53">
        <v>0.83719601039895342</v>
      </c>
      <c r="FJ53">
        <v>0.89851112291230339</v>
      </c>
      <c r="FK53">
        <v>0.57585494340190757</v>
      </c>
      <c r="FL53">
        <v>-5.8824809336827082E-3</v>
      </c>
      <c r="FM53">
        <v>0.54961387548224594</v>
      </c>
      <c r="FN53">
        <v>0.32260069956542309</v>
      </c>
      <c r="FO53">
        <v>0.68772436476181287</v>
      </c>
      <c r="FP53">
        <v>-3.2272465532392617E-3</v>
      </c>
      <c r="FQ53">
        <v>0.68535795860401949</v>
      </c>
      <c r="FR53">
        <v>0.77388632495872811</v>
      </c>
      <c r="FS53">
        <v>0.80779761734998456</v>
      </c>
      <c r="FT53">
        <v>-4.2698951120844989E-3</v>
      </c>
      <c r="FU53">
        <v>0.88701579435200328</v>
      </c>
      <c r="FV53">
        <v>1.0246436970285913</v>
      </c>
      <c r="FW53">
        <v>1.03123440944158</v>
      </c>
      <c r="FX53">
        <v>-1.2310068589430107E-3</v>
      </c>
      <c r="FY53">
        <v>0.99559818675321898</v>
      </c>
      <c r="FZ53">
        <v>0.68890344034019635</v>
      </c>
      <c r="GA53">
        <v>0.98794691431836612</v>
      </c>
      <c r="GB53">
        <v>-2.4441947975173033E-3</v>
      </c>
      <c r="GC53">
        <v>0.9951407691580475</v>
      </c>
      <c r="GD53">
        <v>0.6362117427850208</v>
      </c>
      <c r="GE53">
        <v>0.80810643242512958</v>
      </c>
      <c r="GF53">
        <v>-2.9019141976877249E-3</v>
      </c>
      <c r="GG53">
        <v>0.82083509419758949</v>
      </c>
      <c r="GH53">
        <v>0</v>
      </c>
      <c r="GI53">
        <v>0.8005802883552019</v>
      </c>
      <c r="GJ53">
        <v>-3.4783852229701689E-3</v>
      </c>
      <c r="GK53">
        <v>0.78512655947641097</v>
      </c>
      <c r="GL53">
        <v>1.6862753021195209</v>
      </c>
      <c r="GM53">
        <v>1.0924227253324341</v>
      </c>
      <c r="GN53">
        <v>-8.8948296676769675E-5</v>
      </c>
      <c r="GO53">
        <v>1.0484610743041423</v>
      </c>
      <c r="GP53">
        <v>0.67967431323753347</v>
      </c>
      <c r="GQ53">
        <v>1.038776216174367</v>
      </c>
      <c r="GR53">
        <v>-1.3356773966707966E-3</v>
      </c>
      <c r="GS53">
        <v>1.0197509846225881</v>
      </c>
      <c r="GT53">
        <v>0.68994850106298899</v>
      </c>
      <c r="GU53">
        <v>0.73013168744450618</v>
      </c>
      <c r="GV53">
        <v>-5.8200464024417376E-3</v>
      </c>
      <c r="GW53">
        <v>0.73990526402044776</v>
      </c>
      <c r="GX53">
        <v>1.2656358454699532</v>
      </c>
      <c r="GY53">
        <v>1.1315849859696068</v>
      </c>
      <c r="GZ53">
        <v>-1.2421555213048858E-3</v>
      </c>
      <c r="HA53">
        <v>1.0846610495294524</v>
      </c>
      <c r="HB53">
        <v>1.1082686672544375</v>
      </c>
      <c r="HC53">
        <v>1.1369537023639715</v>
      </c>
      <c r="HD53">
        <v>-1.4552504325096856E-4</v>
      </c>
      <c r="HE53">
        <v>1.0882787607807316</v>
      </c>
      <c r="HF53">
        <v>1.045248384644673</v>
      </c>
      <c r="HG53">
        <v>0.92177425569375182</v>
      </c>
      <c r="HH53">
        <v>-2.700891949130146E-3</v>
      </c>
      <c r="HI53">
        <v>0.96594934749257655</v>
      </c>
      <c r="HJ53">
        <v>0.97418812320049508</v>
      </c>
      <c r="HK53">
        <v>1.0704539031082387</v>
      </c>
      <c r="HL53">
        <v>-1.220231996795558E-3</v>
      </c>
      <c r="HM53">
        <v>1.0585805118288536</v>
      </c>
      <c r="HN53">
        <v>1.6335452535034507</v>
      </c>
      <c r="HO53">
        <v>0.86775895556561411</v>
      </c>
      <c r="HP53">
        <v>-2.3896797544877956E-3</v>
      </c>
      <c r="HQ53">
        <v>0.88812625759527419</v>
      </c>
      <c r="HR53">
        <v>0</v>
      </c>
      <c r="HS53">
        <v>0.72698791385328942</v>
      </c>
      <c r="HT53">
        <v>-5.1337014954577712E-3</v>
      </c>
      <c r="HU53">
        <v>0.70509050454605515</v>
      </c>
      <c r="HV53">
        <v>1.5949719191444476</v>
      </c>
      <c r="HW53">
        <v>0.88592498387138463</v>
      </c>
      <c r="HX53">
        <v>-5.2138689852819376E-3</v>
      </c>
      <c r="HY53">
        <v>0.97293420616144533</v>
      </c>
      <c r="HZ53">
        <v>0.55721843678446081</v>
      </c>
      <c r="IA53">
        <v>0.64282000963362818</v>
      </c>
      <c r="IB53">
        <v>-5.5844033393614876E-3</v>
      </c>
      <c r="IC53">
        <v>0.62242144869683569</v>
      </c>
      <c r="ID53">
        <v>0.7606350381920941</v>
      </c>
      <c r="IE53">
        <v>1.1185331511844512</v>
      </c>
      <c r="IF53">
        <v>-1.3043139480656147E-4</v>
      </c>
      <c r="IG53">
        <v>1.0868866697938591</v>
      </c>
      <c r="IH53">
        <v>1.0976583295771869</v>
      </c>
      <c r="II53">
        <v>0.87544004295687095</v>
      </c>
      <c r="IJ53">
        <v>-2.4609783674824997E-3</v>
      </c>
      <c r="IK53">
        <v>0.89212153407813299</v>
      </c>
      <c r="IL53">
        <v>0.88140120782987175</v>
      </c>
      <c r="IM53">
        <v>0.95949069031930401</v>
      </c>
      <c r="IN53">
        <v>-2.6085561647200212E-3</v>
      </c>
      <c r="IO53">
        <v>0.98136574180994163</v>
      </c>
      <c r="IP53">
        <v>1.3734124961314484</v>
      </c>
      <c r="IQ53">
        <v>1.0496157518961808</v>
      </c>
      <c r="IR53">
        <v>-4.7196200705232246E-4</v>
      </c>
      <c r="IS53">
        <v>1.0193638190007943</v>
      </c>
      <c r="IT53">
        <v>0</v>
      </c>
      <c r="IU53">
        <v>0.52893844383775035</v>
      </c>
      <c r="IV53">
        <v>-6.7471920499715581E-3</v>
      </c>
      <c r="IW53">
        <v>0.50569989416071759</v>
      </c>
      <c r="IX53">
        <v>1.1457035440471359</v>
      </c>
      <c r="IY53">
        <v>0.97311588012775518</v>
      </c>
      <c r="IZ53">
        <v>-3.2552975040108585E-4</v>
      </c>
      <c r="JA53">
        <v>0.97662178601142402</v>
      </c>
      <c r="JB53">
        <v>0.44070544221887092</v>
      </c>
      <c r="JC53">
        <v>0.90644971260389184</v>
      </c>
      <c r="JD53">
        <v>-4.8153743314345993E-3</v>
      </c>
      <c r="JE53">
        <v>1.0069443084011882</v>
      </c>
      <c r="JF53">
        <v>0</v>
      </c>
      <c r="JG53">
        <v>0.57759193716840074</v>
      </c>
      <c r="JH53">
        <v>-5.9540799269600167E-3</v>
      </c>
      <c r="JI53">
        <v>0.59009005270097614</v>
      </c>
      <c r="JJ53">
        <v>1.0918329927099568</v>
      </c>
      <c r="JK53">
        <v>0.71422474780202561</v>
      </c>
      <c r="JL53">
        <v>-5.8612214437519031E-3</v>
      </c>
      <c r="JM53">
        <v>0.72907276599222737</v>
      </c>
      <c r="JN53">
        <v>1.0015905894744295</v>
      </c>
      <c r="JO53">
        <v>0.82213440308516605</v>
      </c>
      <c r="JP53">
        <v>-2.5700954071969971E-3</v>
      </c>
      <c r="JQ53">
        <v>0.84411676454873341</v>
      </c>
      <c r="JR53">
        <v>1.1786645271928848</v>
      </c>
      <c r="JS53">
        <v>1.0221527044097236</v>
      </c>
      <c r="JT53">
        <v>1.0230931828343673E-3</v>
      </c>
      <c r="JU53">
        <v>1.0177101352713562</v>
      </c>
      <c r="JV53">
        <v>0.20729035995671599</v>
      </c>
      <c r="JW53">
        <v>0.61760028953453561</v>
      </c>
      <c r="JX53">
        <v>-5.4210259566026282E-3</v>
      </c>
      <c r="JY53">
        <v>0.61497679663031612</v>
      </c>
      <c r="JZ53">
        <v>0.50205427592790541</v>
      </c>
      <c r="KA53">
        <v>1.1461785231280679</v>
      </c>
      <c r="KB53">
        <v>-8.1941088011628578E-5</v>
      </c>
      <c r="KC53">
        <v>1.1356923494352149</v>
      </c>
      <c r="KD53">
        <v>0.25044280416776621</v>
      </c>
      <c r="KE53">
        <v>0.61016187745005768</v>
      </c>
      <c r="KF53">
        <v>-7.1144883136067746E-3</v>
      </c>
      <c r="KG53">
        <v>0.58636369751477313</v>
      </c>
      <c r="KH53">
        <v>0.65360641752511528</v>
      </c>
      <c r="KI53">
        <v>0.84416661350139377</v>
      </c>
      <c r="KJ53">
        <v>-2.7920695947586472E-3</v>
      </c>
      <c r="KK53">
        <v>0.85424778152955849</v>
      </c>
      <c r="KL53">
        <v>0.39393361078169914</v>
      </c>
      <c r="KM53">
        <v>0.86244571346028986</v>
      </c>
      <c r="KN53">
        <v>-1.4486631086037061E-3</v>
      </c>
      <c r="KO53">
        <v>0.87519090760026808</v>
      </c>
      <c r="KP53">
        <v>1.4489402023291187</v>
      </c>
      <c r="KQ53">
        <v>0.7497153364625182</v>
      </c>
      <c r="KR53">
        <v>-3.3466808595586737E-3</v>
      </c>
      <c r="KS53">
        <v>0.7535919674906193</v>
      </c>
      <c r="KT53">
        <v>0</v>
      </c>
      <c r="KU53">
        <v>0.21925100339344678</v>
      </c>
      <c r="KV53">
        <v>-8.2888548760020608E-3</v>
      </c>
      <c r="KW53">
        <v>0.1410970910891928</v>
      </c>
      <c r="KX53">
        <v>1.5418826913530579</v>
      </c>
      <c r="KY53">
        <v>1.1947057736138398</v>
      </c>
      <c r="KZ53">
        <v>2.93243328816672E-3</v>
      </c>
      <c r="LA53">
        <v>1.1733679647172206</v>
      </c>
      <c r="LB53">
        <v>0.56080172488808055</v>
      </c>
      <c r="LC53">
        <v>0.58677099220417572</v>
      </c>
      <c r="LD53">
        <v>-5.6546988292392672E-3</v>
      </c>
      <c r="LE53">
        <v>0.6004051082475016</v>
      </c>
      <c r="LF53">
        <v>1.1074155649787605</v>
      </c>
      <c r="LG53">
        <v>0.99686002603978208</v>
      </c>
      <c r="LH53">
        <v>-1.5503624795171619E-3</v>
      </c>
      <c r="LI53">
        <v>1.016076208501641</v>
      </c>
      <c r="LJ53">
        <v>0</v>
      </c>
      <c r="LK53">
        <v>0.49600053484728179</v>
      </c>
      <c r="LL53">
        <v>-6.8675184856566551E-3</v>
      </c>
      <c r="LM53">
        <v>0.45286991156429324</v>
      </c>
      <c r="LN53">
        <v>1.7326885111296091</v>
      </c>
      <c r="LO53">
        <v>1.0170660260569311</v>
      </c>
      <c r="LP53">
        <v>-2.8883945423397303E-3</v>
      </c>
      <c r="LQ53">
        <v>1.0259221732465196</v>
      </c>
      <c r="LR53">
        <v>1.1068557444436538</v>
      </c>
      <c r="LS53">
        <v>0.87005420609943007</v>
      </c>
      <c r="LT53">
        <v>-3.3062206074150509E-3</v>
      </c>
      <c r="LU53">
        <v>0.95653329417067035</v>
      </c>
      <c r="LV53">
        <v>0.36090190619811241</v>
      </c>
      <c r="LW53">
        <v>0.90213578368526559</v>
      </c>
      <c r="LX53">
        <v>-3.677725553607996E-3</v>
      </c>
      <c r="LY53">
        <v>0.94567544866097608</v>
      </c>
      <c r="LZ53">
        <v>0.55112908953576278</v>
      </c>
      <c r="MA53">
        <v>0.97701177013773088</v>
      </c>
      <c r="MB53">
        <v>-3.4567855337218952E-3</v>
      </c>
      <c r="MC53">
        <v>1.0052237596422919</v>
      </c>
      <c r="MD53">
        <v>7.4859706135759221E-2</v>
      </c>
      <c r="ME53">
        <v>0.75126571705745382</v>
      </c>
      <c r="MF53">
        <v>-5.1830435958460522E-3</v>
      </c>
      <c r="MG53">
        <v>0.76141141819439595</v>
      </c>
      <c r="MH53">
        <v>0.17780337438317195</v>
      </c>
      <c r="MI53">
        <v>0.83484909283981557</v>
      </c>
      <c r="MJ53">
        <v>-2.2645447480105574E-3</v>
      </c>
      <c r="MK53">
        <v>0.85315828410889749</v>
      </c>
      <c r="ML53">
        <v>0.10039501057003646</v>
      </c>
      <c r="MM53">
        <v>0.26151870409501116</v>
      </c>
      <c r="MN53">
        <v>-7.022041912003057E-3</v>
      </c>
      <c r="MO53">
        <v>0.17385202087839399</v>
      </c>
      <c r="MP53">
        <v>0.93682188605386463</v>
      </c>
      <c r="MQ53">
        <v>0.67193094075199578</v>
      </c>
      <c r="MR53">
        <v>-8.3321606954561631E-3</v>
      </c>
      <c r="MS53">
        <v>0.77545385650759824</v>
      </c>
      <c r="MT53">
        <v>0.61959940407413083</v>
      </c>
      <c r="MU53">
        <v>0.97893433889574033</v>
      </c>
      <c r="MV53">
        <v>-2.4505383383959614E-3</v>
      </c>
      <c r="MW53">
        <v>0.96674267687178417</v>
      </c>
      <c r="MX53">
        <v>2.1531134005091235</v>
      </c>
      <c r="MY53">
        <v>1.1360505746258234</v>
      </c>
      <c r="MZ53">
        <v>-1.0663269556884561E-3</v>
      </c>
      <c r="NA53">
        <v>1.0990477469719633</v>
      </c>
      <c r="NB53">
        <v>0</v>
      </c>
      <c r="NC53">
        <v>0.42518181553338469</v>
      </c>
      <c r="ND53">
        <v>-7.4584797364598875E-3</v>
      </c>
      <c r="NE53">
        <v>0.35948858668816541</v>
      </c>
      <c r="NF53">
        <v>0.89353355979222748</v>
      </c>
      <c r="NG53">
        <v>0.81593031519894166</v>
      </c>
      <c r="NH53">
        <v>-3.2782435000117448E-3</v>
      </c>
      <c r="NI53">
        <v>0.81414858928773826</v>
      </c>
      <c r="NJ53">
        <v>2.2874788098618657</v>
      </c>
      <c r="NK53">
        <v>0.88485659004272543</v>
      </c>
      <c r="NL53">
        <v>-3.7424707519528471E-3</v>
      </c>
      <c r="NM53">
        <v>0.94812943562482654</v>
      </c>
      <c r="NN53">
        <v>0.41036007121729273</v>
      </c>
      <c r="NO53">
        <v>0.79836937184725287</v>
      </c>
      <c r="NP53">
        <v>-3.8324225542775477E-3</v>
      </c>
      <c r="NQ53">
        <v>0.80046900436909385</v>
      </c>
      <c r="NR53">
        <v>0.66349217357506984</v>
      </c>
      <c r="NS53">
        <v>1.0568280647932169</v>
      </c>
      <c r="NT53">
        <v>-2.6646301859437945E-3</v>
      </c>
      <c r="NU53">
        <v>1.0089418126768692</v>
      </c>
      <c r="NV53">
        <v>0.94039280345218712</v>
      </c>
      <c r="NW53">
        <v>0.81607871865716419</v>
      </c>
      <c r="NX53">
        <v>-3.8835776100077514E-3</v>
      </c>
      <c r="NY53">
        <v>0.90081080616785814</v>
      </c>
      <c r="NZ53">
        <v>0.59605904876289006</v>
      </c>
      <c r="OA53">
        <v>1.026013313721055</v>
      </c>
      <c r="OB53">
        <v>-1.0556112141300782E-3</v>
      </c>
      <c r="OC53">
        <v>0.9970857021319296</v>
      </c>
      <c r="OD53">
        <v>1.1133965616397823</v>
      </c>
      <c r="OE53">
        <v>0.81139792060760496</v>
      </c>
      <c r="OF53">
        <v>-6.1683250941791347E-3</v>
      </c>
      <c r="OG53">
        <v>0.95158995396822621</v>
      </c>
      <c r="OH53">
        <v>0.69539979020109033</v>
      </c>
      <c r="OI53">
        <v>0.78605129576517496</v>
      </c>
      <c r="OJ53">
        <v>-7.7721387124508427E-3</v>
      </c>
      <c r="OK53">
        <v>0.84447128828798879</v>
      </c>
      <c r="OL53">
        <v>0.89504226711426427</v>
      </c>
      <c r="OM53">
        <v>0.97034440743373152</v>
      </c>
      <c r="ON53">
        <v>-1.9134236729747391E-3</v>
      </c>
      <c r="OO53">
        <v>0.94881050513353671</v>
      </c>
      <c r="OP53">
        <v>1.1544983823023953</v>
      </c>
      <c r="OQ53">
        <v>1.1138200331474941</v>
      </c>
      <c r="OR53">
        <v>-2.8147345280379083E-3</v>
      </c>
      <c r="OS53">
        <v>1.1479141014215968</v>
      </c>
      <c r="OT53">
        <v>0.72901103322908367</v>
      </c>
      <c r="OU53">
        <v>0.93013342329805537</v>
      </c>
      <c r="OV53">
        <v>-3.927498417085242E-3</v>
      </c>
      <c r="OW53">
        <v>0.97551467673884051</v>
      </c>
      <c r="OX53">
        <v>1.1404631938922609</v>
      </c>
      <c r="OY53">
        <v>1.009643801073675</v>
      </c>
      <c r="OZ53">
        <v>-3.5391257760041773E-3</v>
      </c>
      <c r="PA53">
        <v>1.0367844132051547</v>
      </c>
      <c r="PB53">
        <v>0.95111903301678724</v>
      </c>
      <c r="PC53">
        <v>1.0757372492309769</v>
      </c>
      <c r="PD53">
        <v>2.3538107497097271E-4</v>
      </c>
      <c r="PE53">
        <v>1.0536456893071218</v>
      </c>
      <c r="PF53">
        <v>0</v>
      </c>
      <c r="PG53">
        <v>0.99472300560744553</v>
      </c>
      <c r="PH53">
        <v>-2.1766601783711845E-3</v>
      </c>
      <c r="PI53">
        <v>1.0131780201172371</v>
      </c>
      <c r="PJ53">
        <v>0.57246034970093462</v>
      </c>
      <c r="PK53">
        <v>0.37054137637940343</v>
      </c>
      <c r="PL53">
        <v>-6.6712793649272035E-3</v>
      </c>
      <c r="PM53">
        <v>0.28829944668782809</v>
      </c>
      <c r="PN53">
        <v>0.35739955084341479</v>
      </c>
      <c r="PO53">
        <v>0.34705348897810312</v>
      </c>
      <c r="PP53">
        <v>-5.9100126809038507E-3</v>
      </c>
      <c r="PQ53">
        <v>0.30469839393918763</v>
      </c>
      <c r="PR53">
        <v>1.0666425811939271</v>
      </c>
      <c r="PS53">
        <v>1.115328098397756</v>
      </c>
      <c r="PT53">
        <v>-2.0625144216288925E-3</v>
      </c>
      <c r="PU53">
        <v>1.0887208982402414</v>
      </c>
      <c r="PV53">
        <v>0.63962454317051753</v>
      </c>
      <c r="PW53">
        <v>0.6894467253312796</v>
      </c>
      <c r="PX53">
        <v>-4.607089491747012E-3</v>
      </c>
      <c r="PY53">
        <v>0.70899280772962103</v>
      </c>
      <c r="PZ53">
        <v>0.39811661670815246</v>
      </c>
      <c r="QA53">
        <v>0.62404408028870506</v>
      </c>
      <c r="QB53">
        <v>-5.0508021404046376E-3</v>
      </c>
      <c r="QC53">
        <v>0.62267984100989671</v>
      </c>
      <c r="QD53">
        <v>0.4152814921144265</v>
      </c>
      <c r="QE53">
        <v>0.80147372275459039</v>
      </c>
      <c r="QF53">
        <v>-3.6308588752308195E-3</v>
      </c>
      <c r="QG53">
        <v>0.79541268930349796</v>
      </c>
      <c r="QH53">
        <v>1.9265875963308354</v>
      </c>
      <c r="QI53">
        <v>0.80518811402794832</v>
      </c>
      <c r="QJ53">
        <v>-7.6300622853438856E-3</v>
      </c>
      <c r="QK53">
        <v>0.9718284861836286</v>
      </c>
      <c r="QL53">
        <v>0.8742261506026896</v>
      </c>
      <c r="QM53">
        <v>0.76928068089477619</v>
      </c>
      <c r="QN53">
        <v>-3.520934358927562E-3</v>
      </c>
      <c r="QO53">
        <v>0.74674585638375734</v>
      </c>
      <c r="QP53">
        <v>1.0707488699394287</v>
      </c>
      <c r="QQ53">
        <v>0.92630637930452031</v>
      </c>
      <c r="QR53">
        <v>-1.9443581578859697E-3</v>
      </c>
      <c r="QS53">
        <v>0.9519522374479199</v>
      </c>
      <c r="QT53">
        <v>1.931941224367004</v>
      </c>
      <c r="QU53">
        <v>1.0017167635228783</v>
      </c>
      <c r="QV53">
        <v>-4.2959438930289514E-4</v>
      </c>
      <c r="QW53">
        <v>0.9916702979424995</v>
      </c>
      <c r="QX53">
        <v>1.6295176229834845</v>
      </c>
      <c r="QY53">
        <v>0.8965635387715053</v>
      </c>
      <c r="QZ53">
        <v>-1.4665351982811557E-3</v>
      </c>
      <c r="RA53">
        <v>0.89265432937727318</v>
      </c>
      <c r="RB53">
        <v>0.52254364153832411</v>
      </c>
      <c r="RC53">
        <v>0.75336357843213553</v>
      </c>
      <c r="RD53">
        <v>-4.1741794849960998E-3</v>
      </c>
      <c r="RE53">
        <v>0.76747265721770197</v>
      </c>
      <c r="RF53">
        <v>0.88469235798515211</v>
      </c>
      <c r="RG53">
        <v>0.78009612682785801</v>
      </c>
      <c r="RH53">
        <v>-4.0998912269640609E-3</v>
      </c>
      <c r="RI53">
        <v>0.76814651451399329</v>
      </c>
      <c r="RJ53">
        <v>1.4060103920363665</v>
      </c>
      <c r="RK53">
        <v>0.84575945666531382</v>
      </c>
      <c r="RL53">
        <v>-2.6662385510100761E-3</v>
      </c>
      <c r="RM53">
        <v>0.85368134162079745</v>
      </c>
      <c r="RN53">
        <v>0.34382543783569797</v>
      </c>
      <c r="RO53">
        <v>0.77791201792298914</v>
      </c>
      <c r="RP53">
        <v>-4.2861151754161504E-3</v>
      </c>
      <c r="RQ53">
        <v>0.78362724067133749</v>
      </c>
      <c r="RR53">
        <v>0.77487323679430953</v>
      </c>
      <c r="RS53">
        <v>0.96528056696506337</v>
      </c>
      <c r="RT53">
        <v>-1.3839408555270268E-3</v>
      </c>
      <c r="RU53">
        <v>0.98515705239457685</v>
      </c>
      <c r="RV53">
        <v>0.65268813019976235</v>
      </c>
      <c r="RW53">
        <v>0.88503985183855205</v>
      </c>
      <c r="RX53">
        <v>-2.7656103207257562E-3</v>
      </c>
      <c r="RY53">
        <v>0.96314781487602863</v>
      </c>
      <c r="RZ53">
        <v>0.36616837737025504</v>
      </c>
      <c r="SA53">
        <v>0.72254116843090577</v>
      </c>
      <c r="SB53">
        <v>-2.1395431505939638E-3</v>
      </c>
      <c r="SC53">
        <v>0.7837296971339176</v>
      </c>
      <c r="SD53">
        <v>0.71101827014668884</v>
      </c>
      <c r="SE53">
        <v>0.84699508900156573</v>
      </c>
      <c r="SF53">
        <v>-3.3423789742694212E-3</v>
      </c>
      <c r="SG53">
        <v>0.88113082159437861</v>
      </c>
      <c r="SH53">
        <v>0.45783605341883371</v>
      </c>
      <c r="SI53">
        <v>0.73812942200680953</v>
      </c>
      <c r="SJ53">
        <v>-5.7755349938944222E-3</v>
      </c>
      <c r="SK53">
        <v>0.77224223355637289</v>
      </c>
      <c r="SL53">
        <v>0.92522091097799208</v>
      </c>
      <c r="SM53">
        <v>0.8159489885837663</v>
      </c>
      <c r="SN53">
        <v>-4.0599302837464081E-3</v>
      </c>
      <c r="SO53">
        <v>0.87961210901029052</v>
      </c>
      <c r="SP53">
        <v>1.3930924937665563</v>
      </c>
      <c r="SQ53">
        <v>1.4374842033026687</v>
      </c>
      <c r="SR53">
        <v>-2.3500693230277441E-3</v>
      </c>
      <c r="SS53">
        <v>1.3974454978551623</v>
      </c>
      <c r="ST53">
        <v>1.3661678711462089</v>
      </c>
      <c r="SU53">
        <v>0.69088571912485763</v>
      </c>
      <c r="SV53">
        <v>-6.9286918808169435E-3</v>
      </c>
      <c r="SW53">
        <v>0.73345830268310475</v>
      </c>
      <c r="SX53">
        <v>1.0758016762980138</v>
      </c>
      <c r="SY53">
        <v>0.70093804229052292</v>
      </c>
      <c r="SZ53">
        <v>-3.4817870498189416E-3</v>
      </c>
      <c r="TA53">
        <v>0.75171208518858257</v>
      </c>
      <c r="TB53">
        <v>0.47320516883618297</v>
      </c>
      <c r="TC53">
        <v>0.89023752650564292</v>
      </c>
      <c r="TD53">
        <v>-2.9507588962923948E-3</v>
      </c>
      <c r="TE53">
        <v>0.94648679253958179</v>
      </c>
      <c r="TF53">
        <v>0.31536259123179466</v>
      </c>
      <c r="TG53">
        <v>0.78179614878952142</v>
      </c>
      <c r="TH53">
        <v>-4.7784470363056624E-3</v>
      </c>
      <c r="TI53">
        <v>0.80079520492338807</v>
      </c>
      <c r="TJ53">
        <v>0.40584663580380725</v>
      </c>
      <c r="TK53">
        <v>0.97216370282749531</v>
      </c>
      <c r="TL53">
        <v>-2.4566934174568085E-3</v>
      </c>
      <c r="TM53">
        <v>0.98568193079098176</v>
      </c>
      <c r="TN53">
        <v>2.0655531231918767</v>
      </c>
      <c r="TO53">
        <v>0.98301749987674769</v>
      </c>
      <c r="TP53">
        <v>-3.8231134372375634E-3</v>
      </c>
      <c r="TQ53">
        <v>1.0303615609292565</v>
      </c>
      <c r="TR53">
        <v>0.53816489497770092</v>
      </c>
      <c r="TS53">
        <v>0.7910215683709404</v>
      </c>
      <c r="TT53">
        <v>-1.4832172731739943E-3</v>
      </c>
      <c r="TU53">
        <v>0.82409877864723213</v>
      </c>
      <c r="TV53">
        <v>0.78920885715476174</v>
      </c>
      <c r="TW53">
        <v>1.1553293719309412</v>
      </c>
      <c r="TX53">
        <v>-7.3967915140836862E-4</v>
      </c>
      <c r="TY53">
        <v>1.1330924190611675</v>
      </c>
      <c r="TZ53">
        <v>2.1461592185966478</v>
      </c>
      <c r="UA53">
        <v>1.0127340397325166</v>
      </c>
      <c r="UB53">
        <v>-1.7185591804532395E-3</v>
      </c>
      <c r="UC53">
        <v>0.99002432626620007</v>
      </c>
      <c r="UD53">
        <v>0.7444863978950349</v>
      </c>
      <c r="UE53">
        <v>0.82533429069196018</v>
      </c>
      <c r="UF53">
        <v>-3.574134347500064E-3</v>
      </c>
      <c r="UG53">
        <v>0.91152157277455759</v>
      </c>
      <c r="UH53">
        <v>0.96392712993682583</v>
      </c>
      <c r="UI53">
        <v>0.87497310140278739</v>
      </c>
      <c r="UJ53">
        <v>-2.0602862439331637E-3</v>
      </c>
      <c r="UK53">
        <v>0.90778453308589635</v>
      </c>
      <c r="UL53">
        <v>0.89661879024388247</v>
      </c>
      <c r="UM53">
        <v>0.93818521583124082</v>
      </c>
      <c r="UN53">
        <v>-3.8700264973300699E-4</v>
      </c>
      <c r="UO53">
        <v>0.94705561791671866</v>
      </c>
      <c r="UP53">
        <v>0.43077235142790421</v>
      </c>
      <c r="UQ53">
        <v>0.80899511466040941</v>
      </c>
      <c r="UR53">
        <v>-3.3974466645574171E-3</v>
      </c>
      <c r="US53">
        <v>0.82428509744173217</v>
      </c>
      <c r="UT53">
        <v>1.2793854581875874</v>
      </c>
      <c r="UU53">
        <v>1.1370920603820247</v>
      </c>
      <c r="UV53">
        <v>1.7677560617766271E-5</v>
      </c>
      <c r="UW53">
        <v>1.1400415196740048</v>
      </c>
      <c r="UX53">
        <v>0.44260974398497993</v>
      </c>
      <c r="UY53">
        <v>0.82190177429525146</v>
      </c>
      <c r="UZ53">
        <v>-3.6569059474791947E-3</v>
      </c>
      <c r="VA53">
        <v>0.8331475650594663</v>
      </c>
      <c r="VB53">
        <v>0.90922033431712068</v>
      </c>
      <c r="VC53">
        <v>1.0095212502213196</v>
      </c>
      <c r="VD53">
        <v>-2.4670310723431724E-3</v>
      </c>
      <c r="VE53">
        <v>1.0237871619500971</v>
      </c>
      <c r="VF53">
        <v>0.1368419423719261</v>
      </c>
      <c r="VG53">
        <v>0.63926862500340287</v>
      </c>
      <c r="VH53">
        <v>-3.5327296153175717E-3</v>
      </c>
      <c r="VI53">
        <v>0.62311333636553945</v>
      </c>
      <c r="VJ53">
        <v>1.8194362464964713</v>
      </c>
      <c r="VK53">
        <v>0.92638872738044498</v>
      </c>
      <c r="VL53">
        <v>-9.3104590767421338E-4</v>
      </c>
      <c r="VM53">
        <v>0.91476644712020172</v>
      </c>
      <c r="VN53">
        <v>0.8576150847911832</v>
      </c>
      <c r="VO53">
        <v>1.3271696334657652</v>
      </c>
      <c r="VP53">
        <v>1.4054961464604848E-3</v>
      </c>
      <c r="VQ53">
        <v>1.2726795353430853</v>
      </c>
      <c r="VR53">
        <v>0.40013380060665821</v>
      </c>
      <c r="VS53">
        <v>0.89386391694207912</v>
      </c>
      <c r="VT53">
        <v>-1.763606977512309E-3</v>
      </c>
      <c r="VU53">
        <v>0.94438543298072686</v>
      </c>
      <c r="VV53">
        <v>0.27066586393435554</v>
      </c>
      <c r="VW53">
        <v>0.52907149767615103</v>
      </c>
      <c r="VX53">
        <v>-6.5641629790207812E-3</v>
      </c>
      <c r="VY53">
        <v>0.48701647322006897</v>
      </c>
      <c r="VZ53">
        <v>0.66777472176095265</v>
      </c>
      <c r="WA53">
        <v>0.97736537375696686</v>
      </c>
      <c r="WB53">
        <v>-9.9675985064262215E-4</v>
      </c>
      <c r="WC53">
        <v>0.96163169294454931</v>
      </c>
      <c r="WD53">
        <v>0.37943103023119712</v>
      </c>
      <c r="WE53">
        <v>0.51097218097864161</v>
      </c>
      <c r="WF53">
        <v>-8.2087809861963405E-3</v>
      </c>
      <c r="WG53">
        <v>0.49855904593198219</v>
      </c>
      <c r="WH53">
        <v>0.52726120708523416</v>
      </c>
      <c r="WI53">
        <v>0.897243595026612</v>
      </c>
      <c r="WJ53">
        <v>-6.4724505953583818E-3</v>
      </c>
      <c r="WK53">
        <v>1.0401100591770254</v>
      </c>
      <c r="WL53">
        <v>0</v>
      </c>
      <c r="WM53">
        <v>0.7320255917808528</v>
      </c>
      <c r="WN53">
        <v>-5.4464622534124204E-3</v>
      </c>
      <c r="WO53">
        <v>0.73710765288140889</v>
      </c>
      <c r="WP53">
        <v>0.6904308276648099</v>
      </c>
      <c r="WQ53">
        <v>0.89694296416942521</v>
      </c>
      <c r="WR53">
        <v>-3.9688458277333796E-4</v>
      </c>
      <c r="WS53">
        <v>0.9131805052545966</v>
      </c>
      <c r="WT53">
        <v>1.2089250914031675</v>
      </c>
      <c r="WU53">
        <v>1.0934301015479468</v>
      </c>
      <c r="WV53">
        <v>-2.5108849926952208E-3</v>
      </c>
      <c r="WW53">
        <v>1.0939198036872331</v>
      </c>
      <c r="WX53">
        <v>0</v>
      </c>
      <c r="WY53">
        <v>0.92997265122508876</v>
      </c>
      <c r="WZ53">
        <v>-4.2781328340929722E-3</v>
      </c>
      <c r="XA53">
        <v>0.95711204641805248</v>
      </c>
      <c r="XB53">
        <v>1.1201172150070962</v>
      </c>
      <c r="XC53">
        <v>0.91368422185565135</v>
      </c>
      <c r="XD53">
        <v>-1.5799621375143691E-3</v>
      </c>
      <c r="XE53">
        <v>0.89239331491938667</v>
      </c>
      <c r="XF53">
        <v>1.8597063147056034</v>
      </c>
      <c r="XG53">
        <v>0.89773282160484869</v>
      </c>
      <c r="XH53">
        <v>-4.7439503901057058E-3</v>
      </c>
      <c r="XI53">
        <v>0.99892344141125555</v>
      </c>
      <c r="XJ53">
        <v>1.1124270030098571</v>
      </c>
      <c r="XK53">
        <v>1.137652382590342</v>
      </c>
      <c r="XL53">
        <v>-1.7256864328306191E-4</v>
      </c>
      <c r="XM53">
        <v>1.092746889379451</v>
      </c>
      <c r="XN53">
        <v>0.56646186714246005</v>
      </c>
      <c r="XO53">
        <v>0.68902235326506034</v>
      </c>
      <c r="XP53">
        <v>-4.0104091481446081E-3</v>
      </c>
      <c r="XQ53">
        <v>0.70960974284449596</v>
      </c>
      <c r="XR53">
        <v>0.73139179336925397</v>
      </c>
      <c r="XS53">
        <v>1.0354759891941818</v>
      </c>
      <c r="XT53">
        <v>-1.5290767927920169E-4</v>
      </c>
      <c r="XU53">
        <v>1.0116150374884532</v>
      </c>
      <c r="XV53">
        <v>0.45965326537765694</v>
      </c>
      <c r="XW53">
        <v>0.87586773756758896</v>
      </c>
      <c r="XX53">
        <v>-4.7932640579674123E-3</v>
      </c>
      <c r="XY53">
        <v>0.89650377847037288</v>
      </c>
      <c r="XZ53">
        <v>1.2840573280807843</v>
      </c>
      <c r="YA53">
        <v>0.93437292530526705</v>
      </c>
      <c r="YB53">
        <v>-4.1353638187168786E-3</v>
      </c>
      <c r="YC53">
        <v>1.0066372151366838</v>
      </c>
      <c r="YD53">
        <v>1.1382819101087811</v>
      </c>
      <c r="YE53">
        <v>1.0807918941328307</v>
      </c>
      <c r="YF53">
        <v>-7.544392796730217E-4</v>
      </c>
      <c r="YG53">
        <v>1.0462974997081818</v>
      </c>
      <c r="YH53">
        <v>1.0299895245082573</v>
      </c>
      <c r="YI53">
        <v>0.99124859056024661</v>
      </c>
      <c r="YJ53">
        <v>2.6689227707317647E-5</v>
      </c>
      <c r="YK53">
        <v>0.99164510740407197</v>
      </c>
      <c r="YL53">
        <v>0.51369441845289654</v>
      </c>
      <c r="YM53">
        <v>0.81040531756059064</v>
      </c>
      <c r="YN53">
        <v>-3.8612102208989388E-3</v>
      </c>
      <c r="YO53">
        <v>0.81692561427514765</v>
      </c>
      <c r="YP53">
        <v>0.69485921106391269</v>
      </c>
      <c r="YQ53">
        <v>0.58845473761445122</v>
      </c>
      <c r="YR53">
        <v>-4.2481529406279304E-3</v>
      </c>
      <c r="YS53">
        <v>0.57208563885022345</v>
      </c>
      <c r="YT53">
        <v>0.9849633621844206</v>
      </c>
      <c r="YU53">
        <v>0.92133659949276758</v>
      </c>
      <c r="YV53">
        <v>-2.7156147573093644E-3</v>
      </c>
      <c r="YW53">
        <v>0.93513136284921505</v>
      </c>
      <c r="YX53">
        <v>0.41911591258463854</v>
      </c>
      <c r="YY53">
        <v>1.1807840166563188</v>
      </c>
      <c r="YZ53">
        <v>1.0156256595301606E-4</v>
      </c>
      <c r="ZA53">
        <v>1.1223548950256219</v>
      </c>
      <c r="ZB53">
        <v>0.92761953076010784</v>
      </c>
      <c r="ZC53">
        <v>0.88389402464930311</v>
      </c>
      <c r="ZD53">
        <v>-2.4269973515439261E-3</v>
      </c>
      <c r="ZE53">
        <v>0.92297511667747134</v>
      </c>
      <c r="ZF53">
        <v>0.80683390576757152</v>
      </c>
      <c r="ZG53">
        <v>0.86040198638725729</v>
      </c>
      <c r="ZH53">
        <v>-2.924556475934227E-3</v>
      </c>
      <c r="ZI53">
        <v>0.87291741656649124</v>
      </c>
      <c r="ZJ53">
        <v>0.9832449529029913</v>
      </c>
      <c r="ZK53">
        <v>0.85039086563092336</v>
      </c>
      <c r="ZL53">
        <v>-2.4999168389317019E-3</v>
      </c>
      <c r="ZM53">
        <v>0.85324339889473311</v>
      </c>
      <c r="ZN53">
        <v>1.0227704300459488</v>
      </c>
      <c r="ZO53">
        <v>0.56909514578772458</v>
      </c>
      <c r="ZP53">
        <v>-6.7553943029354914E-3</v>
      </c>
      <c r="ZQ53">
        <v>0.56133132731056801</v>
      </c>
      <c r="ZR53">
        <v>0.27246976072504325</v>
      </c>
      <c r="ZS53">
        <v>0.76506217343627858</v>
      </c>
      <c r="ZT53">
        <v>-3.837010673778337E-3</v>
      </c>
      <c r="ZU53">
        <v>0.77537019508018246</v>
      </c>
      <c r="ZV53">
        <v>0.88282474279912015</v>
      </c>
      <c r="ZW53">
        <v>1.1639437949926901</v>
      </c>
      <c r="ZX53">
        <v>6.6448708314378164E-5</v>
      </c>
      <c r="ZY53">
        <v>1.1308391890218936</v>
      </c>
      <c r="ZZ53">
        <v>0</v>
      </c>
      <c r="AAA53">
        <v>0.72197097044843617</v>
      </c>
      <c r="AAB53">
        <v>-4.663733759631754E-3</v>
      </c>
      <c r="AAC53">
        <v>0.68866848371964706</v>
      </c>
      <c r="AAD53">
        <v>1.0820991357082601</v>
      </c>
      <c r="AAE53">
        <v>0.99226226124328099</v>
      </c>
      <c r="AAF53">
        <v>-3.0997414836252415E-3</v>
      </c>
      <c r="AAG53">
        <v>1.0279998301419786</v>
      </c>
      <c r="AAH53">
        <v>1.8295248236044785</v>
      </c>
      <c r="AAI53">
        <v>0.79852925079921699</v>
      </c>
      <c r="AAJ53">
        <v>-4.0787944086979298E-3</v>
      </c>
      <c r="AAK53">
        <v>0.85775795924089371</v>
      </c>
      <c r="AAL53">
        <v>0.94007264306339045</v>
      </c>
      <c r="AAM53">
        <v>1.22347994955381</v>
      </c>
      <c r="AAN53">
        <v>-1.2077291147157073E-3</v>
      </c>
      <c r="AAO53">
        <v>1.1430371004502402</v>
      </c>
      <c r="AAP53">
        <v>1.4072444350393705</v>
      </c>
      <c r="AAQ53">
        <v>1.0508751535228487</v>
      </c>
      <c r="AAR53">
        <v>3.9698949554746828E-5</v>
      </c>
      <c r="AAS53">
        <v>1.035649215106166</v>
      </c>
      <c r="AAT53">
        <v>1.6908200096341792</v>
      </c>
      <c r="AAU53">
        <v>0.76427877169744662</v>
      </c>
      <c r="AAV53">
        <v>-5.2117471049514955E-3</v>
      </c>
      <c r="AAW53">
        <v>0.77903645410516165</v>
      </c>
      <c r="AAX53">
        <v>0.19963912475066828</v>
      </c>
      <c r="AAY53">
        <v>0.75055400052659305</v>
      </c>
      <c r="AAZ53">
        <v>-5.4453094820476949E-3</v>
      </c>
      <c r="ABA53">
        <v>0.73946267701806989</v>
      </c>
      <c r="ABB53">
        <v>0.93754323994866018</v>
      </c>
      <c r="ABC53">
        <v>0.92406147257444704</v>
      </c>
      <c r="ABD53">
        <v>-8.8718426150883928E-4</v>
      </c>
      <c r="ABE53">
        <v>0.91331505290875092</v>
      </c>
      <c r="ABF53">
        <v>0.9845649536522566</v>
      </c>
      <c r="ABG53">
        <v>0.95183121360176293</v>
      </c>
      <c r="ABH53">
        <v>-1.8384255932656624E-3</v>
      </c>
      <c r="ABI53">
        <v>0.98700127282581551</v>
      </c>
      <c r="ABJ53">
        <v>0.68556259010408205</v>
      </c>
      <c r="ABK53">
        <v>0.90781168094976372</v>
      </c>
      <c r="ABL53">
        <v>-5.2323403367574199E-3</v>
      </c>
      <c r="ABM53">
        <v>1.027141703848</v>
      </c>
      <c r="ABN53">
        <v>0.67761873063512046</v>
      </c>
      <c r="ABO53">
        <v>1.1757440785270834</v>
      </c>
      <c r="ABP53">
        <v>-3.7768790703561429E-4</v>
      </c>
      <c r="ABQ53">
        <v>1.1361565434764387</v>
      </c>
      <c r="ABR53">
        <v>0.67011141909847216</v>
      </c>
      <c r="ABS53">
        <v>0.86500861744826429</v>
      </c>
      <c r="ABT53">
        <v>-1.8234081324057694E-3</v>
      </c>
      <c r="ABU53">
        <v>0.87682675772382246</v>
      </c>
      <c r="ABV53">
        <v>1.5710455623300004</v>
      </c>
      <c r="ABW53">
        <v>0.92683130781675427</v>
      </c>
      <c r="ABX53">
        <v>-1.8298766180964384E-3</v>
      </c>
      <c r="ABY53">
        <v>0.94176314211377532</v>
      </c>
      <c r="ABZ53">
        <v>0.72091961240452851</v>
      </c>
      <c r="ACA53">
        <v>0.69665910633501804</v>
      </c>
      <c r="ACB53">
        <v>-6.6069428081154446E-3</v>
      </c>
      <c r="ACC53">
        <v>0.65593479939547683</v>
      </c>
      <c r="ACD53">
        <v>0.67102857369574942</v>
      </c>
      <c r="ACE53">
        <v>0.72568691976472777</v>
      </c>
      <c r="ACF53">
        <v>-5.544014134362645E-3</v>
      </c>
      <c r="ACG53">
        <v>0.73622152538694885</v>
      </c>
      <c r="ACH53">
        <v>1.4625851222065289</v>
      </c>
      <c r="ACI53">
        <v>0.69810477226427059</v>
      </c>
      <c r="ACJ53">
        <v>-4.0697608672856213E-3</v>
      </c>
      <c r="ACK53">
        <v>0.6608293494686508</v>
      </c>
      <c r="ACL53">
        <v>0.24470871568220157</v>
      </c>
      <c r="ACM53">
        <v>0.85426810586154267</v>
      </c>
      <c r="ACN53">
        <v>-3.3378097681064558E-3</v>
      </c>
      <c r="ACO53">
        <v>0.90804090616922739</v>
      </c>
      <c r="ACP53">
        <v>1.3750697349194774</v>
      </c>
      <c r="ACQ53">
        <v>1.0240503327942174</v>
      </c>
      <c r="ACR53">
        <v>-2.2364382895727502E-3</v>
      </c>
      <c r="ACS53">
        <v>1.0366991497431974</v>
      </c>
      <c r="ACT53">
        <v>0.98455950449922103</v>
      </c>
      <c r="ACU53">
        <v>0.73831341467215972</v>
      </c>
      <c r="ACV53">
        <v>-4.5149358179480854E-3</v>
      </c>
      <c r="ACW53">
        <v>0.70745257227933989</v>
      </c>
      <c r="ACX53">
        <v>0.1886898164400608</v>
      </c>
      <c r="ACY53">
        <v>0.71761432795587676</v>
      </c>
      <c r="ACZ53">
        <v>-4.2330923521950465E-3</v>
      </c>
      <c r="ADA53">
        <v>0.720958109799403</v>
      </c>
      <c r="ADB53">
        <v>1.1548895563975274</v>
      </c>
      <c r="ADC53">
        <v>0.93379460218837818</v>
      </c>
      <c r="ADD53">
        <v>-1.7023655901452024E-3</v>
      </c>
      <c r="ADE53">
        <v>0.93012408114068834</v>
      </c>
      <c r="ADF53">
        <v>1.2270695598012413</v>
      </c>
      <c r="ADG53">
        <v>0.8232945719579583</v>
      </c>
      <c r="ADH53">
        <v>-2.7291900296681957E-3</v>
      </c>
      <c r="ADI53">
        <v>0.83187685467553407</v>
      </c>
      <c r="ADJ53">
        <v>0.89595719282317354</v>
      </c>
      <c r="ADK53">
        <v>0.61358025041960473</v>
      </c>
      <c r="ADL53">
        <v>-4.1267489081153064E-3</v>
      </c>
      <c r="ADM53">
        <v>0.59214699616733002</v>
      </c>
      <c r="ADN53">
        <v>0.94633765609611076</v>
      </c>
      <c r="ADO53">
        <v>0.75800857522907039</v>
      </c>
      <c r="ADP53">
        <v>-2.3928757945504094E-3</v>
      </c>
      <c r="ADQ53">
        <v>0.80435736282183901</v>
      </c>
      <c r="ADR53">
        <v>1.5086386208921054</v>
      </c>
      <c r="ADS53">
        <v>0.91300215738797352</v>
      </c>
      <c r="ADT53">
        <v>-1.4383542168464815E-3</v>
      </c>
      <c r="ADU53">
        <v>0.93075401254289725</v>
      </c>
      <c r="ADV53">
        <v>0.67222250949162266</v>
      </c>
      <c r="ADW53">
        <v>0.82250950132944034</v>
      </c>
      <c r="ADX53">
        <v>-3.3647355943285033E-3</v>
      </c>
      <c r="ADY53">
        <v>0.82211793484241735</v>
      </c>
      <c r="ADZ53">
        <v>1.3466202068306079</v>
      </c>
      <c r="AEA53">
        <v>0.88725185799012207</v>
      </c>
      <c r="AEB53">
        <v>-1.2417728680486496E-3</v>
      </c>
      <c r="AEC53">
        <v>0.8829791723413164</v>
      </c>
      <c r="AED53">
        <v>1.7228510263973738</v>
      </c>
      <c r="AEE53">
        <v>0.91092551312370929</v>
      </c>
      <c r="AEF53">
        <v>-2.2146909943317828E-3</v>
      </c>
      <c r="AEG53">
        <v>0.91488771406031277</v>
      </c>
      <c r="AEH53">
        <v>0</v>
      </c>
      <c r="AEI53">
        <v>0.67247944987324559</v>
      </c>
      <c r="AEJ53">
        <v>-6.4163845413354424E-3</v>
      </c>
      <c r="AEK53">
        <v>0.68657976643531848</v>
      </c>
      <c r="AEL53">
        <v>1.09838683859134</v>
      </c>
      <c r="AEM53">
        <v>0.91183502723713772</v>
      </c>
      <c r="AEN53">
        <v>-1.8526138153982417E-3</v>
      </c>
      <c r="AEO53">
        <v>0.91608966151485027</v>
      </c>
      <c r="AEP53">
        <v>0.28840998950653796</v>
      </c>
      <c r="AEQ53">
        <v>1.2778951147555708</v>
      </c>
      <c r="AER53">
        <v>-1.2548170985835422E-3</v>
      </c>
      <c r="AES53">
        <v>1.2054795613087654</v>
      </c>
      <c r="AET53">
        <v>0.28846184949483694</v>
      </c>
      <c r="AEU53">
        <v>0.37923085108972948</v>
      </c>
      <c r="AEV53">
        <v>-8.1897742974898369E-3</v>
      </c>
      <c r="AEW53">
        <v>0.3529629535202865</v>
      </c>
      <c r="AEX53">
        <v>1.237664319124766</v>
      </c>
      <c r="AEY53">
        <v>1.1368821603829788</v>
      </c>
      <c r="AEZ53">
        <v>-8.4051934429302299E-4</v>
      </c>
      <c r="AFA53">
        <v>1.088720248900817</v>
      </c>
      <c r="AFB53">
        <v>0.3871739266741826</v>
      </c>
      <c r="AFC53">
        <v>0.89400159674207735</v>
      </c>
      <c r="AFD53">
        <v>-4.3268901848355313E-3</v>
      </c>
      <c r="AFE53">
        <v>0.94122844364562464</v>
      </c>
      <c r="AFF53">
        <v>0.49994892831716498</v>
      </c>
      <c r="AFG53">
        <v>0.82507088040070831</v>
      </c>
      <c r="AFH53">
        <v>-7.3526752969813401E-3</v>
      </c>
      <c r="AFI53">
        <v>0.98189423149276644</v>
      </c>
      <c r="AFJ53">
        <v>1.1416568278954695</v>
      </c>
      <c r="AFK53">
        <v>0.8689101762042224</v>
      </c>
      <c r="AFL53">
        <v>-5.9842355001113266E-3</v>
      </c>
      <c r="AFM53">
        <v>0.94927464427906172</v>
      </c>
      <c r="AFN53">
        <v>1.0356854764640642</v>
      </c>
      <c r="AFO53">
        <v>0.81452352236660286</v>
      </c>
      <c r="AFP53">
        <v>-3.0661788093528444E-3</v>
      </c>
      <c r="AFQ53">
        <v>0.83209804280636934</v>
      </c>
      <c r="AFR53">
        <v>0.91983612155801042</v>
      </c>
      <c r="AFS53">
        <v>0.90545112013729878</v>
      </c>
      <c r="AFT53">
        <v>-3.2406407800697869E-3</v>
      </c>
      <c r="AFU53">
        <v>0.98058136402729257</v>
      </c>
      <c r="AFV53">
        <v>0.12937316868347912</v>
      </c>
      <c r="AFW53">
        <v>0.27759747694570536</v>
      </c>
      <c r="AFX53">
        <v>-8.4163302729908344E-3</v>
      </c>
      <c r="AFY53">
        <v>0.21467843149960208</v>
      </c>
      <c r="AFZ53">
        <v>1.4119842613076252</v>
      </c>
      <c r="AGA53">
        <v>0.84644649474307221</v>
      </c>
      <c r="AGB53">
        <v>-3.5758250741286467E-3</v>
      </c>
      <c r="AGC53">
        <v>0.89781438107917577</v>
      </c>
      <c r="AGD53">
        <v>0.56888360672195837</v>
      </c>
      <c r="AGE53">
        <v>0.8104201505323253</v>
      </c>
      <c r="AGF53">
        <v>-3.1562861481075105E-3</v>
      </c>
      <c r="AGG53">
        <v>0.81983324133933544</v>
      </c>
      <c r="AGH53">
        <v>1.1750701709632698</v>
      </c>
      <c r="AGI53">
        <v>1.042729167526508</v>
      </c>
      <c r="AGJ53">
        <v>-1.8715858436133739E-3</v>
      </c>
      <c r="AGK53">
        <v>1.065811215073565</v>
      </c>
      <c r="AGL53">
        <v>0.60671364575992315</v>
      </c>
      <c r="AGM53">
        <v>0.70872115847891948</v>
      </c>
      <c r="AGN53">
        <v>-6.008903846027625E-3</v>
      </c>
      <c r="AGO53">
        <v>0.73725444892903358</v>
      </c>
      <c r="AGP53">
        <v>0.51133570036113607</v>
      </c>
      <c r="AGQ53">
        <v>0.85939729651765162</v>
      </c>
      <c r="AGR53">
        <v>-1.9143007667890442E-3</v>
      </c>
      <c r="AGS53">
        <v>0.88354369762551443</v>
      </c>
      <c r="AGT53">
        <v>0.84097642804626738</v>
      </c>
      <c r="AGU53">
        <v>0.94989573768324642</v>
      </c>
      <c r="AGV53">
        <v>-4.6297046038364653E-3</v>
      </c>
      <c r="AGW53">
        <v>1.0136086071570294</v>
      </c>
      <c r="AGX53">
        <v>0.80118550671942135</v>
      </c>
      <c r="AGY53">
        <v>0.89497185337152418</v>
      </c>
      <c r="AGZ53">
        <v>-1.3620691574715812E-3</v>
      </c>
      <c r="AHA53">
        <v>0.91865173600796757</v>
      </c>
      <c r="AHB53">
        <v>0.42499689616419811</v>
      </c>
      <c r="AHC53">
        <v>0.81004132055462452</v>
      </c>
      <c r="AHD53">
        <v>-3.9933001841578643E-3</v>
      </c>
      <c r="AHE53">
        <v>0.80849739019891398</v>
      </c>
    </row>
    <row r="54" spans="1:889" x14ac:dyDescent="0.2">
      <c r="A54" s="23">
        <v>0</v>
      </c>
      <c r="B54" s="23">
        <v>49</v>
      </c>
      <c r="C54" s="23">
        <v>49</v>
      </c>
      <c r="E54" s="23">
        <f t="shared" si="0"/>
        <v>54</v>
      </c>
      <c r="F54" s="23">
        <f t="shared" ca="1" si="1"/>
        <v>0.98517557661078914</v>
      </c>
      <c r="G54" s="23">
        <f t="shared" ca="1" si="2"/>
        <v>0.18617966977511882</v>
      </c>
      <c r="H54" s="23">
        <f t="shared" ca="1" si="3"/>
        <v>-8.5425265191391691E-3</v>
      </c>
      <c r="I54" s="23">
        <f t="shared" ca="1" si="4"/>
        <v>9.8158872361293475E-2</v>
      </c>
      <c r="J54">
        <v>1.8416831628708015</v>
      </c>
      <c r="K54">
        <v>0.98900782033148538</v>
      </c>
      <c r="L54">
        <v>-1.606367785777786E-3</v>
      </c>
      <c r="M54">
        <v>0.97193588518770802</v>
      </c>
      <c r="N54">
        <v>1.1507494857776386</v>
      </c>
      <c r="O54">
        <v>0.50468973632171865</v>
      </c>
      <c r="P54">
        <v>-5.7895102452345873E-3</v>
      </c>
      <c r="Q54">
        <v>0.46706539102524064</v>
      </c>
      <c r="R54">
        <v>0.90219666569221901</v>
      </c>
      <c r="S54">
        <v>0.92841279565791612</v>
      </c>
      <c r="T54">
        <v>-1.961354169439104E-3</v>
      </c>
      <c r="U54">
        <v>0.92519573824939338</v>
      </c>
      <c r="V54">
        <v>0.88927873521817746</v>
      </c>
      <c r="W54">
        <v>0.88321497377304847</v>
      </c>
      <c r="X54">
        <v>-4.0793631030452597E-3</v>
      </c>
      <c r="Y54">
        <v>0.93620176390082166</v>
      </c>
      <c r="Z54">
        <v>0.92937705542741622</v>
      </c>
      <c r="AA54">
        <v>0.73886068995072141</v>
      </c>
      <c r="AB54">
        <v>-4.1864252366171032E-3</v>
      </c>
      <c r="AC54">
        <v>0.72402516214833423</v>
      </c>
      <c r="AD54">
        <v>0.80045083415951523</v>
      </c>
      <c r="AE54">
        <v>1.2249217834229285</v>
      </c>
      <c r="AF54">
        <v>3.8241086025826081E-4</v>
      </c>
      <c r="AG54">
        <v>1.1611517760439067</v>
      </c>
      <c r="AH54">
        <v>0.53828631103108693</v>
      </c>
      <c r="AI54">
        <v>0.75216188476595203</v>
      </c>
      <c r="AJ54">
        <v>-3.002958684115418E-3</v>
      </c>
      <c r="AK54">
        <v>0.77684847261260781</v>
      </c>
      <c r="AL54">
        <v>0.43804094191919912</v>
      </c>
      <c r="AM54">
        <v>1.0394449865031377</v>
      </c>
      <c r="AN54">
        <v>-2.2646578302141676E-3</v>
      </c>
      <c r="AO54">
        <v>1.0538870264335873</v>
      </c>
      <c r="AP54">
        <v>1.0388926588249674</v>
      </c>
      <c r="AQ54">
        <v>1.1532267602424502</v>
      </c>
      <c r="AR54">
        <v>-1.8854154833007658E-3</v>
      </c>
      <c r="AS54">
        <v>1.1325056888162621</v>
      </c>
      <c r="AT54">
        <v>0.93266507051676661</v>
      </c>
      <c r="AU54">
        <v>0.62278350559211526</v>
      </c>
      <c r="AV54">
        <v>-6.4559173481621573E-3</v>
      </c>
      <c r="AW54">
        <v>0.61002635395962668</v>
      </c>
      <c r="AX54">
        <v>1.2378296541741676</v>
      </c>
      <c r="AY54">
        <v>0.84395799385774783</v>
      </c>
      <c r="AZ54">
        <v>-1.8865571214139397E-3</v>
      </c>
      <c r="BA54">
        <v>0.87466355894978398</v>
      </c>
      <c r="BB54">
        <v>0.69654154992291306</v>
      </c>
      <c r="BC54">
        <v>1.012898984962374</v>
      </c>
      <c r="BD54">
        <v>-3.2136382150400864E-3</v>
      </c>
      <c r="BE54">
        <v>1.0434164245612207</v>
      </c>
      <c r="BF54">
        <v>1.2303867611010071</v>
      </c>
      <c r="BG54">
        <v>0.9791933301327822</v>
      </c>
      <c r="BH54">
        <v>-4.126615851848326E-4</v>
      </c>
      <c r="BI54">
        <v>0.96482302762794836</v>
      </c>
      <c r="BJ54">
        <v>1.1690298168204398</v>
      </c>
      <c r="BK54">
        <v>1.1316828510317616</v>
      </c>
      <c r="BL54">
        <v>-1.4821441762147575E-3</v>
      </c>
      <c r="BM54">
        <v>1.0811269847217688</v>
      </c>
      <c r="BN54">
        <v>0.69337813232770507</v>
      </c>
      <c r="BO54">
        <v>1.1343616291525715</v>
      </c>
      <c r="BP54">
        <v>-1.2605191016788391E-3</v>
      </c>
      <c r="BQ54">
        <v>1.1077533004012248</v>
      </c>
      <c r="BR54">
        <v>1.0246111941741245</v>
      </c>
      <c r="BS54">
        <v>0.78719430366372045</v>
      </c>
      <c r="BT54">
        <v>-4.1496078524046005E-3</v>
      </c>
      <c r="BU54">
        <v>0.77493635214602385</v>
      </c>
      <c r="BV54">
        <v>0.53985410029824543</v>
      </c>
      <c r="BW54">
        <v>0.76682220870739137</v>
      </c>
      <c r="BX54">
        <v>-3.6279861903579791E-3</v>
      </c>
      <c r="BY54">
        <v>0.74599466393552594</v>
      </c>
      <c r="BZ54">
        <v>1.6248017135720172</v>
      </c>
      <c r="CA54">
        <v>0.83435886292702921</v>
      </c>
      <c r="CB54">
        <v>-3.2445394346490618E-3</v>
      </c>
      <c r="CC54">
        <v>0.87144234498939777</v>
      </c>
      <c r="CD54">
        <v>0.80451265189507426</v>
      </c>
      <c r="CE54">
        <v>0.64759392302573404</v>
      </c>
      <c r="CF54">
        <v>-6.0690687299564238E-3</v>
      </c>
      <c r="CG54">
        <v>0.63377781646784859</v>
      </c>
      <c r="CH54">
        <v>0.65497082805322437</v>
      </c>
      <c r="CI54">
        <v>0.73803070954617322</v>
      </c>
      <c r="CJ54">
        <v>-5.3013291351209479E-3</v>
      </c>
      <c r="CK54">
        <v>0.72541344724788825</v>
      </c>
      <c r="CL54">
        <v>0.8806100075868335</v>
      </c>
      <c r="CM54">
        <v>0.76460212404898042</v>
      </c>
      <c r="CN54">
        <v>-3.6519048602840377E-3</v>
      </c>
      <c r="CO54">
        <v>0.77195509924257488</v>
      </c>
      <c r="CP54">
        <v>0.43924872318897046</v>
      </c>
      <c r="CQ54">
        <v>0.85615092303594753</v>
      </c>
      <c r="CR54">
        <v>-2.7201927223456475E-3</v>
      </c>
      <c r="CS54">
        <v>0.88299484199034017</v>
      </c>
      <c r="CT54">
        <v>0.80983282592282568</v>
      </c>
      <c r="CU54">
        <v>1.1178093855794189</v>
      </c>
      <c r="CV54">
        <v>1.2847399371296987E-3</v>
      </c>
      <c r="CW54">
        <v>1.0824223764453382</v>
      </c>
      <c r="CX54">
        <v>1.1602809922077417</v>
      </c>
      <c r="CY54">
        <v>0.96341454985359487</v>
      </c>
      <c r="CZ54">
        <v>-2.7551095805987249E-3</v>
      </c>
      <c r="DA54">
        <v>0.97553896600615375</v>
      </c>
      <c r="DB54">
        <v>1.0818192277975103</v>
      </c>
      <c r="DC54">
        <v>1.1942968872006829</v>
      </c>
      <c r="DD54">
        <v>2.2253763139132434E-4</v>
      </c>
      <c r="DE54">
        <v>1.1436144797144316</v>
      </c>
      <c r="DF54">
        <v>1.183182948281027</v>
      </c>
      <c r="DG54">
        <v>1.2062172070850958</v>
      </c>
      <c r="DH54">
        <v>9.3102632477869141E-4</v>
      </c>
      <c r="DI54">
        <v>1.1415273445692118</v>
      </c>
      <c r="DJ54">
        <v>0.82476624121563435</v>
      </c>
      <c r="DK54">
        <v>0.57045033931956046</v>
      </c>
      <c r="DL54">
        <v>-7.4904195415001693E-3</v>
      </c>
      <c r="DM54">
        <v>0.56839398016487142</v>
      </c>
      <c r="DN54">
        <v>0.96414275390306259</v>
      </c>
      <c r="DO54">
        <v>1.3091010208131177</v>
      </c>
      <c r="DP54">
        <v>1.2026332738754686E-3</v>
      </c>
      <c r="DQ54">
        <v>1.2370002383317018</v>
      </c>
      <c r="DR54">
        <v>0.82805828105574797</v>
      </c>
      <c r="DS54">
        <v>0.81835490873499073</v>
      </c>
      <c r="DT54">
        <v>-5.1185709449469378E-3</v>
      </c>
      <c r="DU54">
        <v>0.82701260795724985</v>
      </c>
      <c r="DV54">
        <v>0.53221801720422213</v>
      </c>
      <c r="DW54">
        <v>1.0545854608372343</v>
      </c>
      <c r="DX54">
        <v>-7.5291421949149934E-4</v>
      </c>
      <c r="DY54">
        <v>1.0382721423783721</v>
      </c>
      <c r="DZ54">
        <v>1.1531582560112807</v>
      </c>
      <c r="EA54">
        <v>0.72210186811912003</v>
      </c>
      <c r="EB54">
        <v>-4.6862788559921499E-3</v>
      </c>
      <c r="EC54">
        <v>0.74289959493448332</v>
      </c>
      <c r="ED54">
        <v>1.2404353913432389</v>
      </c>
      <c r="EE54">
        <v>0.94936730120588775</v>
      </c>
      <c r="EF54">
        <v>-7.9399029539956338E-4</v>
      </c>
      <c r="EG54">
        <v>0.94949191587531812</v>
      </c>
      <c r="EH54">
        <v>0.75403021519381874</v>
      </c>
      <c r="EI54">
        <v>0.59868766231993231</v>
      </c>
      <c r="EJ54">
        <v>-4.8360494850703921E-3</v>
      </c>
      <c r="EK54">
        <v>0.61941382078922891</v>
      </c>
      <c r="EL54">
        <v>0.6900822178460756</v>
      </c>
      <c r="EM54">
        <v>0.84719159069393468</v>
      </c>
      <c r="EN54">
        <v>-4.0452122146666233E-3</v>
      </c>
      <c r="EO54">
        <v>0.95463958612060129</v>
      </c>
      <c r="EP54">
        <v>1.8000436482379265</v>
      </c>
      <c r="EQ54">
        <v>0.92138484115315422</v>
      </c>
      <c r="ER54">
        <v>-5.3108890037937085E-3</v>
      </c>
      <c r="ES54">
        <v>0.9745105658342994</v>
      </c>
      <c r="ET54">
        <v>0.98517557661078914</v>
      </c>
      <c r="EU54">
        <v>0.18617966977511882</v>
      </c>
      <c r="EV54">
        <v>-8.5425265191391691E-3</v>
      </c>
      <c r="EW54">
        <v>9.8158872361293475E-2</v>
      </c>
      <c r="EX54">
        <v>1.0051550253450481</v>
      </c>
      <c r="EY54">
        <v>0.78014083118728994</v>
      </c>
      <c r="EZ54">
        <v>-5.8554190407826513E-4</v>
      </c>
      <c r="FA54">
        <v>0.82444124359028659</v>
      </c>
      <c r="FB54">
        <v>1.2107286299020017</v>
      </c>
      <c r="FC54">
        <v>0.68288292547833407</v>
      </c>
      <c r="FD54">
        <v>-3.1422915429371616E-3</v>
      </c>
      <c r="FE54">
        <v>0.63421230919592742</v>
      </c>
      <c r="FF54">
        <v>1.0869187188725253</v>
      </c>
      <c r="FG54">
        <v>0.81196686901574955</v>
      </c>
      <c r="FH54">
        <v>-2.8345457369553309E-3</v>
      </c>
      <c r="FI54">
        <v>0.83183962909850295</v>
      </c>
      <c r="FJ54">
        <v>0.25676386963051567</v>
      </c>
      <c r="FK54">
        <v>0.5700121926394266</v>
      </c>
      <c r="FL54">
        <v>-5.8031920839655277E-3</v>
      </c>
      <c r="FM54">
        <v>0.54300310673726049</v>
      </c>
      <c r="FN54">
        <v>0.64623991288957983</v>
      </c>
      <c r="FO54">
        <v>0.68455391275396849</v>
      </c>
      <c r="FP54">
        <v>-3.1141659244305086E-3</v>
      </c>
      <c r="FQ54">
        <v>0.68131165580746555</v>
      </c>
      <c r="FR54">
        <v>1.8634172546605519</v>
      </c>
      <c r="FS54">
        <v>0.80351242736699513</v>
      </c>
      <c r="FT54">
        <v>-4.3013047769204487E-3</v>
      </c>
      <c r="FU54">
        <v>0.88701579435200328</v>
      </c>
      <c r="FV54">
        <v>0.62628001910866138</v>
      </c>
      <c r="FW54">
        <v>1.0299396877635256</v>
      </c>
      <c r="FX54">
        <v>-1.3586093653766445E-3</v>
      </c>
      <c r="FY54">
        <v>0.99559818675321898</v>
      </c>
      <c r="FZ54">
        <v>0.69001229674099762</v>
      </c>
      <c r="GA54">
        <v>0.98545219934063266</v>
      </c>
      <c r="GB54">
        <v>-2.5448297951658878E-3</v>
      </c>
      <c r="GC54">
        <v>0.9951407691580475</v>
      </c>
      <c r="GD54">
        <v>1.7014195508268215</v>
      </c>
      <c r="GE54">
        <v>0.80520931646382088</v>
      </c>
      <c r="GF54">
        <v>-2.8931160577712243E-3</v>
      </c>
      <c r="GG54">
        <v>0.81658141777842186</v>
      </c>
      <c r="GH54">
        <v>1.0309612285846115</v>
      </c>
      <c r="GI54">
        <v>0.79709541685872365</v>
      </c>
      <c r="GJ54">
        <v>-3.4913027361684222E-3</v>
      </c>
      <c r="GK54">
        <v>0.78190898484508087</v>
      </c>
      <c r="GL54">
        <v>1.5301866489436404</v>
      </c>
      <c r="GM54">
        <v>1.0922757534214147</v>
      </c>
      <c r="GN54">
        <v>-2.0519484021312346E-4</v>
      </c>
      <c r="GO54">
        <v>1.0484610743041423</v>
      </c>
      <c r="GP54">
        <v>0.81692197736384509</v>
      </c>
      <c r="GQ54">
        <v>1.0373992963832519</v>
      </c>
      <c r="GR54">
        <v>-1.4174800788212215E-3</v>
      </c>
      <c r="GS54">
        <v>1.0197509846225881</v>
      </c>
      <c r="GT54">
        <v>1.1070765814225725</v>
      </c>
      <c r="GU54">
        <v>0.72430714065790991</v>
      </c>
      <c r="GV54">
        <v>-5.8289666476311376E-3</v>
      </c>
      <c r="GW54">
        <v>0.73176041959888416</v>
      </c>
      <c r="GX54">
        <v>0.82112188663083374</v>
      </c>
      <c r="GY54">
        <v>1.1302535624000163</v>
      </c>
      <c r="GZ54">
        <v>-1.4210497804448378E-3</v>
      </c>
      <c r="HA54">
        <v>1.0846610495294524</v>
      </c>
      <c r="HB54">
        <v>1.5276206402851471</v>
      </c>
      <c r="HC54">
        <v>1.1367455860626674</v>
      </c>
      <c r="HD54">
        <v>-2.7000094863843663E-4</v>
      </c>
      <c r="HE54">
        <v>1.0882787607807316</v>
      </c>
      <c r="HF54">
        <v>0.81363470020732198</v>
      </c>
      <c r="HG54">
        <v>0.91905842739185373</v>
      </c>
      <c r="HH54">
        <v>-2.7307201923031589E-3</v>
      </c>
      <c r="HI54">
        <v>0.96098163911191881</v>
      </c>
      <c r="HJ54">
        <v>0.90299768368722633</v>
      </c>
      <c r="HK54">
        <v>1.0691598616193221</v>
      </c>
      <c r="HL54">
        <v>-1.3685259156045741E-3</v>
      </c>
      <c r="HM54">
        <v>1.0585805118288536</v>
      </c>
      <c r="HN54">
        <v>1.3835854351909058</v>
      </c>
      <c r="HO54">
        <v>0.86536661161579209</v>
      </c>
      <c r="HP54">
        <v>-2.3951681762790665E-3</v>
      </c>
      <c r="HQ54">
        <v>0.88453490282790814</v>
      </c>
      <c r="HR54">
        <v>0.47287185759663497</v>
      </c>
      <c r="HS54">
        <v>0.72186800392407879</v>
      </c>
      <c r="HT54">
        <v>-5.1053231310328948E-3</v>
      </c>
      <c r="HU54">
        <v>0.70031077813269671</v>
      </c>
      <c r="HV54">
        <v>1.3980960863492575</v>
      </c>
      <c r="HW54">
        <v>0.88063209873354908</v>
      </c>
      <c r="HX54">
        <v>-5.3721231781047544E-3</v>
      </c>
      <c r="HY54">
        <v>0.97293420616144533</v>
      </c>
      <c r="HZ54">
        <v>0.39808511661632856</v>
      </c>
      <c r="IA54">
        <v>0.6372822043133759</v>
      </c>
      <c r="IB54">
        <v>-5.4906318923212691E-3</v>
      </c>
      <c r="IC54">
        <v>0.61728041843929549</v>
      </c>
      <c r="ID54">
        <v>1.0163761852523876</v>
      </c>
      <c r="IE54">
        <v>1.1183365496201931</v>
      </c>
      <c r="IF54">
        <v>-2.6312259814174373E-4</v>
      </c>
      <c r="IG54">
        <v>1.0868866697938591</v>
      </c>
      <c r="IH54">
        <v>1.2691520351975087</v>
      </c>
      <c r="II54">
        <v>0.87297709223633124</v>
      </c>
      <c r="IJ54">
        <v>-2.4652327484670925E-3</v>
      </c>
      <c r="IK54">
        <v>0.88791194583845956</v>
      </c>
      <c r="IL54">
        <v>0.52969194475032422</v>
      </c>
      <c r="IM54">
        <v>0.95686445795155739</v>
      </c>
      <c r="IN54">
        <v>-2.6439348729377032E-3</v>
      </c>
      <c r="IO54">
        <v>0.98136574180994163</v>
      </c>
      <c r="IP54">
        <v>0.88404881976394734</v>
      </c>
      <c r="IQ54">
        <v>1.0491075471435327</v>
      </c>
      <c r="IR54">
        <v>-5.4446315808446232E-4</v>
      </c>
      <c r="IS54">
        <v>1.0193638190007943</v>
      </c>
      <c r="IT54">
        <v>0.62407780496281617</v>
      </c>
      <c r="IU54">
        <v>0.52223919927512941</v>
      </c>
      <c r="IV54">
        <v>-6.6509072642364679E-3</v>
      </c>
      <c r="IW54">
        <v>0.50051444053959959</v>
      </c>
      <c r="IX54">
        <v>0.61156731803937969</v>
      </c>
      <c r="IY54">
        <v>0.97278249359364044</v>
      </c>
      <c r="IZ54">
        <v>-3.4148247324176749E-4</v>
      </c>
      <c r="JA54">
        <v>0.97662178601142402</v>
      </c>
      <c r="JB54">
        <v>1.3242444001507634</v>
      </c>
      <c r="JC54">
        <v>0.90155657126943245</v>
      </c>
      <c r="JD54">
        <v>-4.9706371715666905E-3</v>
      </c>
      <c r="JE54">
        <v>1.0069443084011882</v>
      </c>
      <c r="JF54">
        <v>0.40479168077503075</v>
      </c>
      <c r="JG54">
        <v>0.57168529869043028</v>
      </c>
      <c r="JH54">
        <v>-5.8591445166379305E-3</v>
      </c>
      <c r="JI54">
        <v>0.58420849124285057</v>
      </c>
      <c r="JJ54">
        <v>1.5332137450216146</v>
      </c>
      <c r="JK54">
        <v>0.70836766270000684</v>
      </c>
      <c r="JL54">
        <v>-5.8525077515021546E-3</v>
      </c>
      <c r="JM54">
        <v>0.72099820512336987</v>
      </c>
      <c r="JN54">
        <v>1.0032027459409041</v>
      </c>
      <c r="JO54">
        <v>0.8195807327763901</v>
      </c>
      <c r="JP54">
        <v>-2.5370982076461323E-3</v>
      </c>
      <c r="JQ54">
        <v>0.84167264581762435</v>
      </c>
      <c r="JR54">
        <v>0.67364433735074736</v>
      </c>
      <c r="JS54">
        <v>1.0231750241675486</v>
      </c>
      <c r="JT54">
        <v>1.0211338251762607E-3</v>
      </c>
      <c r="JU54">
        <v>1.0177101352713562</v>
      </c>
      <c r="JV54">
        <v>1.3516323294783532</v>
      </c>
      <c r="JW54">
        <v>0.61221261488264644</v>
      </c>
      <c r="JX54">
        <v>-5.3548722622274291E-3</v>
      </c>
      <c r="JY54">
        <v>0.60935961619603918</v>
      </c>
      <c r="JZ54">
        <v>0.75429357091883742</v>
      </c>
      <c r="KA54">
        <v>1.1460665952704936</v>
      </c>
      <c r="KB54">
        <v>-1.4082950732255051E-4</v>
      </c>
      <c r="KC54">
        <v>1.1356923494352149</v>
      </c>
      <c r="KD54">
        <v>1.1325693105982284</v>
      </c>
      <c r="KE54">
        <v>0.60305992577018086</v>
      </c>
      <c r="KF54">
        <v>-7.0893731840624271E-3</v>
      </c>
      <c r="KG54">
        <v>0.57818418502849755</v>
      </c>
      <c r="KH54">
        <v>0.65465845997001826</v>
      </c>
      <c r="KI54">
        <v>0.84137983410629447</v>
      </c>
      <c r="KJ54">
        <v>-2.7810083940810588E-3</v>
      </c>
      <c r="KK54">
        <v>0.85071371581603228</v>
      </c>
      <c r="KL54">
        <v>0.98641921212036621</v>
      </c>
      <c r="KM54">
        <v>0.86102342007750421</v>
      </c>
      <c r="KN54">
        <v>-1.396414436999035E-3</v>
      </c>
      <c r="KO54">
        <v>0.87519090760026808</v>
      </c>
      <c r="KP54">
        <v>0.29025448221183614</v>
      </c>
      <c r="KQ54">
        <v>0.74638959909090641</v>
      </c>
      <c r="KR54">
        <v>-3.3054634998338967E-3</v>
      </c>
      <c r="KS54">
        <v>0.74966425667558378</v>
      </c>
      <c r="KT54">
        <v>1.2892988682348807</v>
      </c>
      <c r="KU54">
        <v>0.2111138516459333</v>
      </c>
      <c r="KV54">
        <v>-7.9854216601221023E-3</v>
      </c>
      <c r="KW54">
        <v>0.1410970910891928</v>
      </c>
      <c r="KX54">
        <v>1.4040952447463915</v>
      </c>
      <c r="KY54">
        <v>1.1975974207936952</v>
      </c>
      <c r="KZ54">
        <v>2.8503409473528973E-3</v>
      </c>
      <c r="LA54">
        <v>1.1733679647172206</v>
      </c>
      <c r="LB54">
        <v>0.91431566143295517</v>
      </c>
      <c r="LC54">
        <v>0.58117376362446294</v>
      </c>
      <c r="LD54">
        <v>-5.5394459083886391E-3</v>
      </c>
      <c r="LE54">
        <v>0.59578397973802999</v>
      </c>
      <c r="LF54">
        <v>1.25679593543031</v>
      </c>
      <c r="LG54">
        <v>0.99526978546191647</v>
      </c>
      <c r="LH54">
        <v>-1.6298153890254813E-3</v>
      </c>
      <c r="LI54">
        <v>1.016076208501641</v>
      </c>
      <c r="LJ54">
        <v>1.3282898471030158</v>
      </c>
      <c r="LK54">
        <v>0.48920140722822414</v>
      </c>
      <c r="LL54">
        <v>-6.7306203740026601E-3</v>
      </c>
      <c r="LM54">
        <v>0.44767018609776332</v>
      </c>
      <c r="LN54">
        <v>0.86773872003809283</v>
      </c>
      <c r="LO54">
        <v>1.0140885997157925</v>
      </c>
      <c r="LP54">
        <v>-3.0669930138689547E-3</v>
      </c>
      <c r="LQ54">
        <v>1.0259221732465196</v>
      </c>
      <c r="LR54">
        <v>0.55431866765491689</v>
      </c>
      <c r="LS54">
        <v>0.86671821874607313</v>
      </c>
      <c r="LT54">
        <v>-3.3659463077939642E-3</v>
      </c>
      <c r="LU54">
        <v>0.95653329417067035</v>
      </c>
      <c r="LV54">
        <v>0.72296562511282714</v>
      </c>
      <c r="LW54">
        <v>0.89842050852995348</v>
      </c>
      <c r="LX54">
        <v>-3.7525448051646823E-3</v>
      </c>
      <c r="LY54">
        <v>0.9396815158732168</v>
      </c>
      <c r="LZ54">
        <v>0.55201618485683968</v>
      </c>
      <c r="MA54">
        <v>0.97349238571957031</v>
      </c>
      <c r="MB54">
        <v>-3.5812208151592352E-3</v>
      </c>
      <c r="MC54">
        <v>1.0052237596422919</v>
      </c>
      <c r="MD54">
        <v>0.97624220450453214</v>
      </c>
      <c r="ME54">
        <v>0.746092284623742</v>
      </c>
      <c r="MF54">
        <v>-5.1626125331964675E-3</v>
      </c>
      <c r="MG54">
        <v>0.75485869103914249</v>
      </c>
      <c r="MH54">
        <v>0.53426869808857336</v>
      </c>
      <c r="MI54">
        <v>0.83261146676838882</v>
      </c>
      <c r="MJ54">
        <v>-2.210320665003773E-3</v>
      </c>
      <c r="MK54">
        <v>0.85315828410889749</v>
      </c>
      <c r="ML54">
        <v>0.47864944457681757</v>
      </c>
      <c r="MM54">
        <v>0.25465313145327301</v>
      </c>
      <c r="MN54">
        <v>-6.7095141079884868E-3</v>
      </c>
      <c r="MO54">
        <v>0.17385185909652612</v>
      </c>
      <c r="MP54">
        <v>1.3419053003355463</v>
      </c>
      <c r="MQ54">
        <v>0.6635724301846031</v>
      </c>
      <c r="MR54">
        <v>-8.383980276089548E-3</v>
      </c>
      <c r="MS54">
        <v>0.75572064155403085</v>
      </c>
      <c r="MT54">
        <v>1.2435163001691287</v>
      </c>
      <c r="MU54">
        <v>0.97643394628482216</v>
      </c>
      <c r="MV54">
        <v>-2.5501020964208607E-3</v>
      </c>
      <c r="MW54">
        <v>0.96674267687178417</v>
      </c>
      <c r="MX54">
        <v>0.64536031235464053</v>
      </c>
      <c r="MY54">
        <v>1.1348908196297125</v>
      </c>
      <c r="MZ54">
        <v>-1.2534205221235389E-3</v>
      </c>
      <c r="NA54">
        <v>1.0990477469719633</v>
      </c>
      <c r="NB54">
        <v>1.3727746052014926</v>
      </c>
      <c r="NC54">
        <v>0.41781106614977481</v>
      </c>
      <c r="ND54">
        <v>-7.2830320484459027E-3</v>
      </c>
      <c r="NE54">
        <v>0.35767828563832793</v>
      </c>
      <c r="NF54">
        <v>1.2547504468711981</v>
      </c>
      <c r="NG54">
        <v>0.81265962016029936</v>
      </c>
      <c r="NH54">
        <v>-3.262821779237121E-3</v>
      </c>
      <c r="NI54">
        <v>0.81085677102476483</v>
      </c>
      <c r="NJ54">
        <v>0.45777437106856095</v>
      </c>
      <c r="NK54">
        <v>0.8810557123931172</v>
      </c>
      <c r="NL54">
        <v>-3.8606834464084074E-3</v>
      </c>
      <c r="NM54">
        <v>0.94812943562482654</v>
      </c>
      <c r="NN54">
        <v>0.41102058525301577</v>
      </c>
      <c r="NO54">
        <v>0.79452047385925773</v>
      </c>
      <c r="NP54">
        <v>-3.865574620751217E-3</v>
      </c>
      <c r="NQ54">
        <v>0.79452377393632245</v>
      </c>
      <c r="NR54">
        <v>0.33228006404796706</v>
      </c>
      <c r="NS54">
        <v>1.0541020035387623</v>
      </c>
      <c r="NT54">
        <v>-2.7858881184984652E-3</v>
      </c>
      <c r="NU54">
        <v>1.0089418126768692</v>
      </c>
      <c r="NV54">
        <v>0.67980166627545568</v>
      </c>
      <c r="NW54">
        <v>0.81217554610435605</v>
      </c>
      <c r="NX54">
        <v>-3.9235036040059278E-3</v>
      </c>
      <c r="NY54">
        <v>0.90081080616785814</v>
      </c>
      <c r="NZ54">
        <v>0.72954198441652574</v>
      </c>
      <c r="OA54">
        <v>1.024890355048603</v>
      </c>
      <c r="OB54">
        <v>-1.1910573613140877E-3</v>
      </c>
      <c r="OC54">
        <v>0.9970857021319296</v>
      </c>
      <c r="OD54">
        <v>1.115188680580856</v>
      </c>
      <c r="OE54">
        <v>0.80516254651475871</v>
      </c>
      <c r="OF54">
        <v>-6.3023114787367322E-3</v>
      </c>
      <c r="OG54">
        <v>0.95158995396822621</v>
      </c>
      <c r="OH54">
        <v>1.1608651718372147</v>
      </c>
      <c r="OI54">
        <v>0.77821914180142449</v>
      </c>
      <c r="OJ54">
        <v>-7.8911863646069762E-3</v>
      </c>
      <c r="OK54">
        <v>0.82808907503074847</v>
      </c>
      <c r="OL54">
        <v>0.58539509939828227</v>
      </c>
      <c r="OM54">
        <v>0.96838186968999784</v>
      </c>
      <c r="ON54">
        <v>-2.0118204969282456E-3</v>
      </c>
      <c r="OO54">
        <v>0.94881050513353671</v>
      </c>
      <c r="OP54">
        <v>0.49487446158927406</v>
      </c>
      <c r="OQ54">
        <v>1.1109208645663218</v>
      </c>
      <c r="OR54">
        <v>-2.9820655866277146E-3</v>
      </c>
      <c r="OS54">
        <v>1.1479141014215968</v>
      </c>
      <c r="OT54">
        <v>1.0717144972288797</v>
      </c>
      <c r="OU54">
        <v>0.92614363206673178</v>
      </c>
      <c r="OV54">
        <v>-4.0521214111590821E-3</v>
      </c>
      <c r="OW54">
        <v>0.97551467673884051</v>
      </c>
      <c r="OX54">
        <v>1.2373320638076086</v>
      </c>
      <c r="OY54">
        <v>1.0060287710529479</v>
      </c>
      <c r="OZ54">
        <v>-3.6912697920250459E-3</v>
      </c>
      <c r="PA54">
        <v>1.0367844132051547</v>
      </c>
      <c r="PB54">
        <v>0.47632497532738566</v>
      </c>
      <c r="PC54">
        <v>1.0759483346559031</v>
      </c>
      <c r="PD54">
        <v>1.8665291939761036E-4</v>
      </c>
      <c r="PE54">
        <v>1.0536456893071218</v>
      </c>
      <c r="PF54">
        <v>0.65254003087989454</v>
      </c>
      <c r="PG54">
        <v>0.99250212964115903</v>
      </c>
      <c r="PH54">
        <v>-2.2651802832148243E-3</v>
      </c>
      <c r="PI54">
        <v>1.0131780201172371</v>
      </c>
      <c r="PJ54">
        <v>0</v>
      </c>
      <c r="PK54">
        <v>0.36398558252495056</v>
      </c>
      <c r="PL54">
        <v>-6.4405846245433451E-3</v>
      </c>
      <c r="PM54">
        <v>0.28829944668782809</v>
      </c>
      <c r="PN54">
        <v>0.26814593245216273</v>
      </c>
      <c r="PO54">
        <v>0.34128978896268941</v>
      </c>
      <c r="PP54">
        <v>-5.6176503048860904E-3</v>
      </c>
      <c r="PQ54">
        <v>0.30469838811885464</v>
      </c>
      <c r="PR54">
        <v>2.354446489407708</v>
      </c>
      <c r="PS54">
        <v>1.1131610347294632</v>
      </c>
      <c r="PT54">
        <v>-2.2712826535179085E-3</v>
      </c>
      <c r="PU54">
        <v>1.0887208982402414</v>
      </c>
      <c r="PV54">
        <v>1.0148131191040013</v>
      </c>
      <c r="PW54">
        <v>0.684879422474581</v>
      </c>
      <c r="PX54">
        <v>-4.5274946559868967E-3</v>
      </c>
      <c r="PY54">
        <v>0.70446595316337512</v>
      </c>
      <c r="PZ54">
        <v>1.1986648157182307</v>
      </c>
      <c r="QA54">
        <v>0.61904853249911795</v>
      </c>
      <c r="QB54">
        <v>-4.9396520453165241E-3</v>
      </c>
      <c r="QC54">
        <v>0.61859417923136473</v>
      </c>
      <c r="QD54">
        <v>1.2499295325907067</v>
      </c>
      <c r="QE54">
        <v>0.79783517399730608</v>
      </c>
      <c r="QF54">
        <v>-3.6473938067971795E-3</v>
      </c>
      <c r="QG54">
        <v>0.78914679541701305</v>
      </c>
      <c r="QH54">
        <v>0</v>
      </c>
      <c r="QI54">
        <v>0.79747242202932245</v>
      </c>
      <c r="QJ54">
        <v>-7.8010563059195724E-3</v>
      </c>
      <c r="QK54">
        <v>0.9718284861836286</v>
      </c>
      <c r="QL54">
        <v>1.125457353597745</v>
      </c>
      <c r="QM54">
        <v>0.76577050138529912</v>
      </c>
      <c r="QN54">
        <v>-3.5000164576989281E-3</v>
      </c>
      <c r="QO54">
        <v>0.74224342897668572</v>
      </c>
      <c r="QP54">
        <v>1.0724723433154606</v>
      </c>
      <c r="QQ54">
        <v>0.92436350348933127</v>
      </c>
      <c r="QR54">
        <v>-1.9410004348785683E-3</v>
      </c>
      <c r="QS54">
        <v>0.94821685728618577</v>
      </c>
      <c r="QT54">
        <v>0.91014430220678466</v>
      </c>
      <c r="QU54">
        <v>1.0012753744113814</v>
      </c>
      <c r="QV54">
        <v>-4.5269331305489456E-4</v>
      </c>
      <c r="QW54">
        <v>0.9916702979424995</v>
      </c>
      <c r="QX54">
        <v>1.2241053663408006</v>
      </c>
      <c r="QY54">
        <v>0.89509811818922558</v>
      </c>
      <c r="QZ54">
        <v>-1.4639752375721728E-3</v>
      </c>
      <c r="RA54">
        <v>0.89265432937727318</v>
      </c>
      <c r="RB54">
        <v>0.89744428023784384</v>
      </c>
      <c r="RC54">
        <v>0.74920530297382493</v>
      </c>
      <c r="RD54">
        <v>-4.1421237836997216E-3</v>
      </c>
      <c r="RE54">
        <v>0.76214613500952666</v>
      </c>
      <c r="RF54">
        <v>2.070558550674408</v>
      </c>
      <c r="RG54">
        <v>0.7759998794694809</v>
      </c>
      <c r="RH54">
        <v>-4.0919459049594464E-3</v>
      </c>
      <c r="RI54">
        <v>0.76305460145576698</v>
      </c>
      <c r="RJ54">
        <v>0.84496410066261329</v>
      </c>
      <c r="RK54">
        <v>0.84309592531739508</v>
      </c>
      <c r="RL54">
        <v>-2.6614284643088439E-3</v>
      </c>
      <c r="RM54">
        <v>0.84876432220568654</v>
      </c>
      <c r="RN54">
        <v>1.0331365739231873</v>
      </c>
      <c r="RO54">
        <v>0.77364652047561999</v>
      </c>
      <c r="RP54">
        <v>-4.243393409941433E-3</v>
      </c>
      <c r="RQ54">
        <v>0.77910394093101587</v>
      </c>
      <c r="RR54">
        <v>0.64676705821493541</v>
      </c>
      <c r="RS54">
        <v>0.9638424058295294</v>
      </c>
      <c r="RT54">
        <v>-1.4935305758982131E-3</v>
      </c>
      <c r="RU54">
        <v>0.98515705239457685</v>
      </c>
      <c r="RV54">
        <v>0.70433379705743671</v>
      </c>
      <c r="RW54">
        <v>0.88225613526757796</v>
      </c>
      <c r="RX54">
        <v>-2.801549931452191E-3</v>
      </c>
      <c r="RY54">
        <v>0.96314781487602863</v>
      </c>
      <c r="RZ54">
        <v>0.979243220857686</v>
      </c>
      <c r="SA54">
        <v>0.72046501522189355</v>
      </c>
      <c r="SB54">
        <v>-2.0132732388066866E-3</v>
      </c>
      <c r="SC54">
        <v>0.78087580195122286</v>
      </c>
      <c r="SD54">
        <v>1.0682440837422429</v>
      </c>
      <c r="SE54">
        <v>0.84363429053190708</v>
      </c>
      <c r="SF54">
        <v>-3.3798506727718818E-3</v>
      </c>
      <c r="SG54">
        <v>0.87609572419312187</v>
      </c>
      <c r="SH54">
        <v>1.834291938471718</v>
      </c>
      <c r="SI54">
        <v>0.73233480712375976</v>
      </c>
      <c r="SJ54">
        <v>-5.8130338254536729E-3</v>
      </c>
      <c r="SK54">
        <v>0.76309962788626862</v>
      </c>
      <c r="SL54">
        <v>0.18534202861912233</v>
      </c>
      <c r="SM54">
        <v>0.81185392484823937</v>
      </c>
      <c r="SN54">
        <v>-4.1306220062739384E-3</v>
      </c>
      <c r="SO54">
        <v>0.87961210901029052</v>
      </c>
      <c r="SP54">
        <v>0.97715254942447527</v>
      </c>
      <c r="SQ54">
        <v>1.4348987021818123</v>
      </c>
      <c r="SR54">
        <v>-2.821458121116247E-3</v>
      </c>
      <c r="SS54">
        <v>1.3974454978551623</v>
      </c>
      <c r="ST54">
        <v>0.27367336996831998</v>
      </c>
      <c r="SU54">
        <v>0.68392734831728641</v>
      </c>
      <c r="SV54">
        <v>-6.9877927584000533E-3</v>
      </c>
      <c r="SW54">
        <v>0.71729229791295313</v>
      </c>
      <c r="SX54">
        <v>0.43101331306090446</v>
      </c>
      <c r="SY54">
        <v>0.69750085935591344</v>
      </c>
      <c r="SZ54">
        <v>-3.3929806593859953E-3</v>
      </c>
      <c r="TA54">
        <v>0.74863380435435189</v>
      </c>
      <c r="TB54">
        <v>0.94888160988814785</v>
      </c>
      <c r="TC54">
        <v>0.88726221604277045</v>
      </c>
      <c r="TD54">
        <v>-3.0002388359059514E-3</v>
      </c>
      <c r="TE54">
        <v>0.94648679253958179</v>
      </c>
      <c r="TF54">
        <v>0.31587019767906105</v>
      </c>
      <c r="TG54">
        <v>0.77700314843249274</v>
      </c>
      <c r="TH54">
        <v>-4.8073221368442444E-3</v>
      </c>
      <c r="TI54">
        <v>0.79283050933933386</v>
      </c>
      <c r="TJ54">
        <v>0.5699128388131407</v>
      </c>
      <c r="TK54">
        <v>0.96966231161398309</v>
      </c>
      <c r="TL54">
        <v>-2.5459970655268833E-3</v>
      </c>
      <c r="TM54">
        <v>0.98568193079098176</v>
      </c>
      <c r="TN54">
        <v>1.1805294321101192</v>
      </c>
      <c r="TO54">
        <v>0.97908770205681517</v>
      </c>
      <c r="TP54">
        <v>-4.0375936226786152E-3</v>
      </c>
      <c r="TQ54">
        <v>1.0303615609292565</v>
      </c>
      <c r="TR54">
        <v>0.89838520529951393</v>
      </c>
      <c r="TS54">
        <v>0.7895631657232256</v>
      </c>
      <c r="TT54">
        <v>-1.4351826390427158E-3</v>
      </c>
      <c r="TU54">
        <v>0.82150676635198649</v>
      </c>
      <c r="TV54">
        <v>0.90324366760086738</v>
      </c>
      <c r="TW54">
        <v>1.154495012512736</v>
      </c>
      <c r="TX54">
        <v>-9.2935882335692444E-4</v>
      </c>
      <c r="TY54">
        <v>1.1330924190611675</v>
      </c>
      <c r="TZ54">
        <v>1.0748068342237098</v>
      </c>
      <c r="UA54">
        <v>1.0109746443861991</v>
      </c>
      <c r="UB54">
        <v>-1.7998831574960038E-3</v>
      </c>
      <c r="UC54">
        <v>0.99002432626620007</v>
      </c>
      <c r="UD54">
        <v>0.63824655099835748</v>
      </c>
      <c r="UE54">
        <v>0.821743617348347</v>
      </c>
      <c r="UF54">
        <v>-3.6074872432601554E-3</v>
      </c>
      <c r="UG54">
        <v>0.91152157277455759</v>
      </c>
      <c r="UH54">
        <v>0.4827393317198525</v>
      </c>
      <c r="UI54">
        <v>0.87291257714756398</v>
      </c>
      <c r="UJ54">
        <v>-2.061382336895342E-3</v>
      </c>
      <c r="UK54">
        <v>0.90465687458658217</v>
      </c>
      <c r="UL54">
        <v>1.2344147876765814</v>
      </c>
      <c r="UM54">
        <v>0.93781177977673458</v>
      </c>
      <c r="UN54">
        <v>-3.5970525058874652E-4</v>
      </c>
      <c r="UO54">
        <v>0.94705561791671866</v>
      </c>
      <c r="UP54">
        <v>0.9500875176276965</v>
      </c>
      <c r="UQ54">
        <v>0.80562079363201777</v>
      </c>
      <c r="UR54">
        <v>-3.3505650522456837E-3</v>
      </c>
      <c r="US54">
        <v>0.82172677469315569</v>
      </c>
      <c r="UT54">
        <v>0</v>
      </c>
      <c r="UU54">
        <v>1.1370091330815884</v>
      </c>
      <c r="UV54">
        <v>-1.8443584248417177E-4</v>
      </c>
      <c r="UW54">
        <v>1.1400415196740048</v>
      </c>
      <c r="UX54">
        <v>0.79895423498496254</v>
      </c>
      <c r="UY54">
        <v>0.81824430218765798</v>
      </c>
      <c r="UZ54">
        <v>-3.6579198340804817E-3</v>
      </c>
      <c r="VA54">
        <v>0.82788007825966059</v>
      </c>
      <c r="VB54">
        <v>0.22767095299159884</v>
      </c>
      <c r="VC54">
        <v>1.0069923356534474</v>
      </c>
      <c r="VD54">
        <v>-2.5910407042679215E-3</v>
      </c>
      <c r="VE54">
        <v>1.0237871619500971</v>
      </c>
      <c r="VF54">
        <v>1.2349304458812318</v>
      </c>
      <c r="VG54">
        <v>0.63580055009725789</v>
      </c>
      <c r="VH54">
        <v>-3.4036400185894632E-3</v>
      </c>
      <c r="VI54">
        <v>0.61891059963560457</v>
      </c>
      <c r="VJ54">
        <v>0.99311433475390942</v>
      </c>
      <c r="VK54">
        <v>0.92546091757036952</v>
      </c>
      <c r="VL54">
        <v>-9.2493355677981113E-4</v>
      </c>
      <c r="VM54">
        <v>0.91476644712020172</v>
      </c>
      <c r="VN54">
        <v>1.7179909976476897</v>
      </c>
      <c r="VO54">
        <v>1.3283988549700059</v>
      </c>
      <c r="VP54">
        <v>1.0517894076389233E-3</v>
      </c>
      <c r="VQ54">
        <v>1.2726795353430853</v>
      </c>
      <c r="VR54">
        <v>1.0019446361886415</v>
      </c>
      <c r="VS54">
        <v>0.89208960425331307</v>
      </c>
      <c r="VT54">
        <v>-1.785399842067923E-3</v>
      </c>
      <c r="VU54">
        <v>0.94438543298072686</v>
      </c>
      <c r="VV54">
        <v>1.085761614419672</v>
      </c>
      <c r="VW54">
        <v>0.52257785826567771</v>
      </c>
      <c r="VX54">
        <v>-6.4226265488788485E-3</v>
      </c>
      <c r="VY54">
        <v>0.48183103884198275</v>
      </c>
      <c r="VZ54">
        <v>1.2273389599505828</v>
      </c>
      <c r="WA54">
        <v>0.97636561116948628</v>
      </c>
      <c r="WB54">
        <v>-1.0027566281890466E-3</v>
      </c>
      <c r="WC54">
        <v>0.96163169294454931</v>
      </c>
      <c r="WD54">
        <v>0.76008352199647145</v>
      </c>
      <c r="WE54">
        <v>0.50280765645851255</v>
      </c>
      <c r="WF54">
        <v>-8.1194049093377685E-3</v>
      </c>
      <c r="WG54">
        <v>0.48952135407596342</v>
      </c>
      <c r="WH54">
        <v>1.0562197695039879</v>
      </c>
      <c r="WI54">
        <v>0.89069394974565919</v>
      </c>
      <c r="WJ54">
        <v>-6.625550525613041E-3</v>
      </c>
      <c r="WK54">
        <v>1.0401100591770254</v>
      </c>
      <c r="WL54">
        <v>1.5329869576966353</v>
      </c>
      <c r="WM54">
        <v>0.72659333284627348</v>
      </c>
      <c r="WN54">
        <v>-5.4177345318858752E-3</v>
      </c>
      <c r="WO54">
        <v>0.72768443858829746</v>
      </c>
      <c r="WP54">
        <v>0.34577107127126799</v>
      </c>
      <c r="WQ54">
        <v>0.89655603502380721</v>
      </c>
      <c r="WR54">
        <v>-3.7821053938800494E-4</v>
      </c>
      <c r="WS54">
        <v>0.9131805052545966</v>
      </c>
      <c r="WT54">
        <v>1.0758827727239575</v>
      </c>
      <c r="WU54">
        <v>1.0908329621801169</v>
      </c>
      <c r="WV54">
        <v>-2.6828072352536596E-3</v>
      </c>
      <c r="WW54">
        <v>1.0939198036872331</v>
      </c>
      <c r="WX54">
        <v>1.330762741271738</v>
      </c>
      <c r="WY54">
        <v>0.92565102551526179</v>
      </c>
      <c r="WZ54">
        <v>-4.3639928838698936E-3</v>
      </c>
      <c r="XA54">
        <v>0.94965079109417094</v>
      </c>
      <c r="XB54">
        <v>0</v>
      </c>
      <c r="XC54">
        <v>0.91206520433844962</v>
      </c>
      <c r="XD54">
        <v>-1.6588231687329237E-3</v>
      </c>
      <c r="XE54">
        <v>0.89239331491938667</v>
      </c>
      <c r="XF54">
        <v>1.3970247682752894</v>
      </c>
      <c r="XG54">
        <v>0.89290554972555858</v>
      </c>
      <c r="XH54">
        <v>-4.9102400001539192E-3</v>
      </c>
      <c r="XI54">
        <v>0.99892344141125555</v>
      </c>
      <c r="XJ54">
        <v>0.92243900527373857</v>
      </c>
      <c r="XK54">
        <v>1.1374126166988339</v>
      </c>
      <c r="XL54">
        <v>-3.0722287196449926E-4</v>
      </c>
      <c r="XM54">
        <v>1.092746889379451</v>
      </c>
      <c r="XN54">
        <v>0.85106046306753302</v>
      </c>
      <c r="XO54">
        <v>0.68505228483968394</v>
      </c>
      <c r="XP54">
        <v>-3.9301794893167883E-3</v>
      </c>
      <c r="XQ54">
        <v>0.70523318208169572</v>
      </c>
      <c r="XR54">
        <v>1.0259865780499491</v>
      </c>
      <c r="XS54">
        <v>1.0352978115722802</v>
      </c>
      <c r="XT54">
        <v>-2.0338564794481585E-4</v>
      </c>
      <c r="XU54">
        <v>1.0116150374884532</v>
      </c>
      <c r="XV54">
        <v>1.3827140084014879</v>
      </c>
      <c r="XW54">
        <v>0.87104128871278419</v>
      </c>
      <c r="XX54">
        <v>-4.859203105241224E-3</v>
      </c>
      <c r="XY54">
        <v>0.88336385398777351</v>
      </c>
      <c r="XZ54">
        <v>0.64241965132526624</v>
      </c>
      <c r="YA54">
        <v>0.93017538834843916</v>
      </c>
      <c r="YB54">
        <v>-4.259192518383176E-3</v>
      </c>
      <c r="YC54">
        <v>1.0066372151366838</v>
      </c>
      <c r="YD54">
        <v>1.3518074710729813</v>
      </c>
      <c r="YE54">
        <v>1.0799680505258249</v>
      </c>
      <c r="YF54">
        <v>-8.9348311654853768E-4</v>
      </c>
      <c r="YG54">
        <v>1.0462974997081818</v>
      </c>
      <c r="YH54">
        <v>0.72991088833641882</v>
      </c>
      <c r="YI54">
        <v>0.99127152146324127</v>
      </c>
      <c r="YJ54">
        <v>1.9024557889626209E-5</v>
      </c>
      <c r="YK54">
        <v>0.99164510740407197</v>
      </c>
      <c r="YL54">
        <v>0.34301417271161255</v>
      </c>
      <c r="YM54">
        <v>0.8065189495500279</v>
      </c>
      <c r="YN54">
        <v>-3.9121169168339458E-3</v>
      </c>
      <c r="YO54">
        <v>0.81104806603986102</v>
      </c>
      <c r="YP54">
        <v>0.69597765385099408</v>
      </c>
      <c r="YQ54">
        <v>0.58427880158608247</v>
      </c>
      <c r="YR54">
        <v>-4.104129854189364E-3</v>
      </c>
      <c r="YS54">
        <v>0.56832456763105665</v>
      </c>
      <c r="YT54">
        <v>0.98654875552804155</v>
      </c>
      <c r="YU54">
        <v>0.91859229875807835</v>
      </c>
      <c r="YV54">
        <v>-2.7727364724692196E-3</v>
      </c>
      <c r="YW54">
        <v>0.93021860465746031</v>
      </c>
      <c r="YX54">
        <v>0.94557814627719605</v>
      </c>
      <c r="YY54">
        <v>1.1808097116696461</v>
      </c>
      <c r="YZ54">
        <v>-5.0407620241392426E-5</v>
      </c>
      <c r="ZA54">
        <v>1.1223548950256219</v>
      </c>
      <c r="ZB54">
        <v>1.550069560518073</v>
      </c>
      <c r="ZC54">
        <v>0.88145660512471846</v>
      </c>
      <c r="ZD54">
        <v>-2.4476375137521852E-3</v>
      </c>
      <c r="ZE54">
        <v>0.91754474170035527</v>
      </c>
      <c r="ZF54">
        <v>1.8203186423164524</v>
      </c>
      <c r="ZG54">
        <v>0.85749575168006864</v>
      </c>
      <c r="ZH54">
        <v>-2.8877883639556925E-3</v>
      </c>
      <c r="ZI54">
        <v>0.87079112491497468</v>
      </c>
      <c r="ZJ54">
        <v>0.82740657662225348</v>
      </c>
      <c r="ZK54">
        <v>0.84790921368953553</v>
      </c>
      <c r="ZL54">
        <v>-2.4631121864664468E-3</v>
      </c>
      <c r="ZM54">
        <v>0.85324339889473311</v>
      </c>
      <c r="ZN54">
        <v>0.51220833875229332</v>
      </c>
      <c r="ZO54">
        <v>0.56238553830475735</v>
      </c>
      <c r="ZP54">
        <v>-6.6630047796745334E-3</v>
      </c>
      <c r="ZQ54">
        <v>0.555077005602582</v>
      </c>
      <c r="ZR54">
        <v>1.6374499621965721</v>
      </c>
      <c r="ZS54">
        <v>0.76125389309916591</v>
      </c>
      <c r="ZT54">
        <v>-3.77963279716296E-3</v>
      </c>
      <c r="ZU54">
        <v>0.77165206190082269</v>
      </c>
      <c r="ZV54">
        <v>1.1789943122706898</v>
      </c>
      <c r="ZW54">
        <v>1.1639299782234531</v>
      </c>
      <c r="ZX54">
        <v>-9.4376425558319655E-5</v>
      </c>
      <c r="ZY54">
        <v>1.1308391890218936</v>
      </c>
      <c r="ZZ54">
        <v>0.24328239925156403</v>
      </c>
      <c r="AAA54">
        <v>0.71731184280683213</v>
      </c>
      <c r="AAB54">
        <v>-4.6546331006970454E-3</v>
      </c>
      <c r="AAC54">
        <v>0.68424423541938517</v>
      </c>
      <c r="AAD54">
        <v>0.65030452705777142</v>
      </c>
      <c r="AAE54">
        <v>0.98909413489284814</v>
      </c>
      <c r="AAF54">
        <v>-3.2364347451351448E-3</v>
      </c>
      <c r="AAG54">
        <v>1.0279998301419786</v>
      </c>
      <c r="AAH54">
        <v>1.0169087790884621</v>
      </c>
      <c r="AAI54">
        <v>0.79442991776347216</v>
      </c>
      <c r="AAJ54">
        <v>-4.1206847523606446E-3</v>
      </c>
      <c r="AAK54">
        <v>0.85775795924089371</v>
      </c>
      <c r="AAL54">
        <v>1.0759061485866077</v>
      </c>
      <c r="AAM54">
        <v>1.2221409882631959</v>
      </c>
      <c r="AAN54">
        <v>-1.4706177122355913E-3</v>
      </c>
      <c r="AAO54">
        <v>1.1430371004502402</v>
      </c>
      <c r="AAP54">
        <v>1.0565458293734971</v>
      </c>
      <c r="AAQ54">
        <v>1.0508987647175565</v>
      </c>
      <c r="AAR54">
        <v>7.3084782173015298E-6</v>
      </c>
      <c r="AAS54">
        <v>1.035649215106166</v>
      </c>
      <c r="AAT54">
        <v>1.0161249283184122</v>
      </c>
      <c r="AAU54">
        <v>0.7590712752337454</v>
      </c>
      <c r="AAV54">
        <v>-5.2029078191755925E-3</v>
      </c>
      <c r="AAW54">
        <v>0.77207022613323073</v>
      </c>
      <c r="AAX54">
        <v>1.199762778834828</v>
      </c>
      <c r="AAY54">
        <v>0.74508324005270377</v>
      </c>
      <c r="AAZ54">
        <v>-5.4958793123550597E-3</v>
      </c>
      <c r="ABA54">
        <v>0.73364334417086452</v>
      </c>
      <c r="ABB54">
        <v>0.65761804848618521</v>
      </c>
      <c r="ABC54">
        <v>0.92316932746962954</v>
      </c>
      <c r="ABD54">
        <v>-8.9790627265958715E-4</v>
      </c>
      <c r="ABE54">
        <v>0.91331505290875092</v>
      </c>
      <c r="ABF54">
        <v>0.57375611502996182</v>
      </c>
      <c r="ABG54">
        <v>0.9499624589425214</v>
      </c>
      <c r="ABH54">
        <v>-1.8990552447898448E-3</v>
      </c>
      <c r="ABI54">
        <v>0.98700127282581551</v>
      </c>
      <c r="ABJ54">
        <v>0.85833258635604925</v>
      </c>
      <c r="ABK54">
        <v>0.90251539641528866</v>
      </c>
      <c r="ABL54">
        <v>-5.359223687536256E-3</v>
      </c>
      <c r="ABM54">
        <v>1.027141703848</v>
      </c>
      <c r="ABN54">
        <v>1.3591156199768031</v>
      </c>
      <c r="ABO54">
        <v>1.1752736163553426</v>
      </c>
      <c r="ABP54">
        <v>-5.6295050758315866E-4</v>
      </c>
      <c r="ABQ54">
        <v>1.1361565434764387</v>
      </c>
      <c r="ABR54">
        <v>1.3437224359202091</v>
      </c>
      <c r="ABS54">
        <v>0.86319291910317275</v>
      </c>
      <c r="ABT54">
        <v>-1.8081952132036367E-3</v>
      </c>
      <c r="ABU54">
        <v>0.87682675772382246</v>
      </c>
      <c r="ABV54">
        <v>0.88446067034504583</v>
      </c>
      <c r="ABW54">
        <v>0.92497170681159147</v>
      </c>
      <c r="ABX54">
        <v>-1.8902308939974333E-3</v>
      </c>
      <c r="ABY54">
        <v>0.94176314211377532</v>
      </c>
      <c r="ABZ54">
        <v>0.12034666698602191</v>
      </c>
      <c r="ACA54">
        <v>0.69003039506903319</v>
      </c>
      <c r="ACB54">
        <v>-6.6502659748411868E-3</v>
      </c>
      <c r="ACC54">
        <v>0.64954914751740889</v>
      </c>
      <c r="ACD54">
        <v>0.33605432938902946</v>
      </c>
      <c r="ACE54">
        <v>0.72013030528969768</v>
      </c>
      <c r="ACF54">
        <v>-5.5688765389638488E-3</v>
      </c>
      <c r="ACG54">
        <v>0.72834765722870021</v>
      </c>
      <c r="ACH54">
        <v>1.1719514349988707</v>
      </c>
      <c r="ACI54">
        <v>0.69405994511111035</v>
      </c>
      <c r="ACJ54">
        <v>-4.020401804206649E-3</v>
      </c>
      <c r="ACK54">
        <v>0.6562172486624972</v>
      </c>
      <c r="ACL54">
        <v>0.24510259791565667</v>
      </c>
      <c r="ACM54">
        <v>0.85091093287691211</v>
      </c>
      <c r="ACN54">
        <v>-3.3765186565302067E-3</v>
      </c>
      <c r="ACO54">
        <v>0.90171933755946743</v>
      </c>
      <c r="ACP54">
        <v>1.058839148486622</v>
      </c>
      <c r="ACQ54">
        <v>1.021752137357345</v>
      </c>
      <c r="ACR54">
        <v>-2.3595544336241924E-3</v>
      </c>
      <c r="ACS54">
        <v>1.0366991497431974</v>
      </c>
      <c r="ACT54">
        <v>0.24653606194875563</v>
      </c>
      <c r="ACU54">
        <v>0.73379915522782735</v>
      </c>
      <c r="ACV54">
        <v>-4.513521054202641E-3</v>
      </c>
      <c r="ACW54">
        <v>0.70198862040014287</v>
      </c>
      <c r="ACX54">
        <v>1.891825243936913</v>
      </c>
      <c r="ACY54">
        <v>0.71341118330698838</v>
      </c>
      <c r="ACZ54">
        <v>-4.1733129006917826E-3</v>
      </c>
      <c r="ADA54">
        <v>0.71628589567351719</v>
      </c>
      <c r="ADB54">
        <v>0.8675613467308223</v>
      </c>
      <c r="ADC54">
        <v>0.9320857041120838</v>
      </c>
      <c r="ADD54">
        <v>-1.7155335062137877E-3</v>
      </c>
      <c r="ADE54">
        <v>0.93012408114068834</v>
      </c>
      <c r="ADF54">
        <v>0.40968154879165791</v>
      </c>
      <c r="ADG54">
        <v>0.8205617176255614</v>
      </c>
      <c r="ADH54">
        <v>-2.7366422523564227E-3</v>
      </c>
      <c r="ADI54">
        <v>0.82884974648023135</v>
      </c>
      <c r="ADJ54">
        <v>0.44869966108475445</v>
      </c>
      <c r="ADK54">
        <v>0.60951351247741359</v>
      </c>
      <c r="ADL54">
        <v>-4.0077497984634253E-3</v>
      </c>
      <c r="ADM54">
        <v>0.587324009489404</v>
      </c>
      <c r="ADN54">
        <v>0.71089565823576562</v>
      </c>
      <c r="ADO54">
        <v>0.75566692646197553</v>
      </c>
      <c r="ADP54">
        <v>-2.2903766740894806E-3</v>
      </c>
      <c r="ADQ54">
        <v>0.80221013333162561</v>
      </c>
      <c r="ADR54">
        <v>0.61804191512214235</v>
      </c>
      <c r="ADS54">
        <v>0.91156381904831618</v>
      </c>
      <c r="ADT54">
        <v>-1.4383944955409852E-3</v>
      </c>
      <c r="ADU54">
        <v>0.92817472293977488</v>
      </c>
      <c r="ADV54">
        <v>0.44886967755234891</v>
      </c>
      <c r="ADW54">
        <v>0.81914711140270879</v>
      </c>
      <c r="ADX54">
        <v>-3.3602169635068417E-3</v>
      </c>
      <c r="ADY54">
        <v>0.81886975879499813</v>
      </c>
      <c r="ADZ54">
        <v>1.3487877216786324</v>
      </c>
      <c r="AEA54">
        <v>0.88603111815709146</v>
      </c>
      <c r="AEB54">
        <v>-1.1994362688921836E-3</v>
      </c>
      <c r="AEC54">
        <v>0.8829791723413164</v>
      </c>
      <c r="AED54">
        <v>0.86281206048266068</v>
      </c>
      <c r="AEE54">
        <v>0.90870288052622405</v>
      </c>
      <c r="AEF54">
        <v>-2.2304535632235089E-3</v>
      </c>
      <c r="AEG54">
        <v>0.91488771406031277</v>
      </c>
      <c r="AEH54">
        <v>0.94520340337775288</v>
      </c>
      <c r="AEI54">
        <v>0.66608051089975484</v>
      </c>
      <c r="AEJ54">
        <v>-6.3813929435408935E-3</v>
      </c>
      <c r="AEK54">
        <v>0.68172674897058061</v>
      </c>
      <c r="AEL54">
        <v>1.2622407111297378</v>
      </c>
      <c r="AEM54">
        <v>0.90997607412389669</v>
      </c>
      <c r="AEN54">
        <v>-1.8654133997978847E-3</v>
      </c>
      <c r="AEO54">
        <v>0.91608966151485027</v>
      </c>
      <c r="AEP54">
        <v>1.4443710657344035</v>
      </c>
      <c r="AEQ54">
        <v>1.2764808112513819</v>
      </c>
      <c r="AER54">
        <v>-1.5735986750622709E-3</v>
      </c>
      <c r="AES54">
        <v>1.2054795613087654</v>
      </c>
      <c r="AET54">
        <v>0.40836480267612252</v>
      </c>
      <c r="AEU54">
        <v>0.3711372854144192</v>
      </c>
      <c r="AEV54">
        <v>-7.9972903656116388E-3</v>
      </c>
      <c r="AEW54">
        <v>0.34617928499771905</v>
      </c>
      <c r="AEX54">
        <v>0.80798077096798193</v>
      </c>
      <c r="AEY54">
        <v>1.1359786128079388</v>
      </c>
      <c r="AEZ54">
        <v>-9.6579430125258924E-4</v>
      </c>
      <c r="AFA54">
        <v>1.088720248900817</v>
      </c>
      <c r="AFB54">
        <v>0.77559424075674877</v>
      </c>
      <c r="AFC54">
        <v>0.88960811432251086</v>
      </c>
      <c r="AFD54">
        <v>-4.4604231597810979E-3</v>
      </c>
      <c r="AFE54">
        <v>0.94122844364562464</v>
      </c>
      <c r="AFF54">
        <v>0.78791907218134483</v>
      </c>
      <c r="AFG54">
        <v>0.81764320324733708</v>
      </c>
      <c r="AFH54">
        <v>-7.5021922383439162E-3</v>
      </c>
      <c r="AFI54">
        <v>0.98189423149276644</v>
      </c>
      <c r="AFJ54">
        <v>1.1434944344554039</v>
      </c>
      <c r="AFK54">
        <v>0.86286147515106282</v>
      </c>
      <c r="AFL54">
        <v>-6.113496477282496E-3</v>
      </c>
      <c r="AFM54">
        <v>0.94927464427906172</v>
      </c>
      <c r="AFN54">
        <v>1.0607240104435267</v>
      </c>
      <c r="AFO54">
        <v>0.81147161733563966</v>
      </c>
      <c r="AFP54">
        <v>-3.0375248675994643E-3</v>
      </c>
      <c r="AFQ54">
        <v>0.82885943258901906</v>
      </c>
      <c r="AFR54">
        <v>1.999257209355024</v>
      </c>
      <c r="AFS54">
        <v>0.90217460235298097</v>
      </c>
      <c r="AFT54">
        <v>-3.3121449206175396E-3</v>
      </c>
      <c r="AFU54">
        <v>0.98058136402729257</v>
      </c>
      <c r="AFV54">
        <v>1.0677507957555361</v>
      </c>
      <c r="AFW54">
        <v>0.26931177662859573</v>
      </c>
      <c r="AFX54">
        <v>-8.1552267894517225E-3</v>
      </c>
      <c r="AFY54">
        <v>0.20958005098176591</v>
      </c>
      <c r="AFZ54">
        <v>0.70712849294662428</v>
      </c>
      <c r="AGA54">
        <v>0.84286770719849413</v>
      </c>
      <c r="AGB54">
        <v>-3.5814798728374224E-3</v>
      </c>
      <c r="AGC54">
        <v>0.89214443343235628</v>
      </c>
      <c r="AGD54">
        <v>0.42734945973561694</v>
      </c>
      <c r="AGE54">
        <v>0.80727751067651343</v>
      </c>
      <c r="AGF54">
        <v>-3.1290057349948538E-3</v>
      </c>
      <c r="AGG54">
        <v>0.81687426017947806</v>
      </c>
      <c r="AGH54">
        <v>1.4123538714182724</v>
      </c>
      <c r="AGI54">
        <v>1.040799110354141</v>
      </c>
      <c r="AGJ54">
        <v>-1.9884475583410357E-3</v>
      </c>
      <c r="AGK54">
        <v>1.065811215073565</v>
      </c>
      <c r="AGL54">
        <v>0.95444639224257344</v>
      </c>
      <c r="AGM54">
        <v>0.70271148016155482</v>
      </c>
      <c r="AGN54">
        <v>-6.0105255556538147E-3</v>
      </c>
      <c r="AGO54">
        <v>0.72682541108279097</v>
      </c>
      <c r="AGP54">
        <v>1.0249568879651938</v>
      </c>
      <c r="AGQ54">
        <v>0.8574963089480645</v>
      </c>
      <c r="AGR54">
        <v>-1.887479091319624E-3</v>
      </c>
      <c r="AGS54">
        <v>0.88066955237623445</v>
      </c>
      <c r="AGT54">
        <v>0.60080603463571147</v>
      </c>
      <c r="AGU54">
        <v>0.94518726096531902</v>
      </c>
      <c r="AGV54">
        <v>-4.7870045045958513E-3</v>
      </c>
      <c r="AGW54">
        <v>1.0136086071570294</v>
      </c>
      <c r="AGX54">
        <v>0.73504582046391898</v>
      </c>
      <c r="AGY54">
        <v>0.89361806313424896</v>
      </c>
      <c r="AGZ54">
        <v>-1.345877623136132E-3</v>
      </c>
      <c r="AHA54">
        <v>0.91589860826440428</v>
      </c>
      <c r="AHB54">
        <v>0.3405447756628866</v>
      </c>
      <c r="AHC54">
        <v>0.80604256363838267</v>
      </c>
      <c r="AHD54">
        <v>-4.0042109542130829E-3</v>
      </c>
      <c r="AHE54">
        <v>0.80398715902636331</v>
      </c>
    </row>
    <row r="55" spans="1:889" x14ac:dyDescent="0.2">
      <c r="A55" s="23">
        <v>91.173356769999998</v>
      </c>
      <c r="B55" s="23">
        <v>50</v>
      </c>
      <c r="C55" s="23">
        <v>50</v>
      </c>
      <c r="E55" s="23">
        <f t="shared" si="0"/>
        <v>55</v>
      </c>
      <c r="F55" s="23">
        <f t="shared" ca="1" si="1"/>
        <v>4.4993428217544262E-2</v>
      </c>
      <c r="G55" s="23">
        <f t="shared" ca="1" si="2"/>
        <v>0.17778626999206204</v>
      </c>
      <c r="H55" s="23">
        <f t="shared" ca="1" si="3"/>
        <v>-8.2447077168510043E-3</v>
      </c>
      <c r="I55" s="23">
        <f t="shared" ca="1" si="4"/>
        <v>9.5296820498533025E-2</v>
      </c>
      <c r="J55">
        <v>0.92658091188152114</v>
      </c>
      <c r="K55">
        <v>0.98737445995025064</v>
      </c>
      <c r="L55">
        <v>-1.6595247037142203E-3</v>
      </c>
      <c r="M55">
        <v>0.97193588518770802</v>
      </c>
      <c r="N55">
        <v>0.36162481774907529</v>
      </c>
      <c r="O55">
        <v>0.49897780510040796</v>
      </c>
      <c r="P55">
        <v>-5.6346587207711457E-3</v>
      </c>
      <c r="Q55">
        <v>0.46706539102524064</v>
      </c>
      <c r="R55">
        <v>1.0393603954303594</v>
      </c>
      <c r="S55">
        <v>0.92643545801008631</v>
      </c>
      <c r="T55">
        <v>-1.9935690043816224E-3</v>
      </c>
      <c r="U55">
        <v>0.92519573824939338</v>
      </c>
      <c r="V55">
        <v>1.3452523730697152</v>
      </c>
      <c r="W55">
        <v>0.87907078171998132</v>
      </c>
      <c r="X55">
        <v>-4.2093514149859675E-3</v>
      </c>
      <c r="Y55">
        <v>0.93620176390082166</v>
      </c>
      <c r="Z55">
        <v>0.93633854691384799</v>
      </c>
      <c r="AA55">
        <v>0.73468778716881711</v>
      </c>
      <c r="AB55">
        <v>-4.159187685081854E-3</v>
      </c>
      <c r="AC55">
        <v>0.71949041521075929</v>
      </c>
      <c r="AD55">
        <v>1.0141224657829586</v>
      </c>
      <c r="AE55">
        <v>1.2252207823104051</v>
      </c>
      <c r="AF55">
        <v>2.1561972486108628E-4</v>
      </c>
      <c r="AG55">
        <v>1.1611517760439067</v>
      </c>
      <c r="AH55">
        <v>1.0859924766277906</v>
      </c>
      <c r="AI55">
        <v>0.74920322950566165</v>
      </c>
      <c r="AJ55">
        <v>-2.9144285178993976E-3</v>
      </c>
      <c r="AK55">
        <v>0.77277389365717397</v>
      </c>
      <c r="AL55">
        <v>1.078664956723608</v>
      </c>
      <c r="AM55">
        <v>1.0371003878866734</v>
      </c>
      <c r="AN55">
        <v>-2.4248328971112187E-3</v>
      </c>
      <c r="AO55">
        <v>1.0538870264335873</v>
      </c>
      <c r="AP55">
        <v>1.7631198336748735</v>
      </c>
      <c r="AQ55">
        <v>1.1512136043245125</v>
      </c>
      <c r="AR55">
        <v>-2.1414197600162599E-3</v>
      </c>
      <c r="AS55">
        <v>1.1325056888162621</v>
      </c>
      <c r="AT55">
        <v>0.62617354731633901</v>
      </c>
      <c r="AU55">
        <v>0.6163569274073859</v>
      </c>
      <c r="AV55">
        <v>-6.3969248399217112E-3</v>
      </c>
      <c r="AW55">
        <v>0.60384336835422403</v>
      </c>
      <c r="AX55">
        <v>0.35580645004651096</v>
      </c>
      <c r="AY55">
        <v>0.84207875880370309</v>
      </c>
      <c r="AZ55">
        <v>-1.8722833678269345E-3</v>
      </c>
      <c r="BA55">
        <v>0.87074410789842593</v>
      </c>
      <c r="BB55">
        <v>0.58479915741338229</v>
      </c>
      <c r="BC55">
        <v>1.0095995221773222</v>
      </c>
      <c r="BD55">
        <v>-3.3851188677029606E-3</v>
      </c>
      <c r="BE55">
        <v>1.0434164245612207</v>
      </c>
      <c r="BF55">
        <v>0.61902769708271477</v>
      </c>
      <c r="BG55">
        <v>0.97877082459742326</v>
      </c>
      <c r="BH55">
        <v>-4.3226503771272263E-4</v>
      </c>
      <c r="BI55">
        <v>0.96482302762794836</v>
      </c>
      <c r="BJ55">
        <v>1.2858304117680643</v>
      </c>
      <c r="BK55">
        <v>1.1301203452184359</v>
      </c>
      <c r="BL55">
        <v>-1.6424232721880291E-3</v>
      </c>
      <c r="BM55">
        <v>1.0811269847217688</v>
      </c>
      <c r="BN55">
        <v>0.46571458383090825</v>
      </c>
      <c r="BO55">
        <v>1.1330358042564928</v>
      </c>
      <c r="BP55">
        <v>-1.3905915931742619E-3</v>
      </c>
      <c r="BQ55">
        <v>1.1077533004012248</v>
      </c>
      <c r="BR55">
        <v>0.92409698603147283</v>
      </c>
      <c r="BS55">
        <v>0.78303679489336042</v>
      </c>
      <c r="BT55">
        <v>-4.1653605130871699E-3</v>
      </c>
      <c r="BU55">
        <v>0.7708642964912058</v>
      </c>
      <c r="BV55">
        <v>1.6316936195060392</v>
      </c>
      <c r="BW55">
        <v>0.76320195728919193</v>
      </c>
      <c r="BX55">
        <v>-3.6127706485654921E-3</v>
      </c>
      <c r="BY55">
        <v>0.74219342902783969</v>
      </c>
      <c r="BZ55">
        <v>1.4011174989693798</v>
      </c>
      <c r="CA55">
        <v>0.83111192444316073</v>
      </c>
      <c r="CB55">
        <v>-3.2495456267724212E-3</v>
      </c>
      <c r="CC55">
        <v>0.86541891589238096</v>
      </c>
      <c r="CD55">
        <v>1.0820693614845502</v>
      </c>
      <c r="CE55">
        <v>0.6415519538424721</v>
      </c>
      <c r="CF55">
        <v>-6.0143058973558157E-3</v>
      </c>
      <c r="CG55">
        <v>0.62854383131130098</v>
      </c>
      <c r="CH55">
        <v>0.43991792124189671</v>
      </c>
      <c r="CI55">
        <v>0.73272730295692357</v>
      </c>
      <c r="CJ55">
        <v>-5.3047470521003113E-3</v>
      </c>
      <c r="CK55">
        <v>0.72087156425917465</v>
      </c>
      <c r="CL55">
        <v>1.9984319877703465</v>
      </c>
      <c r="CM55">
        <v>0.76096275460710616</v>
      </c>
      <c r="CN55">
        <v>-3.6266137730320506E-3</v>
      </c>
      <c r="CO55">
        <v>0.76854175019831339</v>
      </c>
      <c r="CP55">
        <v>0.88507782455501938</v>
      </c>
      <c r="CQ55">
        <v>0.85342236276706807</v>
      </c>
      <c r="CR55">
        <v>-2.7371681392475448E-3</v>
      </c>
      <c r="CS55">
        <v>0.88299484199034017</v>
      </c>
      <c r="CT55">
        <v>0.54393258153547841</v>
      </c>
      <c r="CU55">
        <v>1.1190576165636172</v>
      </c>
      <c r="CV55">
        <v>1.211579843240671E-3</v>
      </c>
      <c r="CW55">
        <v>1.0824223764453382</v>
      </c>
      <c r="CX55">
        <v>0.65372909416262315</v>
      </c>
      <c r="CY55">
        <v>0.96061075046470423</v>
      </c>
      <c r="CZ55">
        <v>-2.852722393446271E-3</v>
      </c>
      <c r="DA55">
        <v>0.97553896600615375</v>
      </c>
      <c r="DB55">
        <v>0.88526463330914729</v>
      </c>
      <c r="DC55">
        <v>1.1944539023374865</v>
      </c>
      <c r="DD55">
        <v>9.1831778458817978E-5</v>
      </c>
      <c r="DE55">
        <v>1.1436144797144316</v>
      </c>
      <c r="DF55">
        <v>0.68930786420816281</v>
      </c>
      <c r="DG55">
        <v>1.2070761379156725</v>
      </c>
      <c r="DH55">
        <v>7.8679749386182068E-4</v>
      </c>
      <c r="DI55">
        <v>1.1415273445692118</v>
      </c>
      <c r="DJ55">
        <v>0.83094414622522006</v>
      </c>
      <c r="DK55">
        <v>0.56299062004671774</v>
      </c>
      <c r="DL55">
        <v>-7.4284576228882213E-3</v>
      </c>
      <c r="DM55">
        <v>0.56032408030288361</v>
      </c>
      <c r="DN55">
        <v>0.61846196636052475</v>
      </c>
      <c r="DO55">
        <v>1.3102182154364148</v>
      </c>
      <c r="DP55">
        <v>1.0324456545883131E-3</v>
      </c>
      <c r="DQ55">
        <v>1.2370002383317018</v>
      </c>
      <c r="DR55">
        <v>0.77475579192081112</v>
      </c>
      <c r="DS55">
        <v>0.81320580369783502</v>
      </c>
      <c r="DT55">
        <v>-5.179566930087815E-3</v>
      </c>
      <c r="DU55">
        <v>0.81965622640822411</v>
      </c>
      <c r="DV55">
        <v>0.42896367364368654</v>
      </c>
      <c r="DW55">
        <v>1.0537819396985111</v>
      </c>
      <c r="DX55">
        <v>-8.5457087813658691E-4</v>
      </c>
      <c r="DY55">
        <v>1.0382721423783721</v>
      </c>
      <c r="DZ55">
        <v>1.3738949722185867</v>
      </c>
      <c r="EA55">
        <v>0.71740148264387615</v>
      </c>
      <c r="EB55">
        <v>-4.7151867445500671E-3</v>
      </c>
      <c r="EC55">
        <v>0.73342461391800318</v>
      </c>
      <c r="ED55">
        <v>1.1104834596040574</v>
      </c>
      <c r="EE55">
        <v>0.94857020771746237</v>
      </c>
      <c r="EF55">
        <v>-8.0043777985556379E-4</v>
      </c>
      <c r="EG55">
        <v>0.94949191587531812</v>
      </c>
      <c r="EH55">
        <v>0.759678272559696</v>
      </c>
      <c r="EI55">
        <v>0.59391211873082439</v>
      </c>
      <c r="EJ55">
        <v>-4.7150694457231655E-3</v>
      </c>
      <c r="EK55">
        <v>0.61442752199796458</v>
      </c>
      <c r="EL55">
        <v>0.34762563662168217</v>
      </c>
      <c r="EM55">
        <v>0.84311699176764854</v>
      </c>
      <c r="EN55">
        <v>-4.1036499390455583E-3</v>
      </c>
      <c r="EO55">
        <v>0.95463958612060129</v>
      </c>
      <c r="EP55">
        <v>1.0451422055271895</v>
      </c>
      <c r="EQ55">
        <v>0.91599460534477617</v>
      </c>
      <c r="ER55">
        <v>-5.4690551286015118E-3</v>
      </c>
      <c r="ES55">
        <v>0.9745105658342994</v>
      </c>
      <c r="ET55">
        <v>4.4993428217544262E-2</v>
      </c>
      <c r="EU55">
        <v>0.17778626999206204</v>
      </c>
      <c r="EV55">
        <v>-8.2447077168510043E-3</v>
      </c>
      <c r="EW55">
        <v>9.5296820498533025E-2</v>
      </c>
      <c r="EX55">
        <v>1.5190261966741205</v>
      </c>
      <c r="EY55">
        <v>0.77960861713137519</v>
      </c>
      <c r="EZ55">
        <v>-4.7967795810759865E-4</v>
      </c>
      <c r="FA55">
        <v>0.82444124359028659</v>
      </c>
      <c r="FB55">
        <v>0.36557370123859939</v>
      </c>
      <c r="FC55">
        <v>0.67977484313689551</v>
      </c>
      <c r="FD55">
        <v>-3.074826513143788E-3</v>
      </c>
      <c r="FE55">
        <v>0.63057124728362701</v>
      </c>
      <c r="FF55">
        <v>0.87626701321655709</v>
      </c>
      <c r="FG55">
        <v>0.80914716998123748</v>
      </c>
      <c r="FH55">
        <v>-2.8047762334034321E-3</v>
      </c>
      <c r="FI55">
        <v>0.8265229049412891</v>
      </c>
      <c r="FJ55">
        <v>0.12934357868306026</v>
      </c>
      <c r="FK55">
        <v>0.56424808558379613</v>
      </c>
      <c r="FL55">
        <v>-5.7254361922947777E-3</v>
      </c>
      <c r="FM55">
        <v>0.53648007112917473</v>
      </c>
      <c r="FN55">
        <v>0.81385070981023755</v>
      </c>
      <c r="FO55">
        <v>0.6814945830621012</v>
      </c>
      <c r="FP55">
        <v>-3.0053273559736983E-3</v>
      </c>
      <c r="FQ55">
        <v>0.67733036850265549</v>
      </c>
      <c r="FR55">
        <v>1.0948752013140886</v>
      </c>
      <c r="FS55">
        <v>0.79919315893987042</v>
      </c>
      <c r="FT55">
        <v>-4.3382257601153433E-3</v>
      </c>
      <c r="FU55">
        <v>0.88701579435200328</v>
      </c>
      <c r="FV55">
        <v>1.1784230273434646</v>
      </c>
      <c r="FW55">
        <v>1.0285169980048665</v>
      </c>
      <c r="FX55">
        <v>-1.4867703252788988E-3</v>
      </c>
      <c r="FY55">
        <v>0.99559818675321898</v>
      </c>
      <c r="FZ55">
        <v>0.83481032052758386</v>
      </c>
      <c r="GA55">
        <v>0.98285810776052485</v>
      </c>
      <c r="GB55">
        <v>-2.6429245208162808E-3</v>
      </c>
      <c r="GC55">
        <v>0.9951407691580475</v>
      </c>
      <c r="GD55">
        <v>1.0700149940834041</v>
      </c>
      <c r="GE55">
        <v>0.80231861900241808</v>
      </c>
      <c r="GF55">
        <v>-2.8889278345767861E-3</v>
      </c>
      <c r="GG55">
        <v>0.81234978447510908</v>
      </c>
      <c r="GH55">
        <v>1.0386836355169973</v>
      </c>
      <c r="GI55">
        <v>0.79359759365882154</v>
      </c>
      <c r="GJ55">
        <v>-3.5045187200808607E-3</v>
      </c>
      <c r="GK55">
        <v>0.77873059246298282</v>
      </c>
      <c r="GL55">
        <v>1.0086937264215952</v>
      </c>
      <c r="GM55">
        <v>1.0920119571250597</v>
      </c>
      <c r="GN55">
        <v>-3.2243324975277625E-4</v>
      </c>
      <c r="GO55">
        <v>1.0484610743041423</v>
      </c>
      <c r="GP55">
        <v>1.0987599018443781</v>
      </c>
      <c r="GQ55">
        <v>1.0359421911295852</v>
      </c>
      <c r="GR55">
        <v>-1.4962823387635327E-3</v>
      </c>
      <c r="GS55">
        <v>1.0197509846225881</v>
      </c>
      <c r="GT55">
        <v>0.41774124711747435</v>
      </c>
      <c r="GU55">
        <v>0.71847420685721708</v>
      </c>
      <c r="GV55">
        <v>-5.8365085266049496E-3</v>
      </c>
      <c r="GW55">
        <v>0.72370523326448066</v>
      </c>
      <c r="GX55">
        <v>1.3813079152072467</v>
      </c>
      <c r="GY55">
        <v>1.1287422804905125</v>
      </c>
      <c r="GZ55">
        <v>-1.6016848845783165E-3</v>
      </c>
      <c r="HA55">
        <v>1.0846610495294524</v>
      </c>
      <c r="HB55">
        <v>0.27906858941332807</v>
      </c>
      <c r="HC55">
        <v>1.1364151363910833</v>
      </c>
      <c r="HD55">
        <v>-3.9014147906075926E-4</v>
      </c>
      <c r="HE55">
        <v>1.0882787607807316</v>
      </c>
      <c r="HF55">
        <v>0.93725103200332982</v>
      </c>
      <c r="HG55">
        <v>0.91631292821944343</v>
      </c>
      <c r="HH55">
        <v>-2.7602667498804112E-3</v>
      </c>
      <c r="HI55">
        <v>0.9560394787857418</v>
      </c>
      <c r="HJ55">
        <v>1.2389014904282385</v>
      </c>
      <c r="HK55">
        <v>1.0677154932720072</v>
      </c>
      <c r="HL55">
        <v>-1.5208639526141455E-3</v>
      </c>
      <c r="HM55">
        <v>1.0585805118288536</v>
      </c>
      <c r="HN55">
        <v>1.3939491709551837</v>
      </c>
      <c r="HO55">
        <v>0.86296864825956154</v>
      </c>
      <c r="HP55">
        <v>-2.4006929736599182E-3</v>
      </c>
      <c r="HQ55">
        <v>0.8809580705779827</v>
      </c>
      <c r="HR55">
        <v>0</v>
      </c>
      <c r="HS55">
        <v>0.71677883968804657</v>
      </c>
      <c r="HT55">
        <v>-5.0724097951757923E-3</v>
      </c>
      <c r="HU55">
        <v>0.6956406952780656</v>
      </c>
      <c r="HV55">
        <v>1.0046851027327548</v>
      </c>
      <c r="HW55">
        <v>0.87518045774146069</v>
      </c>
      <c r="HX55">
        <v>-5.5311937551056622E-3</v>
      </c>
      <c r="HY55">
        <v>0.97293420616144533</v>
      </c>
      <c r="HZ55">
        <v>0.40106697003525688</v>
      </c>
      <c r="IA55">
        <v>0.63183979973143078</v>
      </c>
      <c r="IB55">
        <v>-5.3936587190108977E-3</v>
      </c>
      <c r="IC55">
        <v>0.6122957363697783</v>
      </c>
      <c r="ID55">
        <v>1.2804126310969997</v>
      </c>
      <c r="IE55">
        <v>1.1180058797625179</v>
      </c>
      <c r="IF55">
        <v>-3.9881098329773987E-4</v>
      </c>
      <c r="IG55">
        <v>1.0868866697938591</v>
      </c>
      <c r="IH55">
        <v>1.7057288822421901</v>
      </c>
      <c r="II55">
        <v>0.87050925528677203</v>
      </c>
      <c r="IJ55">
        <v>-2.4706829263365093E-3</v>
      </c>
      <c r="IK55">
        <v>0.8837222210730673</v>
      </c>
      <c r="IL55">
        <v>0.88943266345827399</v>
      </c>
      <c r="IM55">
        <v>0.95420253973708058</v>
      </c>
      <c r="IN55">
        <v>-2.6800739785265626E-3</v>
      </c>
      <c r="IO55">
        <v>0.98136574180994163</v>
      </c>
      <c r="IP55">
        <v>0.49426791368451006</v>
      </c>
      <c r="IQ55">
        <v>1.0485266888849172</v>
      </c>
      <c r="IR55">
        <v>-6.1729048266797953E-4</v>
      </c>
      <c r="IS55">
        <v>1.0193638190007943</v>
      </c>
      <c r="IT55">
        <v>0.31437622741360238</v>
      </c>
      <c r="IU55">
        <v>0.51563756157112361</v>
      </c>
      <c r="IV55">
        <v>-6.5517098401261537E-3</v>
      </c>
      <c r="IW55">
        <v>0.49545706885924556</v>
      </c>
      <c r="IX55">
        <v>1.6192160842843701</v>
      </c>
      <c r="IY55">
        <v>0.97243253868913604</v>
      </c>
      <c r="IZ55">
        <v>-3.5865926179662528E-4</v>
      </c>
      <c r="JA55">
        <v>0.97662178601142402</v>
      </c>
      <c r="JB55">
        <v>2.6683272847223951</v>
      </c>
      <c r="JC55">
        <v>0.8965089615486449</v>
      </c>
      <c r="JD55">
        <v>-5.123901793697515E-3</v>
      </c>
      <c r="JE55">
        <v>1.0069443084011882</v>
      </c>
      <c r="JF55">
        <v>0</v>
      </c>
      <c r="JG55">
        <v>0.56587385323437145</v>
      </c>
      <c r="JH55">
        <v>-5.7637773365430611E-3</v>
      </c>
      <c r="JI55">
        <v>0.578391411159906</v>
      </c>
      <c r="JJ55">
        <v>0.44071277331177849</v>
      </c>
      <c r="JK55">
        <v>0.70252103286689926</v>
      </c>
      <c r="JL55">
        <v>-5.8399682594246823E-3</v>
      </c>
      <c r="JM55">
        <v>0.71301307090198374</v>
      </c>
      <c r="JN55">
        <v>1.0107172281784935</v>
      </c>
      <c r="JO55">
        <v>0.81706082917965539</v>
      </c>
      <c r="JP55">
        <v>-2.5023380284976164E-3</v>
      </c>
      <c r="JQ55">
        <v>0.83923560402411945</v>
      </c>
      <c r="JR55">
        <v>2.3788093785941484</v>
      </c>
      <c r="JS55">
        <v>1.0241942526206829</v>
      </c>
      <c r="JT55">
        <v>1.0167180059008742E-3</v>
      </c>
      <c r="JU55">
        <v>1.0177101352713562</v>
      </c>
      <c r="JV55">
        <v>0.52294804944581363</v>
      </c>
      <c r="JW55">
        <v>0.60688978624254097</v>
      </c>
      <c r="JX55">
        <v>-5.291006613259739E-3</v>
      </c>
      <c r="JY55">
        <v>0.60380757651930705</v>
      </c>
      <c r="JZ55">
        <v>1.5198872018973817</v>
      </c>
      <c r="KA55">
        <v>1.1458989264036208</v>
      </c>
      <c r="KB55">
        <v>-1.9329927936113822E-4</v>
      </c>
      <c r="KC55">
        <v>1.1356923494352149</v>
      </c>
      <c r="KD55">
        <v>0.42162933365734001</v>
      </c>
      <c r="KE55">
        <v>0.59598292800248764</v>
      </c>
      <c r="KF55">
        <v>-7.0647619784431522E-3</v>
      </c>
      <c r="KG55">
        <v>0.57011877309926018</v>
      </c>
      <c r="KH55">
        <v>0.65956217398898109</v>
      </c>
      <c r="KI55">
        <v>0.83860550480534235</v>
      </c>
      <c r="KJ55">
        <v>-2.7670498974393795E-3</v>
      </c>
      <c r="KK55">
        <v>0.84719427070877218</v>
      </c>
      <c r="KL55">
        <v>0.99380797743055627</v>
      </c>
      <c r="KM55">
        <v>0.85965189311072843</v>
      </c>
      <c r="KN55">
        <v>-1.3471406517676927E-3</v>
      </c>
      <c r="KO55">
        <v>0.87519090760026808</v>
      </c>
      <c r="KP55">
        <v>0.87728589334865781</v>
      </c>
      <c r="KQ55">
        <v>0.74310280895795622</v>
      </c>
      <c r="KR55">
        <v>-3.2690885619031159E-3</v>
      </c>
      <c r="KS55">
        <v>0.74576726086236778</v>
      </c>
      <c r="KT55">
        <v>0.48650050607294487</v>
      </c>
      <c r="KU55">
        <v>0.20328004225110718</v>
      </c>
      <c r="KV55">
        <v>-7.6823570288642364E-3</v>
      </c>
      <c r="KW55">
        <v>0.1410970910891928</v>
      </c>
      <c r="KX55">
        <v>2.4066785946634734</v>
      </c>
      <c r="KY55">
        <v>1.2004051165779612</v>
      </c>
      <c r="KZ55">
        <v>2.7644129304787131E-3</v>
      </c>
      <c r="LA55">
        <v>1.1733679647172206</v>
      </c>
      <c r="LB55">
        <v>0.23534596733088492</v>
      </c>
      <c r="LC55">
        <v>0.57569288307481425</v>
      </c>
      <c r="LD55">
        <v>-5.4218302447664969E-3</v>
      </c>
      <c r="LE55">
        <v>0.59125271470025353</v>
      </c>
      <c r="LF55">
        <v>0.6699090838869789</v>
      </c>
      <c r="LG55">
        <v>0.99360092545344436</v>
      </c>
      <c r="LH55">
        <v>-1.707558421868839E-3</v>
      </c>
      <c r="LI55">
        <v>1.016076208501641</v>
      </c>
      <c r="LJ55">
        <v>0</v>
      </c>
      <c r="LK55">
        <v>0.48253921172819053</v>
      </c>
      <c r="LL55">
        <v>-6.594035806717133E-3</v>
      </c>
      <c r="LM55">
        <v>0.44261728745417495</v>
      </c>
      <c r="LN55">
        <v>1.2483776727113225</v>
      </c>
      <c r="LO55">
        <v>1.0109309715456878</v>
      </c>
      <c r="LP55">
        <v>-3.2487789949824709E-3</v>
      </c>
      <c r="LQ55">
        <v>1.0259221732465196</v>
      </c>
      <c r="LR55">
        <v>0.27923539362639288</v>
      </c>
      <c r="LS55">
        <v>0.86332244196686314</v>
      </c>
      <c r="LT55">
        <v>-3.4254012317411825E-3</v>
      </c>
      <c r="LU55">
        <v>0.95653329417067035</v>
      </c>
      <c r="LV55">
        <v>0.36419049670614284</v>
      </c>
      <c r="LW55">
        <v>0.89463161746468234</v>
      </c>
      <c r="LX55">
        <v>-3.824666713665104E-3</v>
      </c>
      <c r="LY55">
        <v>0.93372743521679658</v>
      </c>
      <c r="LZ55">
        <v>0.33369063463530724</v>
      </c>
      <c r="MA55">
        <v>0.96985105043176356</v>
      </c>
      <c r="MB55">
        <v>-3.7004575283541316E-3</v>
      </c>
      <c r="MC55">
        <v>1.0052237596422919</v>
      </c>
      <c r="MD55">
        <v>0.60509012746138569</v>
      </c>
      <c r="ME55">
        <v>0.74094263488012502</v>
      </c>
      <c r="MF55">
        <v>-5.1356564198005014E-3</v>
      </c>
      <c r="MG55">
        <v>0.74840998758468757</v>
      </c>
      <c r="MH55">
        <v>0.62887952352847698</v>
      </c>
      <c r="MI55">
        <v>0.83042912845876482</v>
      </c>
      <c r="MJ55">
        <v>-2.1539253951287207E-3</v>
      </c>
      <c r="MK55">
        <v>0.85315828410889749</v>
      </c>
      <c r="ML55">
        <v>0.38067166543041697</v>
      </c>
      <c r="MM55">
        <v>0.24809864781607635</v>
      </c>
      <c r="MN55">
        <v>-6.4000588618563416E-3</v>
      </c>
      <c r="MO55">
        <v>0.17385174800975012</v>
      </c>
      <c r="MP55">
        <v>0.13485853679592968</v>
      </c>
      <c r="MQ55">
        <v>0.65516449291832157</v>
      </c>
      <c r="MR55">
        <v>-8.4312497150288261E-3</v>
      </c>
      <c r="MS55">
        <v>0.73650912878155506</v>
      </c>
      <c r="MT55">
        <v>1.0566372261649322</v>
      </c>
      <c r="MU55">
        <v>0.9738344895376978</v>
      </c>
      <c r="MV55">
        <v>-2.6485962892200433E-3</v>
      </c>
      <c r="MW55">
        <v>0.96674267687178417</v>
      </c>
      <c r="MX55">
        <v>0.86800949552765061</v>
      </c>
      <c r="MY55">
        <v>1.1335435315090525</v>
      </c>
      <c r="MZ55">
        <v>-1.4411444456976466E-3</v>
      </c>
      <c r="NA55">
        <v>1.0990477469719633</v>
      </c>
      <c r="NB55">
        <v>0.23050956042153345</v>
      </c>
      <c r="NC55">
        <v>0.41061537706030815</v>
      </c>
      <c r="ND55">
        <v>-7.1084562697590311E-3</v>
      </c>
      <c r="NE55">
        <v>0.35602549025512836</v>
      </c>
      <c r="NF55">
        <v>0.54100534030270198</v>
      </c>
      <c r="NG55">
        <v>0.80940538250565996</v>
      </c>
      <c r="NH55">
        <v>-3.2451334363032881E-3</v>
      </c>
      <c r="NI55">
        <v>0.80758859877764411</v>
      </c>
      <c r="NJ55">
        <v>0.46120332637608663</v>
      </c>
      <c r="NK55">
        <v>0.87713243155028409</v>
      </c>
      <c r="NL55">
        <v>-3.9871857509531329E-3</v>
      </c>
      <c r="NM55">
        <v>0.94812943562482654</v>
      </c>
      <c r="NN55">
        <v>0.62114899754625752</v>
      </c>
      <c r="NO55">
        <v>0.79063836128614751</v>
      </c>
      <c r="NP55">
        <v>-3.8981442110398359E-3</v>
      </c>
      <c r="NQ55">
        <v>0.78864788758574456</v>
      </c>
      <c r="NR55">
        <v>1.3407498659896362</v>
      </c>
      <c r="NS55">
        <v>1.0512597852709293</v>
      </c>
      <c r="NT55">
        <v>-2.8967533006109434E-3</v>
      </c>
      <c r="NU55">
        <v>1.0089418126768692</v>
      </c>
      <c r="NV55">
        <v>0.73749691922122451</v>
      </c>
      <c r="NW55">
        <v>0.80823025766929013</v>
      </c>
      <c r="NX55">
        <v>-3.967731130853306E-3</v>
      </c>
      <c r="NY55">
        <v>0.90081080616785814</v>
      </c>
      <c r="NZ55">
        <v>0.73500661288335889</v>
      </c>
      <c r="OA55">
        <v>1.0236295818759644</v>
      </c>
      <c r="OB55">
        <v>-1.3313576552046909E-3</v>
      </c>
      <c r="OC55">
        <v>0.9970857021319296</v>
      </c>
      <c r="OD55">
        <v>0.62349722118565731</v>
      </c>
      <c r="OE55">
        <v>0.79879364017869947</v>
      </c>
      <c r="OF55">
        <v>-6.4352060251009003E-3</v>
      </c>
      <c r="OG55">
        <v>0.95158995396822621</v>
      </c>
      <c r="OH55">
        <v>0.2339121246459141</v>
      </c>
      <c r="OI55">
        <v>0.77027061615859671</v>
      </c>
      <c r="OJ55">
        <v>-8.0050591520341996E-3</v>
      </c>
      <c r="OK55">
        <v>0.81203865025852084</v>
      </c>
      <c r="OL55">
        <v>0.93817616631208012</v>
      </c>
      <c r="OM55">
        <v>0.96632048942238735</v>
      </c>
      <c r="ON55">
        <v>-2.1109636332640909E-3</v>
      </c>
      <c r="OO55">
        <v>0.94881050513353671</v>
      </c>
      <c r="OP55">
        <v>0.83096885805258025</v>
      </c>
      <c r="OQ55">
        <v>1.1078588465804982</v>
      </c>
      <c r="OR55">
        <v>-3.1404944951715871E-3</v>
      </c>
      <c r="OS55">
        <v>1.1479141014215968</v>
      </c>
      <c r="OT55">
        <v>1.2270687264995717</v>
      </c>
      <c r="OU55">
        <v>0.92202906078004909</v>
      </c>
      <c r="OV55">
        <v>-4.1771200481824991E-3</v>
      </c>
      <c r="OW55">
        <v>0.97551467673884051</v>
      </c>
      <c r="OX55">
        <v>0.38298011976950996</v>
      </c>
      <c r="OY55">
        <v>1.002260617587784</v>
      </c>
      <c r="OZ55">
        <v>-3.8451980821351613E-3</v>
      </c>
      <c r="PA55">
        <v>1.0367844132051547</v>
      </c>
      <c r="PB55">
        <v>0.71983932568418862</v>
      </c>
      <c r="PC55">
        <v>1.0761107992814154</v>
      </c>
      <c r="PD55">
        <v>1.3855105054213067E-4</v>
      </c>
      <c r="PE55">
        <v>1.0536456893071218</v>
      </c>
      <c r="PF55">
        <v>0.43828525121500345</v>
      </c>
      <c r="PG55">
        <v>0.9901923327067722</v>
      </c>
      <c r="PH55">
        <v>-2.3547799537444753E-3</v>
      </c>
      <c r="PI55">
        <v>1.0131780201172371</v>
      </c>
      <c r="PJ55">
        <v>0</v>
      </c>
      <c r="PK55">
        <v>0.35765929860768236</v>
      </c>
      <c r="PL55">
        <v>-6.2125558790487884E-3</v>
      </c>
      <c r="PM55">
        <v>0.28829944668782809</v>
      </c>
      <c r="PN55">
        <v>0.67673696598557576</v>
      </c>
      <c r="PO55">
        <v>0.33581777871841478</v>
      </c>
      <c r="PP55">
        <v>-5.3266170907842105E-3</v>
      </c>
      <c r="PQ55">
        <v>0.30469838445677921</v>
      </c>
      <c r="PR55">
        <v>0.75377597416527653</v>
      </c>
      <c r="PS55">
        <v>1.110785982006006</v>
      </c>
      <c r="PT55">
        <v>-2.4786554631072515E-3</v>
      </c>
      <c r="PU55">
        <v>1.0887208982402414</v>
      </c>
      <c r="PV55">
        <v>1.292516736859878</v>
      </c>
      <c r="PW55">
        <v>0.68039150902156675</v>
      </c>
      <c r="PX55">
        <v>-4.4485563946836011E-3</v>
      </c>
      <c r="PY55">
        <v>0.69996800215163824</v>
      </c>
      <c r="PZ55">
        <v>0.8846409773477838</v>
      </c>
      <c r="QA55">
        <v>0.61416585782068533</v>
      </c>
      <c r="QB55">
        <v>-4.8251640524897711E-3</v>
      </c>
      <c r="QC55">
        <v>0.61460231531396126</v>
      </c>
      <c r="QD55">
        <v>0.62859839594335243</v>
      </c>
      <c r="QE55">
        <v>0.79417679191201374</v>
      </c>
      <c r="QF55">
        <v>-3.6704924153065943E-3</v>
      </c>
      <c r="QG55">
        <v>0.78294264850065165</v>
      </c>
      <c r="QH55">
        <v>0.72814342393497611</v>
      </c>
      <c r="QI55">
        <v>0.78958669434688378</v>
      </c>
      <c r="QJ55">
        <v>-7.9698170024986893E-3</v>
      </c>
      <c r="QK55">
        <v>0.9718284861836286</v>
      </c>
      <c r="QL55">
        <v>1.6385367736689909</v>
      </c>
      <c r="QM55">
        <v>0.76227935067389296</v>
      </c>
      <c r="QN55">
        <v>-3.4827455668665838E-3</v>
      </c>
      <c r="QO55">
        <v>0.73782575618472357</v>
      </c>
      <c r="QP55">
        <v>0.86440455113965542</v>
      </c>
      <c r="QQ55">
        <v>0.92242506377829503</v>
      </c>
      <c r="QR55">
        <v>-1.9357650021061879E-3</v>
      </c>
      <c r="QS55">
        <v>0.94449613444065306</v>
      </c>
      <c r="QT55">
        <v>0.68686271978072144</v>
      </c>
      <c r="QU55">
        <v>1.0008122508621335</v>
      </c>
      <c r="QV55">
        <v>-4.7311817524554504E-4</v>
      </c>
      <c r="QW55">
        <v>0.9916702979424995</v>
      </c>
      <c r="QX55">
        <v>0.41109150597004546</v>
      </c>
      <c r="QY55">
        <v>0.89363636558611104</v>
      </c>
      <c r="QZ55">
        <v>-1.4590329174075873E-3</v>
      </c>
      <c r="RA55">
        <v>0.89265432937727318</v>
      </c>
      <c r="RB55">
        <v>0.97938842474248111</v>
      </c>
      <c r="RC55">
        <v>0.74507973893327761</v>
      </c>
      <c r="RD55">
        <v>-4.108779940701331E-3</v>
      </c>
      <c r="RE55">
        <v>0.75685658068361716</v>
      </c>
      <c r="RF55">
        <v>0</v>
      </c>
      <c r="RG55">
        <v>0.77191356365564345</v>
      </c>
      <c r="RH55">
        <v>-4.0800501957964893E-3</v>
      </c>
      <c r="RI55">
        <v>0.75800843272190432</v>
      </c>
      <c r="RJ55">
        <v>1.4188221626311852</v>
      </c>
      <c r="RK55">
        <v>0.84043573722216669</v>
      </c>
      <c r="RL55">
        <v>-2.6593006286288932E-3</v>
      </c>
      <c r="RM55">
        <v>0.84388436831132674</v>
      </c>
      <c r="RN55">
        <v>0.69391685017508953</v>
      </c>
      <c r="RO55">
        <v>0.76942827407445269</v>
      </c>
      <c r="RP55">
        <v>-4.1914683103125017E-3</v>
      </c>
      <c r="RQ55">
        <v>0.77463192966082972</v>
      </c>
      <c r="RR55">
        <v>1.4348488791766658</v>
      </c>
      <c r="RS55">
        <v>0.96229139786426154</v>
      </c>
      <c r="RT55">
        <v>-1.6095169386133282E-3</v>
      </c>
      <c r="RU55">
        <v>0.98515705239457685</v>
      </c>
      <c r="RV55">
        <v>0.64579760146825138</v>
      </c>
      <c r="RW55">
        <v>0.8794372215984948</v>
      </c>
      <c r="RX55">
        <v>-2.8360253423119017E-3</v>
      </c>
      <c r="RY55">
        <v>0.96314781487602863</v>
      </c>
      <c r="RZ55">
        <v>0.98657823446205328</v>
      </c>
      <c r="SA55">
        <v>0.71851341194327589</v>
      </c>
      <c r="SB55">
        <v>-1.8906716467663495E-3</v>
      </c>
      <c r="SC55">
        <v>0.77803229902233162</v>
      </c>
      <c r="SD55">
        <v>2.1524915152128901</v>
      </c>
      <c r="SE55">
        <v>0.84023472725725601</v>
      </c>
      <c r="SF55">
        <v>-3.4192226506902243E-3</v>
      </c>
      <c r="SG55">
        <v>0.87108939914350592</v>
      </c>
      <c r="SH55">
        <v>0</v>
      </c>
      <c r="SI55">
        <v>0.72650434244688555</v>
      </c>
      <c r="SJ55">
        <v>-5.8470817070845876E-3</v>
      </c>
      <c r="SK55">
        <v>0.75406635388685284</v>
      </c>
      <c r="SL55">
        <v>0.93365165809630557</v>
      </c>
      <c r="SM55">
        <v>0.8076871175285727</v>
      </c>
      <c r="SN55">
        <v>-4.2031127717365143E-3</v>
      </c>
      <c r="SO55">
        <v>0.87961210901029052</v>
      </c>
      <c r="SP55">
        <v>0.84262930345592002</v>
      </c>
      <c r="SQ55">
        <v>1.4318402221607003</v>
      </c>
      <c r="SR55">
        <v>-3.2962668183255267E-3</v>
      </c>
      <c r="SS55">
        <v>1.3974454978551623</v>
      </c>
      <c r="ST55">
        <v>1.1028932727301042</v>
      </c>
      <c r="SU55">
        <v>0.67691085001134954</v>
      </c>
      <c r="SV55">
        <v>-7.0444968886233189E-3</v>
      </c>
      <c r="SW55">
        <v>0.70231493771151565</v>
      </c>
      <c r="SX55">
        <v>0.86848362974996995</v>
      </c>
      <c r="SY55">
        <v>0.69415115387053461</v>
      </c>
      <c r="SZ55">
        <v>-3.3069323699639859E-3</v>
      </c>
      <c r="TA55">
        <v>0.74556812917265236</v>
      </c>
      <c r="TB55">
        <v>0.76498236690164256</v>
      </c>
      <c r="TC55">
        <v>0.88423637689531498</v>
      </c>
      <c r="TD55">
        <v>-3.0517883837944495E-3</v>
      </c>
      <c r="TE55">
        <v>0.94648679253958179</v>
      </c>
      <c r="TF55">
        <v>0.31823622089764481</v>
      </c>
      <c r="TG55">
        <v>0.77218163757309632</v>
      </c>
      <c r="TH55">
        <v>-4.8356742806856361E-3</v>
      </c>
      <c r="TI55">
        <v>0.7849450304830482</v>
      </c>
      <c r="TJ55">
        <v>0.90181758179157667</v>
      </c>
      <c r="TK55">
        <v>0.96707155447471738</v>
      </c>
      <c r="TL55">
        <v>-2.6356494094065294E-3</v>
      </c>
      <c r="TM55">
        <v>0.98568193079098176</v>
      </c>
      <c r="TN55">
        <v>0.29734304462214806</v>
      </c>
      <c r="TO55">
        <v>0.97494036541931162</v>
      </c>
      <c r="TP55">
        <v>-4.257778046455561E-3</v>
      </c>
      <c r="TQ55">
        <v>1.0303615609292565</v>
      </c>
      <c r="TR55">
        <v>1.6310164237447822</v>
      </c>
      <c r="TS55">
        <v>0.78814773801732729</v>
      </c>
      <c r="TT55">
        <v>-1.3973084681989307E-3</v>
      </c>
      <c r="TU55">
        <v>0.81892290667378964</v>
      </c>
      <c r="TV55">
        <v>0.34082749331549944</v>
      </c>
      <c r="TW55">
        <v>1.1534698443566396</v>
      </c>
      <c r="TX55">
        <v>-1.1215830711411711E-3</v>
      </c>
      <c r="TY55">
        <v>1.1330924190611675</v>
      </c>
      <c r="TZ55">
        <v>2.5302774136309214</v>
      </c>
      <c r="UA55">
        <v>1.009135158527751</v>
      </c>
      <c r="UB55">
        <v>-1.87872892547582E-3</v>
      </c>
      <c r="UC55">
        <v>0.99002432626620007</v>
      </c>
      <c r="UD55">
        <v>0.85844148787678942</v>
      </c>
      <c r="UE55">
        <v>0.8181187767613014</v>
      </c>
      <c r="UF55">
        <v>-3.6424916690964413E-3</v>
      </c>
      <c r="UG55">
        <v>0.91152157277455759</v>
      </c>
      <c r="UH55">
        <v>0.97271057373554926</v>
      </c>
      <c r="UI55">
        <v>0.87084934518367896</v>
      </c>
      <c r="UJ55">
        <v>-2.065467914591705E-3</v>
      </c>
      <c r="UK55">
        <v>0.90153999204492308</v>
      </c>
      <c r="UL55">
        <v>1.2436611618849309</v>
      </c>
      <c r="UM55">
        <v>0.9374660941600732</v>
      </c>
      <c r="UN55">
        <v>-3.314875792734262E-4</v>
      </c>
      <c r="UO55">
        <v>0.94705561791671866</v>
      </c>
      <c r="UP55">
        <v>1.3067010203662761</v>
      </c>
      <c r="UQ55">
        <v>0.8022950152786581</v>
      </c>
      <c r="UR55">
        <v>-3.3004035620842745E-3</v>
      </c>
      <c r="US55">
        <v>0.81918286864863321</v>
      </c>
      <c r="UT55">
        <v>1.8100428524385102</v>
      </c>
      <c r="UU55">
        <v>1.136721042828996</v>
      </c>
      <c r="UV55">
        <v>-3.9277524443336758E-4</v>
      </c>
      <c r="UW55">
        <v>1.1400415196740048</v>
      </c>
      <c r="UX55">
        <v>0.71525326439667136</v>
      </c>
      <c r="UY55">
        <v>0.81458588790213804</v>
      </c>
      <c r="UZ55">
        <v>-3.6589898352010009E-3</v>
      </c>
      <c r="VA55">
        <v>0.82264589458447535</v>
      </c>
      <c r="VB55">
        <v>1.3762579227906944</v>
      </c>
      <c r="VC55">
        <v>1.0043384168601541</v>
      </c>
      <c r="VD55">
        <v>-2.717407412375381E-3</v>
      </c>
      <c r="VE55">
        <v>1.0237871619500971</v>
      </c>
      <c r="VF55">
        <v>0.13808886599592529</v>
      </c>
      <c r="VG55">
        <v>0.63246091062775189</v>
      </c>
      <c r="VH55">
        <v>-3.2758635870228569E-3</v>
      </c>
      <c r="VI55">
        <v>0.61479816142550192</v>
      </c>
      <c r="VJ55">
        <v>1.5024974634905981</v>
      </c>
      <c r="VK55">
        <v>0.92453802445868405</v>
      </c>
      <c r="VL55">
        <v>-9.2126369826129033E-4</v>
      </c>
      <c r="VM55">
        <v>0.91476644712020172</v>
      </c>
      <c r="VN55">
        <v>2.5962893934508298</v>
      </c>
      <c r="VO55">
        <v>1.3292712955561583</v>
      </c>
      <c r="VP55">
        <v>6.9216274172190847E-4</v>
      </c>
      <c r="VQ55">
        <v>1.2726795353430853</v>
      </c>
      <c r="VR55">
        <v>0.60566981673904674</v>
      </c>
      <c r="VS55">
        <v>0.89029202104845151</v>
      </c>
      <c r="VT55">
        <v>-1.810438175197488E-3</v>
      </c>
      <c r="VU55">
        <v>0.94438543298072686</v>
      </c>
      <c r="VV55">
        <v>0.54626442107811612</v>
      </c>
      <c r="VW55">
        <v>0.51622711068703908</v>
      </c>
      <c r="VX55">
        <v>-6.2784588752610102E-3</v>
      </c>
      <c r="VY55">
        <v>0.47686578150694875</v>
      </c>
      <c r="VZ55">
        <v>0.4492397212451551</v>
      </c>
      <c r="WA55">
        <v>0.97535956439159766</v>
      </c>
      <c r="WB55">
        <v>-1.0094277881562749E-3</v>
      </c>
      <c r="WC55">
        <v>0.96163169294454931</v>
      </c>
      <c r="WD55">
        <v>0</v>
      </c>
      <c r="WE55">
        <v>0.49473497246871406</v>
      </c>
      <c r="WF55">
        <v>-8.0252037196535224E-3</v>
      </c>
      <c r="WG55">
        <v>0.48064819890323263</v>
      </c>
      <c r="WH55">
        <v>0</v>
      </c>
      <c r="WI55">
        <v>0.88399461051904937</v>
      </c>
      <c r="WJ55">
        <v>-6.7720499912924201E-3</v>
      </c>
      <c r="WK55">
        <v>1.0401100591770254</v>
      </c>
      <c r="WL55">
        <v>0.77223489219206976</v>
      </c>
      <c r="WM55">
        <v>0.72119054502834545</v>
      </c>
      <c r="WN55">
        <v>-5.3878223507522255E-3</v>
      </c>
      <c r="WO55">
        <v>0.71850712365111113</v>
      </c>
      <c r="WP55">
        <v>1.3934442669884439</v>
      </c>
      <c r="WQ55">
        <v>0.89618340853791845</v>
      </c>
      <c r="WR55">
        <v>-3.6880897660419127E-4</v>
      </c>
      <c r="WS55">
        <v>0.9131805052545966</v>
      </c>
      <c r="WT55">
        <v>0.94794233609828615</v>
      </c>
      <c r="WU55">
        <v>1.0880654893332289</v>
      </c>
      <c r="WV55">
        <v>-2.8515939938421951E-3</v>
      </c>
      <c r="WW55">
        <v>1.0939198036872331</v>
      </c>
      <c r="WX55">
        <v>0.95629872258545467</v>
      </c>
      <c r="WY55">
        <v>0.92124731231017087</v>
      </c>
      <c r="WZ55">
        <v>-4.4421306606013755E-3</v>
      </c>
      <c r="XA55">
        <v>0.94228024762383344</v>
      </c>
      <c r="XB55">
        <v>1.8838731425199908</v>
      </c>
      <c r="XC55">
        <v>0.91036529845405745</v>
      </c>
      <c r="XD55">
        <v>-1.741429837648146E-3</v>
      </c>
      <c r="XE55">
        <v>0.89239331491938667</v>
      </c>
      <c r="XF55">
        <v>0.4691630570859302</v>
      </c>
      <c r="XG55">
        <v>0.88791364625769786</v>
      </c>
      <c r="XH55">
        <v>-5.0728261343471097E-3</v>
      </c>
      <c r="XI55">
        <v>0.99892344141125555</v>
      </c>
      <c r="XJ55">
        <v>0.92934852735034346</v>
      </c>
      <c r="XK55">
        <v>1.137037348279631</v>
      </c>
      <c r="XL55">
        <v>-4.4357911723994035E-4</v>
      </c>
      <c r="XM55">
        <v>1.092746889379451</v>
      </c>
      <c r="XN55">
        <v>0.85743532473802975</v>
      </c>
      <c r="XO55">
        <v>0.68116140321787866</v>
      </c>
      <c r="XP55">
        <v>-3.8517877090545449E-3</v>
      </c>
      <c r="XQ55">
        <v>0.70088736794165607</v>
      </c>
      <c r="XR55">
        <v>1.2310760133308283</v>
      </c>
      <c r="XS55">
        <v>1.0350695862148889</v>
      </c>
      <c r="XT55">
        <v>-2.5280370668450362E-4</v>
      </c>
      <c r="XU55">
        <v>1.0116150374884532</v>
      </c>
      <c r="XV55">
        <v>0.92768338518332216</v>
      </c>
      <c r="XW55">
        <v>0.86615003632535259</v>
      </c>
      <c r="XX55">
        <v>-4.9229981291661548E-3</v>
      </c>
      <c r="XY55">
        <v>0.8708462393678208</v>
      </c>
      <c r="XZ55">
        <v>1.1663115065419842</v>
      </c>
      <c r="YA55">
        <v>0.92585522841553747</v>
      </c>
      <c r="YB55">
        <v>-4.3807761104664444E-3</v>
      </c>
      <c r="YC55">
        <v>1.0066372151366838</v>
      </c>
      <c r="YD55">
        <v>1.0630032589789475</v>
      </c>
      <c r="YE55">
        <v>1.079004398262837</v>
      </c>
      <c r="YF55">
        <v>-1.0339913329945945E-3</v>
      </c>
      <c r="YG55">
        <v>1.0462974997081818</v>
      </c>
      <c r="YH55">
        <v>1.0825562819426862</v>
      </c>
      <c r="YI55">
        <v>0.99128647587732222</v>
      </c>
      <c r="YJ55">
        <v>1.0878887352865203E-5</v>
      </c>
      <c r="YK55">
        <v>0.99164510740407197</v>
      </c>
      <c r="YL55">
        <v>1.3840619882306602</v>
      </c>
      <c r="YM55">
        <v>0.80258025359397744</v>
      </c>
      <c r="YN55">
        <v>-3.965686499868188E-3</v>
      </c>
      <c r="YO55">
        <v>0.80521280509812321</v>
      </c>
      <c r="YP55">
        <v>0.87648858620633863</v>
      </c>
      <c r="YQ55">
        <v>0.58024548440189117</v>
      </c>
      <c r="YR55">
        <v>-3.9630480063165526E-3</v>
      </c>
      <c r="YS55">
        <v>0.56467581247241394</v>
      </c>
      <c r="YT55">
        <v>1.4925643009251244</v>
      </c>
      <c r="YU55">
        <v>0.9157913618499921</v>
      </c>
      <c r="YV55">
        <v>-2.8290309610575592E-3</v>
      </c>
      <c r="YW55">
        <v>0.92533427542382474</v>
      </c>
      <c r="YX55">
        <v>0.9526609919065594</v>
      </c>
      <c r="YY55">
        <v>1.1806824540563923</v>
      </c>
      <c r="YZ55">
        <v>-2.0463002662516396E-4</v>
      </c>
      <c r="ZA55">
        <v>1.1223548950256219</v>
      </c>
      <c r="ZB55">
        <v>1.0936442770820995</v>
      </c>
      <c r="ZC55">
        <v>0.87899891063694424</v>
      </c>
      <c r="ZD55">
        <v>-2.4678388305878194E-3</v>
      </c>
      <c r="ZE55">
        <v>0.9121500389358832</v>
      </c>
      <c r="ZF55">
        <v>0.61063941999425631</v>
      </c>
      <c r="ZG55">
        <v>0.85462670195635482</v>
      </c>
      <c r="ZH55">
        <v>-2.8502486542309061E-3</v>
      </c>
      <c r="ZI55">
        <v>0.86867216879902931</v>
      </c>
      <c r="ZJ55">
        <v>0.94689009080244679</v>
      </c>
      <c r="ZK55">
        <v>0.84546502424213354</v>
      </c>
      <c r="ZL55">
        <v>-2.4251041306910521E-3</v>
      </c>
      <c r="ZM55">
        <v>0.85324339889473311</v>
      </c>
      <c r="ZN55">
        <v>0</v>
      </c>
      <c r="ZO55">
        <v>0.55577102931646138</v>
      </c>
      <c r="ZP55">
        <v>-6.5650576468346891E-3</v>
      </c>
      <c r="ZQ55">
        <v>0.54890632426021113</v>
      </c>
      <c r="ZR55">
        <v>1.6497152681934446</v>
      </c>
      <c r="ZS55">
        <v>0.75750286017650559</v>
      </c>
      <c r="ZT55">
        <v>-3.7224570865574636E-3</v>
      </c>
      <c r="ZU55">
        <v>0.76795488105916787</v>
      </c>
      <c r="ZV55">
        <v>0.89086916988460618</v>
      </c>
      <c r="ZW55">
        <v>1.1637542038096795</v>
      </c>
      <c r="ZX55">
        <v>-2.5761993832380001E-4</v>
      </c>
      <c r="ZY55">
        <v>1.1308391890218936</v>
      </c>
      <c r="ZZ55">
        <v>0.4902094082797479</v>
      </c>
      <c r="AAA55">
        <v>0.71266158895404119</v>
      </c>
      <c r="AAB55">
        <v>-4.6458240078407625E-3</v>
      </c>
      <c r="AAC55">
        <v>0.67988681359652381</v>
      </c>
      <c r="AAD55">
        <v>0</v>
      </c>
      <c r="AAE55">
        <v>0.98578960288154238</v>
      </c>
      <c r="AAF55">
        <v>-3.3724053358981385E-3</v>
      </c>
      <c r="AAG55">
        <v>1.0279998301419786</v>
      </c>
      <c r="AAH55">
        <v>0.81962074100719162</v>
      </c>
      <c r="AAI55">
        <v>0.79028644946405358</v>
      </c>
      <c r="AAJ55">
        <v>-4.1668662579499548E-3</v>
      </c>
      <c r="AAK55">
        <v>0.85775795924089371</v>
      </c>
      <c r="AAL55">
        <v>1.2192917088556121</v>
      </c>
      <c r="AAM55">
        <v>1.2205382511384819</v>
      </c>
      <c r="AAN55">
        <v>-1.7349293735547191E-3</v>
      </c>
      <c r="AAO55">
        <v>1.1430371004502402</v>
      </c>
      <c r="AAP55">
        <v>1.1826019283389426</v>
      </c>
      <c r="AAQ55">
        <v>1.0508888116004527</v>
      </c>
      <c r="AAR55">
        <v>-2.7981492070788909E-5</v>
      </c>
      <c r="AAS55">
        <v>1.035649215106166</v>
      </c>
      <c r="AAT55">
        <v>1.3649816054145909</v>
      </c>
      <c r="AAU55">
        <v>0.75387330209762804</v>
      </c>
      <c r="AAV55">
        <v>-5.1925790891152544E-3</v>
      </c>
      <c r="AAW55">
        <v>0.76516629092295607</v>
      </c>
      <c r="AAX55">
        <v>0.20145826540748199</v>
      </c>
      <c r="AAY55">
        <v>0.73956282623099023</v>
      </c>
      <c r="AAZ55">
        <v>-5.5448577526807027E-3</v>
      </c>
      <c r="ABA55">
        <v>0.72787154454744907</v>
      </c>
      <c r="ABB55">
        <v>0.8515721570368866</v>
      </c>
      <c r="ABC55">
        <v>0.92226421337429987</v>
      </c>
      <c r="ABD55">
        <v>-9.1295711377995382E-4</v>
      </c>
      <c r="ABE55">
        <v>0.91331505290875092</v>
      </c>
      <c r="ABF55">
        <v>1.160223388158949</v>
      </c>
      <c r="ABG55">
        <v>0.94803304421703993</v>
      </c>
      <c r="ABH55">
        <v>-1.9597391683693795E-3</v>
      </c>
      <c r="ABI55">
        <v>0.98700127282581551</v>
      </c>
      <c r="ABJ55">
        <v>0.69180953584683869</v>
      </c>
      <c r="ABK55">
        <v>0.89709508151839523</v>
      </c>
      <c r="ABL55">
        <v>-5.4804232885149289E-3</v>
      </c>
      <c r="ABM55">
        <v>1.027141703848</v>
      </c>
      <c r="ABN55">
        <v>1.3692960647836674</v>
      </c>
      <c r="ABO55">
        <v>1.1746187562433641</v>
      </c>
      <c r="ABP55">
        <v>-7.4644038710238022E-4</v>
      </c>
      <c r="ABQ55">
        <v>1.1361565434764387</v>
      </c>
      <c r="ABR55">
        <v>1.4890310925096422</v>
      </c>
      <c r="ABS55">
        <v>0.86139140433430106</v>
      </c>
      <c r="ABT55">
        <v>-1.7953107142034191E-3</v>
      </c>
      <c r="ABU55">
        <v>0.87682675772382246</v>
      </c>
      <c r="ABV55">
        <v>1.6842607928468314</v>
      </c>
      <c r="ABW55">
        <v>0.92304933665345368</v>
      </c>
      <c r="ABX55">
        <v>-1.9550908408670015E-3</v>
      </c>
      <c r="ABY55">
        <v>0.94176314211377532</v>
      </c>
      <c r="ABZ55">
        <v>0.12124812274367275</v>
      </c>
      <c r="ACA55">
        <v>0.68335929260198658</v>
      </c>
      <c r="ACB55">
        <v>-6.6914418325098989E-3</v>
      </c>
      <c r="ACC55">
        <v>0.64342188990405069</v>
      </c>
      <c r="ACD55">
        <v>1.0157146250598597</v>
      </c>
      <c r="ACE55">
        <v>0.71454962802682598</v>
      </c>
      <c r="ACF55">
        <v>-5.5920120726008415E-3</v>
      </c>
      <c r="ACG55">
        <v>0.72056309450508327</v>
      </c>
      <c r="ACH55">
        <v>0.29518248198944891</v>
      </c>
      <c r="ACI55">
        <v>0.69006289385532393</v>
      </c>
      <c r="ACJ55">
        <v>-3.9740794479281296E-3</v>
      </c>
      <c r="ACK55">
        <v>0.65168188428079521</v>
      </c>
      <c r="ACL55">
        <v>0.49387707397534053</v>
      </c>
      <c r="ACM55">
        <v>0.84751517154073042</v>
      </c>
      <c r="ACN55">
        <v>-3.4148941712704444E-3</v>
      </c>
      <c r="ACO55">
        <v>0.89544522416898253</v>
      </c>
      <c r="ACP55">
        <v>0.74594117975571861</v>
      </c>
      <c r="ACQ55">
        <v>1.0193318180006516</v>
      </c>
      <c r="ACR55">
        <v>-2.4807803618350651E-3</v>
      </c>
      <c r="ACS55">
        <v>1.0366991497431974</v>
      </c>
      <c r="ACT55">
        <v>0.99353095348710729</v>
      </c>
      <c r="ACU55">
        <v>0.72928611809203769</v>
      </c>
      <c r="ACV55">
        <v>-4.5126154309542681E-3</v>
      </c>
      <c r="ACW55">
        <v>0.69661528530962635</v>
      </c>
      <c r="ACX55">
        <v>1.1424551124699394</v>
      </c>
      <c r="ACY55">
        <v>0.70926758506624954</v>
      </c>
      <c r="ACZ55">
        <v>-4.113837888103703E-3</v>
      </c>
      <c r="ADA55">
        <v>0.71164618069363894</v>
      </c>
      <c r="ADB55">
        <v>0</v>
      </c>
      <c r="ADC55">
        <v>0.9303629904545383</v>
      </c>
      <c r="ADD55">
        <v>-1.7301044350501811E-3</v>
      </c>
      <c r="ADE55">
        <v>0.93012408114068834</v>
      </c>
      <c r="ADF55">
        <v>2.2721902098936262</v>
      </c>
      <c r="ADG55">
        <v>0.81782106775825103</v>
      </c>
      <c r="ADH55">
        <v>-2.7446249382418837E-3</v>
      </c>
      <c r="ADI55">
        <v>0.82583365385927254</v>
      </c>
      <c r="ADJ55">
        <v>0.4520606423488871</v>
      </c>
      <c r="ADK55">
        <v>0.60556263710141023</v>
      </c>
      <c r="ADL55">
        <v>-3.8951658160442503E-3</v>
      </c>
      <c r="ADM55">
        <v>0.58259619469917201</v>
      </c>
      <c r="ADN55">
        <v>0.47748041102916761</v>
      </c>
      <c r="ADO55">
        <v>0.75342738232458406</v>
      </c>
      <c r="ADP55">
        <v>-2.1890994315639546E-3</v>
      </c>
      <c r="ADQ55">
        <v>0.80006863586730004</v>
      </c>
      <c r="ADR55">
        <v>1.0306750022418607</v>
      </c>
      <c r="ADS55">
        <v>0.91012529121858965</v>
      </c>
      <c r="ADT55">
        <v>-1.4387002656765251E-3</v>
      </c>
      <c r="ADU55">
        <v>0.92560556048851683</v>
      </c>
      <c r="ADV55">
        <v>1.5850729227938254</v>
      </c>
      <c r="ADW55">
        <v>0.81578900081578687</v>
      </c>
      <c r="ADX55">
        <v>-3.3557564080543235E-3</v>
      </c>
      <c r="ADY55">
        <v>0.81563441667040504</v>
      </c>
      <c r="ADZ55">
        <v>2.1769430703227974</v>
      </c>
      <c r="AEA55">
        <v>0.88485338817494863</v>
      </c>
      <c r="AEB55">
        <v>-1.1558848622016879E-3</v>
      </c>
      <c r="AEC55">
        <v>0.8829791723413164</v>
      </c>
      <c r="AED55">
        <v>0.86927494740069233</v>
      </c>
      <c r="AEE55">
        <v>0.90646526835659236</v>
      </c>
      <c r="AEF55">
        <v>-2.2442836307635275E-3</v>
      </c>
      <c r="AEG55">
        <v>0.91488771406031277</v>
      </c>
      <c r="AEH55">
        <v>0</v>
      </c>
      <c r="AEI55">
        <v>0.65971726730644509</v>
      </c>
      <c r="AEJ55">
        <v>-6.3445918003894311E-3</v>
      </c>
      <c r="AEK55">
        <v>0.67691388297177013</v>
      </c>
      <c r="AEL55">
        <v>0.83694621277346093</v>
      </c>
      <c r="AEM55">
        <v>0.90810401882797265</v>
      </c>
      <c r="AEN55">
        <v>-1.878802430297654E-3</v>
      </c>
      <c r="AEO55">
        <v>0.91608966151485027</v>
      </c>
      <c r="AEP55">
        <v>1.1641520926269784</v>
      </c>
      <c r="AEQ55">
        <v>1.2747472461525267</v>
      </c>
      <c r="AER55">
        <v>-1.8942343972875363E-3</v>
      </c>
      <c r="AES55">
        <v>1.2054795613087654</v>
      </c>
      <c r="AET55">
        <v>0.23964103270257806</v>
      </c>
      <c r="AEU55">
        <v>0.36323631869170586</v>
      </c>
      <c r="AEV55">
        <v>-7.8046406320676359E-3</v>
      </c>
      <c r="AEW55">
        <v>0.33956256332999418</v>
      </c>
      <c r="AEX55">
        <v>0.81403294454537611</v>
      </c>
      <c r="AEY55">
        <v>1.1349522762989583</v>
      </c>
      <c r="AEZ55">
        <v>-1.0859050934762964E-3</v>
      </c>
      <c r="AFA55">
        <v>1.088720248900817</v>
      </c>
      <c r="AFB55">
        <v>1.1721057349284438</v>
      </c>
      <c r="AFC55">
        <v>0.88508004135192286</v>
      </c>
      <c r="AFD55">
        <v>-4.5960654157730903E-3</v>
      </c>
      <c r="AFE55">
        <v>0.94122844364562464</v>
      </c>
      <c r="AFF55">
        <v>0.43253527219520266</v>
      </c>
      <c r="AFG55">
        <v>0.81006736323506079</v>
      </c>
      <c r="AFH55">
        <v>-7.6489413654129623E-3</v>
      </c>
      <c r="AFI55">
        <v>0.98189423149276644</v>
      </c>
      <c r="AFJ55">
        <v>0.63932284710140219</v>
      </c>
      <c r="AFK55">
        <v>0.85668208165363169</v>
      </c>
      <c r="AFL55">
        <v>-6.2459899789123943E-3</v>
      </c>
      <c r="AFM55">
        <v>0.94927464427906172</v>
      </c>
      <c r="AFN55">
        <v>0.95128112642389018</v>
      </c>
      <c r="AFO55">
        <v>0.80844860359303461</v>
      </c>
      <c r="AFP55">
        <v>-3.0084083913846189E-3</v>
      </c>
      <c r="AFQ55">
        <v>0.82563342737431533</v>
      </c>
      <c r="AFR55">
        <v>0.61881186779614361</v>
      </c>
      <c r="AFS55">
        <v>0.89882733627184275</v>
      </c>
      <c r="AFT55">
        <v>-3.3820874052613078E-3</v>
      </c>
      <c r="AFU55">
        <v>0.98058136402729257</v>
      </c>
      <c r="AFV55">
        <v>0.20914436128510408</v>
      </c>
      <c r="AFW55">
        <v>0.2612866285304129</v>
      </c>
      <c r="AFX55">
        <v>-7.8952739608515662E-3</v>
      </c>
      <c r="AFY55">
        <v>0.20468654646960227</v>
      </c>
      <c r="AFZ55">
        <v>1.0173147768418347</v>
      </c>
      <c r="AGA55">
        <v>0.83928396143234796</v>
      </c>
      <c r="AGB55">
        <v>-3.5858338893383556E-3</v>
      </c>
      <c r="AGC55">
        <v>0.88651029308267459</v>
      </c>
      <c r="AGD55">
        <v>1.0060530425240526</v>
      </c>
      <c r="AGE55">
        <v>0.80416219566596125</v>
      </c>
      <c r="AGF55">
        <v>-3.1016872927838498E-3</v>
      </c>
      <c r="AGG55">
        <v>0.8139259587152744</v>
      </c>
      <c r="AGH55">
        <v>2.8506093041764506</v>
      </c>
      <c r="AGI55">
        <v>1.0387526524418906</v>
      </c>
      <c r="AGJ55">
        <v>-2.1039413078529049E-3</v>
      </c>
      <c r="AGK55">
        <v>1.065811215073565</v>
      </c>
      <c r="AGL55">
        <v>0.61224210848697602</v>
      </c>
      <c r="AGM55">
        <v>0.69669990441857732</v>
      </c>
      <c r="AGN55">
        <v>-6.0126746083796609E-3</v>
      </c>
      <c r="AGO55">
        <v>0.71662180403234355</v>
      </c>
      <c r="AGP55">
        <v>0.64483278462324967</v>
      </c>
      <c r="AGQ55">
        <v>0.85562267185489227</v>
      </c>
      <c r="AGR55">
        <v>-1.8596421742727253E-3</v>
      </c>
      <c r="AGS55">
        <v>0.87780475664858659</v>
      </c>
      <c r="AGT55">
        <v>0.48424509399075305</v>
      </c>
      <c r="AGU55">
        <v>0.9403224725569902</v>
      </c>
      <c r="AGV55">
        <v>-4.9419884120134993E-3</v>
      </c>
      <c r="AGW55">
        <v>1.0136086071570294</v>
      </c>
      <c r="AGX55">
        <v>1.0109438402205675</v>
      </c>
      <c r="AGY55">
        <v>0.89227940408971984</v>
      </c>
      <c r="AGZ55">
        <v>-1.3317919227846013E-3</v>
      </c>
      <c r="AHA55">
        <v>0.91315373143038092</v>
      </c>
      <c r="AHB55">
        <v>0.34309562361279183</v>
      </c>
      <c r="AHC55">
        <v>0.80203292308666485</v>
      </c>
      <c r="AHD55">
        <v>-4.0150616024040957E-3</v>
      </c>
      <c r="AHE55">
        <v>0.79950208833729308</v>
      </c>
    </row>
    <row r="56" spans="1:889" x14ac:dyDescent="0.2">
      <c r="A56" s="23">
        <v>49.504179980000004</v>
      </c>
      <c r="B56" s="23">
        <v>51</v>
      </c>
      <c r="C56" s="23">
        <v>51</v>
      </c>
      <c r="E56" s="23">
        <f t="shared" si="0"/>
        <v>56</v>
      </c>
      <c r="F56" s="23">
        <f t="shared" ca="1" si="1"/>
        <v>0.13599104844442597</v>
      </c>
      <c r="G56" s="23">
        <f t="shared" ca="1" si="2"/>
        <v>0.16968937005117468</v>
      </c>
      <c r="H56" s="23">
        <f t="shared" ca="1" si="3"/>
        <v>-7.9494523643693429E-3</v>
      </c>
      <c r="I56" s="23">
        <f t="shared" ca="1" si="4"/>
        <v>9.2603135676334408E-2</v>
      </c>
      <c r="J56">
        <v>0.23337984135911841</v>
      </c>
      <c r="K56">
        <v>0.98569038763211636</v>
      </c>
      <c r="L56">
        <v>-1.7077802920903479E-3</v>
      </c>
      <c r="M56">
        <v>0.97193588518770802</v>
      </c>
      <c r="N56">
        <v>0.43719929827481213</v>
      </c>
      <c r="O56">
        <v>0.49341982236921289</v>
      </c>
      <c r="P56">
        <v>-5.4815694535281234E-3</v>
      </c>
      <c r="Q56">
        <v>0.46706539102524064</v>
      </c>
      <c r="R56">
        <v>1.5291686491721097</v>
      </c>
      <c r="S56">
        <v>0.92442525031892009</v>
      </c>
      <c r="T56">
        <v>-2.0271135865460423E-3</v>
      </c>
      <c r="U56">
        <v>0.92519573824939338</v>
      </c>
      <c r="V56">
        <v>1.4455006489560895</v>
      </c>
      <c r="W56">
        <v>0.87479561797492988</v>
      </c>
      <c r="X56">
        <v>-4.3414480734537651E-3</v>
      </c>
      <c r="Y56">
        <v>0.93620176390082166</v>
      </c>
      <c r="Z56">
        <v>0</v>
      </c>
      <c r="AA56">
        <v>0.73054257302893832</v>
      </c>
      <c r="AB56">
        <v>-4.1311897146984466E-3</v>
      </c>
      <c r="AC56">
        <v>0.714995496153911</v>
      </c>
      <c r="AD56">
        <v>1.0217164508711909</v>
      </c>
      <c r="AE56">
        <v>1.2253530636065142</v>
      </c>
      <c r="AF56">
        <v>4.8965364586625324E-5</v>
      </c>
      <c r="AG56">
        <v>1.1611517760439067</v>
      </c>
      <c r="AH56">
        <v>1.0941246410869192</v>
      </c>
      <c r="AI56">
        <v>0.74633281363283532</v>
      </c>
      <c r="AJ56">
        <v>-2.8266188644915321E-3</v>
      </c>
      <c r="AK56">
        <v>0.76872068591424703</v>
      </c>
      <c r="AL56">
        <v>1.0867422510080151</v>
      </c>
      <c r="AM56">
        <v>1.0345947338178727</v>
      </c>
      <c r="AN56">
        <v>-2.5868160121992291E-3</v>
      </c>
      <c r="AO56">
        <v>1.0538870264335873</v>
      </c>
      <c r="AP56">
        <v>1.2466762760849772</v>
      </c>
      <c r="AQ56">
        <v>1.1489428828566435</v>
      </c>
      <c r="AR56">
        <v>-2.4005568054773956E-3</v>
      </c>
      <c r="AS56">
        <v>1.1325056888162621</v>
      </c>
      <c r="AT56">
        <v>0.15751872174718681</v>
      </c>
      <c r="AU56">
        <v>0.60999019867566173</v>
      </c>
      <c r="AV56">
        <v>-6.3363368577917115E-3</v>
      </c>
      <c r="AW56">
        <v>0.59772305104738221</v>
      </c>
      <c r="AX56">
        <v>0.89617702892009943</v>
      </c>
      <c r="AY56">
        <v>0.84021262452588441</v>
      </c>
      <c r="AZ56">
        <v>-1.8605271961614294E-3</v>
      </c>
      <c r="BA56">
        <v>0.86684222028204483</v>
      </c>
      <c r="BB56">
        <v>0.58917826963192421</v>
      </c>
      <c r="BC56">
        <v>1.006129086247076</v>
      </c>
      <c r="BD56">
        <v>-3.5555558048735564E-3</v>
      </c>
      <c r="BE56">
        <v>1.0434164245612207</v>
      </c>
      <c r="BF56">
        <v>1.092969618805794</v>
      </c>
      <c r="BG56">
        <v>0.97832882828597845</v>
      </c>
      <c r="BH56">
        <v>-4.5178273429247819E-4</v>
      </c>
      <c r="BI56">
        <v>0.96482302762794836</v>
      </c>
      <c r="BJ56">
        <v>1.8354132218577939</v>
      </c>
      <c r="BK56">
        <v>1.1283989432512502</v>
      </c>
      <c r="BL56">
        <v>-1.8000220956879958E-3</v>
      </c>
      <c r="BM56">
        <v>1.0811269847217688</v>
      </c>
      <c r="BN56">
        <v>0.9395769309922205</v>
      </c>
      <c r="BO56">
        <v>1.13158150123788</v>
      </c>
      <c r="BP56">
        <v>-1.5176177992956288E-3</v>
      </c>
      <c r="BQ56">
        <v>1.1077533004012248</v>
      </c>
      <c r="BR56">
        <v>0.88750332674928556</v>
      </c>
      <c r="BS56">
        <v>0.77886366423229492</v>
      </c>
      <c r="BT56">
        <v>-4.1809023928415243E-3</v>
      </c>
      <c r="BU56">
        <v>0.76681572198600656</v>
      </c>
      <c r="BV56">
        <v>1.0959414140998329</v>
      </c>
      <c r="BW56">
        <v>0.75959604888475363</v>
      </c>
      <c r="BX56">
        <v>-3.5995430990524786E-3</v>
      </c>
      <c r="BY56">
        <v>0.73843882061945343</v>
      </c>
      <c r="BZ56">
        <v>0.23526823215827988</v>
      </c>
      <c r="CA56">
        <v>0.82785911297079462</v>
      </c>
      <c r="CB56">
        <v>-3.2565889455426554E-3</v>
      </c>
      <c r="CC56">
        <v>0.85943712087281687</v>
      </c>
      <c r="CD56">
        <v>0.40830417555965354</v>
      </c>
      <c r="CE56">
        <v>0.63556631038131639</v>
      </c>
      <c r="CF56">
        <v>-5.9566027349722724E-3</v>
      </c>
      <c r="CG56">
        <v>0.6233806432975777</v>
      </c>
      <c r="CH56">
        <v>1.7750645768010265</v>
      </c>
      <c r="CI56">
        <v>0.72742283380899986</v>
      </c>
      <c r="CJ56">
        <v>-5.3034376309517876E-3</v>
      </c>
      <c r="CK56">
        <v>0.7163702636993754</v>
      </c>
      <c r="CL56">
        <v>0.22346245412695895</v>
      </c>
      <c r="CM56">
        <v>0.75734941946017376</v>
      </c>
      <c r="CN56">
        <v>-3.5997672581319197E-3</v>
      </c>
      <c r="CO56">
        <v>0.76515381796671755</v>
      </c>
      <c r="CP56">
        <v>0.44585274666555214</v>
      </c>
      <c r="CQ56">
        <v>0.85067590839499185</v>
      </c>
      <c r="CR56">
        <v>-2.7561188580312078E-3</v>
      </c>
      <c r="CS56">
        <v>0.88299484199034017</v>
      </c>
      <c r="CT56">
        <v>0.82200851298156752</v>
      </c>
      <c r="CU56">
        <v>1.1202321153620376</v>
      </c>
      <c r="CV56">
        <v>1.1369364852896581E-3</v>
      </c>
      <c r="CW56">
        <v>1.0824223764453382</v>
      </c>
      <c r="CX56">
        <v>1.2726201267966015</v>
      </c>
      <c r="CY56">
        <v>0.95770865101909264</v>
      </c>
      <c r="CZ56">
        <v>-2.9517250180893261E-3</v>
      </c>
      <c r="DA56">
        <v>0.97553896600615375</v>
      </c>
      <c r="DB56">
        <v>0.61720140135050205</v>
      </c>
      <c r="DC56">
        <v>1.1944811039806067</v>
      </c>
      <c r="DD56">
        <v>-3.7261452278235284E-5</v>
      </c>
      <c r="DE56">
        <v>1.1436144797144316</v>
      </c>
      <c r="DF56">
        <v>1.1378956310250197</v>
      </c>
      <c r="DG56">
        <v>1.2077907049714349</v>
      </c>
      <c r="DH56">
        <v>6.4218476925813816E-4</v>
      </c>
      <c r="DI56">
        <v>1.1415273445692118</v>
      </c>
      <c r="DJ56">
        <v>0.69763870784741056</v>
      </c>
      <c r="DK56">
        <v>0.55559463623459293</v>
      </c>
      <c r="DL56">
        <v>-7.362793694452776E-3</v>
      </c>
      <c r="DM56">
        <v>0.55237490687438939</v>
      </c>
      <c r="DN56">
        <v>1.0684136526977577</v>
      </c>
      <c r="DO56">
        <v>1.3111672131394712</v>
      </c>
      <c r="DP56">
        <v>8.6602840891707568E-4</v>
      </c>
      <c r="DQ56">
        <v>1.2370002383317018</v>
      </c>
      <c r="DR56">
        <v>0.60010591473097408</v>
      </c>
      <c r="DS56">
        <v>0.80799585314164912</v>
      </c>
      <c r="DT56">
        <v>-5.2403707490687821E-3</v>
      </c>
      <c r="DU56">
        <v>0.81236698926279149</v>
      </c>
      <c r="DV56">
        <v>1.2986884397219283</v>
      </c>
      <c r="DW56">
        <v>1.0528753854312611</v>
      </c>
      <c r="DX56">
        <v>-9.5913108848039077E-4</v>
      </c>
      <c r="DY56">
        <v>1.0382721423783721</v>
      </c>
      <c r="DZ56">
        <v>0.95787165809615871</v>
      </c>
      <c r="EA56">
        <v>0.71267015725648764</v>
      </c>
      <c r="EB56">
        <v>-4.7481096785587018E-3</v>
      </c>
      <c r="EC56">
        <v>0.72407047731424734</v>
      </c>
      <c r="ED56">
        <v>0.83892477849661296</v>
      </c>
      <c r="EE56">
        <v>0.94776588328181521</v>
      </c>
      <c r="EF56">
        <v>-8.0859722602207376E-4</v>
      </c>
      <c r="EG56">
        <v>0.94949191587531812</v>
      </c>
      <c r="EH56">
        <v>0.7653669203003004</v>
      </c>
      <c r="EI56">
        <v>0.58925740633607282</v>
      </c>
      <c r="EJ56">
        <v>-4.5944832147836422E-3</v>
      </c>
      <c r="EK56">
        <v>0.60950198871012784</v>
      </c>
      <c r="EL56">
        <v>0.52534310746197022</v>
      </c>
      <c r="EM56">
        <v>0.83898477464152377</v>
      </c>
      <c r="EN56">
        <v>-4.1606741404926241E-3</v>
      </c>
      <c r="EO56">
        <v>0.94305004834974626</v>
      </c>
      <c r="EP56">
        <v>1.0529684736473104</v>
      </c>
      <c r="EQ56">
        <v>0.91044777426178758</v>
      </c>
      <c r="ER56">
        <v>-5.6242403195209192E-3</v>
      </c>
      <c r="ES56">
        <v>0.9745105658342994</v>
      </c>
      <c r="ET56">
        <v>0.13599104844442597</v>
      </c>
      <c r="EU56">
        <v>0.16968937005117468</v>
      </c>
      <c r="EV56">
        <v>-7.9494523643693429E-3</v>
      </c>
      <c r="EW56">
        <v>9.2603135676334408E-2</v>
      </c>
      <c r="EX56">
        <v>0.25506683640487893</v>
      </c>
      <c r="EY56">
        <v>0.77917976983056325</v>
      </c>
      <c r="EZ56">
        <v>-3.7893271020822064E-4</v>
      </c>
      <c r="FA56">
        <v>0.82444124359028659</v>
      </c>
      <c r="FB56">
        <v>0.61385200368441106</v>
      </c>
      <c r="FC56">
        <v>0.67673121085174515</v>
      </c>
      <c r="FD56">
        <v>-3.0135963994563928E-3</v>
      </c>
      <c r="FE56">
        <v>0.62702019942259102</v>
      </c>
      <c r="FF56">
        <v>0.66129490980253536</v>
      </c>
      <c r="FG56">
        <v>0.80635751229315122</v>
      </c>
      <c r="FH56">
        <v>-2.7744738142437384E-3</v>
      </c>
      <c r="FI56">
        <v>0.82124554431695784</v>
      </c>
      <c r="FJ56">
        <v>0.13031213350845744</v>
      </c>
      <c r="FK56">
        <v>0.5585602909900913</v>
      </c>
      <c r="FL56">
        <v>-5.6507551237456972E-3</v>
      </c>
      <c r="FM56">
        <v>0.53004360432996489</v>
      </c>
      <c r="FN56">
        <v>0.81994501337107473</v>
      </c>
      <c r="FO56">
        <v>0.67854149645653894</v>
      </c>
      <c r="FP56">
        <v>-2.9018267079024243E-3</v>
      </c>
      <c r="FQ56">
        <v>0.67341305202872737</v>
      </c>
      <c r="FR56">
        <v>0.78678593558014442</v>
      </c>
      <c r="FS56">
        <v>0.79483391432809369</v>
      </c>
      <c r="FT56">
        <v>-4.381343555135005E-3</v>
      </c>
      <c r="FU56">
        <v>0.87515603981126033</v>
      </c>
      <c r="FV56">
        <v>1.3912694478363608</v>
      </c>
      <c r="FW56">
        <v>1.0269661960915197</v>
      </c>
      <c r="FX56">
        <v>-1.6148557752137902E-3</v>
      </c>
      <c r="FY56">
        <v>0.99559818675321898</v>
      </c>
      <c r="FZ56">
        <v>1.1032830936237479</v>
      </c>
      <c r="GA56">
        <v>0.98016721865106682</v>
      </c>
      <c r="GB56">
        <v>-2.738441069121357E-3</v>
      </c>
      <c r="GC56">
        <v>0.9951407691580475</v>
      </c>
      <c r="GD56">
        <v>0.64681650926042922</v>
      </c>
      <c r="GE56">
        <v>0.79943019664255366</v>
      </c>
      <c r="GF56">
        <v>-2.8885925686538525E-3</v>
      </c>
      <c r="GG56">
        <v>0.80814008005729887</v>
      </c>
      <c r="GH56">
        <v>0.52323077018073749</v>
      </c>
      <c r="GI56">
        <v>0.79008596630391559</v>
      </c>
      <c r="GJ56">
        <v>-3.5189360468231251E-3</v>
      </c>
      <c r="GK56">
        <v>0.77559090518542484</v>
      </c>
      <c r="GL56">
        <v>1.4459103388247279</v>
      </c>
      <c r="GM56">
        <v>1.0916308302507511</v>
      </c>
      <c r="GN56">
        <v>-4.3994920684363686E-4</v>
      </c>
      <c r="GO56">
        <v>1.0484610743041423</v>
      </c>
      <c r="GP56">
        <v>1.2451883798398231</v>
      </c>
      <c r="GQ56">
        <v>1.0344076480712032</v>
      </c>
      <c r="GR56">
        <v>-1.5724397337422693E-3</v>
      </c>
      <c r="GS56">
        <v>1.0197509846225881</v>
      </c>
      <c r="GT56">
        <v>1.404300867357624</v>
      </c>
      <c r="GU56">
        <v>0.71263495977537383</v>
      </c>
      <c r="GV56">
        <v>-5.8416290737861041E-3</v>
      </c>
      <c r="GW56">
        <v>0.71573871806497924</v>
      </c>
      <c r="GX56">
        <v>1.3916514704131187</v>
      </c>
      <c r="GY56">
        <v>1.1270498458739071</v>
      </c>
      <c r="GZ56">
        <v>-1.7834776671452513E-3</v>
      </c>
      <c r="HA56">
        <v>1.0846610495294524</v>
      </c>
      <c r="HB56">
        <v>1.1267419672862744</v>
      </c>
      <c r="HC56">
        <v>1.1359667531674187</v>
      </c>
      <c r="HD56">
        <v>-5.060250614274996E-4</v>
      </c>
      <c r="HE56">
        <v>1.0882787607807316</v>
      </c>
      <c r="HF56">
        <v>0.88536299875856195</v>
      </c>
      <c r="HG56">
        <v>0.91353782757362811</v>
      </c>
      <c r="HH56">
        <v>-2.7900127238657314E-3</v>
      </c>
      <c r="HI56">
        <v>0.95112273512487422</v>
      </c>
      <c r="HJ56">
        <v>1.1008394800627381</v>
      </c>
      <c r="HK56">
        <v>1.0661168937060435</v>
      </c>
      <c r="HL56">
        <v>-1.6768827690182035E-3</v>
      </c>
      <c r="HM56">
        <v>1.0585805118288536</v>
      </c>
      <c r="HN56">
        <v>1.4043873868266907</v>
      </c>
      <c r="HO56">
        <v>0.86056534928052286</v>
      </c>
      <c r="HP56">
        <v>-2.4058814946509143E-3</v>
      </c>
      <c r="HQ56">
        <v>0.87739570212016227</v>
      </c>
      <c r="HR56">
        <v>0.23999069934643749</v>
      </c>
      <c r="HS56">
        <v>0.71172428007657007</v>
      </c>
      <c r="HT56">
        <v>-5.0360838460717329E-3</v>
      </c>
      <c r="HU56">
        <v>0.6910777408361195</v>
      </c>
      <c r="HV56">
        <v>0.80976673491973239</v>
      </c>
      <c r="HW56">
        <v>0.86956958964652531</v>
      </c>
      <c r="HX56">
        <v>-5.6906826432047888E-3</v>
      </c>
      <c r="HY56">
        <v>0.95824533166534032</v>
      </c>
      <c r="HZ56">
        <v>0.56650649451823343</v>
      </c>
      <c r="IA56">
        <v>0.62649588355976615</v>
      </c>
      <c r="IB56">
        <v>-5.293702947191334E-3</v>
      </c>
      <c r="IC56">
        <v>0.60746264765225466</v>
      </c>
      <c r="ID56">
        <v>0.77331376826037312</v>
      </c>
      <c r="IE56">
        <v>1.1175376899542955</v>
      </c>
      <c r="IF56">
        <v>-5.3819504916800159E-4</v>
      </c>
      <c r="IG56">
        <v>1.0868866697938591</v>
      </c>
      <c r="IH56">
        <v>0.94367603823483526</v>
      </c>
      <c r="II56">
        <v>0.8680350487360563</v>
      </c>
      <c r="IJ56">
        <v>-2.4781746536242486E-3</v>
      </c>
      <c r="IK56">
        <v>0.87955226605364156</v>
      </c>
      <c r="IL56">
        <v>0.53765576536906379</v>
      </c>
      <c r="IM56">
        <v>0.95150376780691515</v>
      </c>
      <c r="IN56">
        <v>-2.7179415127058897E-3</v>
      </c>
      <c r="IO56">
        <v>0.98136574180994163</v>
      </c>
      <c r="IP56">
        <v>0.59756292825169566</v>
      </c>
      <c r="IQ56">
        <v>1.0478728912784017</v>
      </c>
      <c r="IR56">
        <v>-6.9028386560878255E-4</v>
      </c>
      <c r="IS56">
        <v>1.0193638190007943</v>
      </c>
      <c r="IT56">
        <v>0.31673034978405046</v>
      </c>
      <c r="IU56">
        <v>0.5091371280021445</v>
      </c>
      <c r="IV56">
        <v>-6.4485120226094325E-3</v>
      </c>
      <c r="IW56">
        <v>0.490524615465181</v>
      </c>
      <c r="IX56">
        <v>0.69826051176584836</v>
      </c>
      <c r="IY56">
        <v>0.97206454952082355</v>
      </c>
      <c r="IZ56">
        <v>-3.7772955642775298E-4</v>
      </c>
      <c r="JA56">
        <v>0.97662178601142402</v>
      </c>
      <c r="JB56">
        <v>0</v>
      </c>
      <c r="JC56">
        <v>0.89131004423970117</v>
      </c>
      <c r="JD56">
        <v>-5.2735929859383255E-3</v>
      </c>
      <c r="JE56">
        <v>0.99208906978529443</v>
      </c>
      <c r="JF56">
        <v>0.41087764897900247</v>
      </c>
      <c r="JG56">
        <v>0.56015757153123857</v>
      </c>
      <c r="JH56">
        <v>-5.6688634903437896E-3</v>
      </c>
      <c r="JI56">
        <v>0.57263810552290684</v>
      </c>
      <c r="JJ56">
        <v>0.88802586629232449</v>
      </c>
      <c r="JK56">
        <v>0.69668918075668673</v>
      </c>
      <c r="JL56">
        <v>-5.8232017021138489E-3</v>
      </c>
      <c r="JM56">
        <v>0.705116372918137</v>
      </c>
      <c r="JN56">
        <v>0.58104748305556764</v>
      </c>
      <c r="JO56">
        <v>0.81457687760285002</v>
      </c>
      <c r="JP56">
        <v>-2.4651025158754711E-3</v>
      </c>
      <c r="JQ56">
        <v>0.83680561867697012</v>
      </c>
      <c r="JR56">
        <v>0.68377245562149014</v>
      </c>
      <c r="JS56">
        <v>1.0252069351319801</v>
      </c>
      <c r="JT56">
        <v>1.00768244233979E-3</v>
      </c>
      <c r="JU56">
        <v>1.0177101352713562</v>
      </c>
      <c r="JV56">
        <v>0.6322368074044501</v>
      </c>
      <c r="JW56">
        <v>0.6016300861592524</v>
      </c>
      <c r="JX56">
        <v>-5.2288051888076652E-3</v>
      </c>
      <c r="JY56">
        <v>0.59831992218228292</v>
      </c>
      <c r="JZ56">
        <v>2.0442434088651922</v>
      </c>
      <c r="KA56">
        <v>1.1456824999557689</v>
      </c>
      <c r="KB56">
        <v>-2.3847747573044951E-4</v>
      </c>
      <c r="KC56">
        <v>1.1356923494352149</v>
      </c>
      <c r="KD56">
        <v>0.42478659225340426</v>
      </c>
      <c r="KE56">
        <v>0.58893006618592014</v>
      </c>
      <c r="KF56">
        <v>-7.0411732075701785E-3</v>
      </c>
      <c r="KG56">
        <v>0.56216587007509666</v>
      </c>
      <c r="KH56">
        <v>1.3290022581575129</v>
      </c>
      <c r="KI56">
        <v>0.83584699075430635</v>
      </c>
      <c r="KJ56">
        <v>-2.7494753721030401E-3</v>
      </c>
      <c r="KK56">
        <v>0.84368938572160046</v>
      </c>
      <c r="KL56">
        <v>1.6040022483278167</v>
      </c>
      <c r="KM56">
        <v>0.85832809683888989</v>
      </c>
      <c r="KN56">
        <v>-1.3011203588719415E-3</v>
      </c>
      <c r="KO56">
        <v>0.87519090760026808</v>
      </c>
      <c r="KP56">
        <v>0.29461840477669549</v>
      </c>
      <c r="KQ56">
        <v>0.73984937107903048</v>
      </c>
      <c r="KR56">
        <v>-3.2387737425471018E-3</v>
      </c>
      <c r="KS56">
        <v>0.74190073985728566</v>
      </c>
      <c r="KT56">
        <v>0</v>
      </c>
      <c r="KU56">
        <v>0.19574880488123172</v>
      </c>
      <c r="KV56">
        <v>-7.3802346525808603E-3</v>
      </c>
      <c r="KW56">
        <v>0.1410970910891928</v>
      </c>
      <c r="KX56">
        <v>1.5675837351638742</v>
      </c>
      <c r="KY56">
        <v>1.2031250677808529</v>
      </c>
      <c r="KZ56">
        <v>2.6748993427936118E-3</v>
      </c>
      <c r="LA56">
        <v>1.1733679647172206</v>
      </c>
      <c r="LB56">
        <v>0.78475501875399789</v>
      </c>
      <c r="LC56">
        <v>0.57033114087167514</v>
      </c>
      <c r="LD56">
        <v>-5.3011244348832517E-3</v>
      </c>
      <c r="LE56">
        <v>0.58680956562952513</v>
      </c>
      <c r="LF56">
        <v>1.351349207946787</v>
      </c>
      <c r="LG56">
        <v>0.9918553742755617</v>
      </c>
      <c r="LH56">
        <v>-1.7832981173666652E-3</v>
      </c>
      <c r="LI56">
        <v>1.016076208501641</v>
      </c>
      <c r="LJ56">
        <v>0</v>
      </c>
      <c r="LK56">
        <v>0.47601266325129732</v>
      </c>
      <c r="LL56">
        <v>-6.4593623404573114E-3</v>
      </c>
      <c r="LM56">
        <v>0.43770706962311401</v>
      </c>
      <c r="LN56">
        <v>1.0064319461238134</v>
      </c>
      <c r="LO56">
        <v>1.0075899897233709</v>
      </c>
      <c r="LP56">
        <v>-3.4337408832341102E-3</v>
      </c>
      <c r="LQ56">
        <v>1.0259221732465196</v>
      </c>
      <c r="LR56">
        <v>1.1253054930138489</v>
      </c>
      <c r="LS56">
        <v>0.85986815155529395</v>
      </c>
      <c r="LT56">
        <v>-3.4825235494529093E-3</v>
      </c>
      <c r="LU56">
        <v>0.94720711811700031</v>
      </c>
      <c r="LV56">
        <v>0.73383527984134556</v>
      </c>
      <c r="LW56">
        <v>0.89077215923588127</v>
      </c>
      <c r="LX56">
        <v>-3.8938756929849543E-3</v>
      </c>
      <c r="LY56">
        <v>0.9278129417250518</v>
      </c>
      <c r="LZ56">
        <v>1.6843088327927418</v>
      </c>
      <c r="MA56">
        <v>0.96609342476156823</v>
      </c>
      <c r="MB56">
        <v>-3.8140106616478494E-3</v>
      </c>
      <c r="MC56">
        <v>1.0052237596422919</v>
      </c>
      <c r="MD56">
        <v>0.99091982585439353</v>
      </c>
      <c r="ME56">
        <v>0.73582300407035428</v>
      </c>
      <c r="MF56">
        <v>-5.1026959409424645E-3</v>
      </c>
      <c r="MG56">
        <v>0.74206365646816019</v>
      </c>
      <c r="MH56">
        <v>0.54230132934897601</v>
      </c>
      <c r="MI56">
        <v>0.82830444949328741</v>
      </c>
      <c r="MJ56">
        <v>-2.0950970775251219E-3</v>
      </c>
      <c r="MK56">
        <v>0.85315828410889749</v>
      </c>
      <c r="ML56">
        <v>5.1034228007024916E-2</v>
      </c>
      <c r="MM56">
        <v>0.24185175522096031</v>
      </c>
      <c r="MN56">
        <v>-6.0943674003263379E-3</v>
      </c>
      <c r="MO56">
        <v>0.17385167173252597</v>
      </c>
      <c r="MP56">
        <v>0.54415289759028429</v>
      </c>
      <c r="MQ56">
        <v>0.64671119857130688</v>
      </c>
      <c r="MR56">
        <v>-8.4747052580286426E-3</v>
      </c>
      <c r="MS56">
        <v>0.71780552554835353</v>
      </c>
      <c r="MT56">
        <v>0.86688680513689798</v>
      </c>
      <c r="MU56">
        <v>0.97113711217235454</v>
      </c>
      <c r="MV56">
        <v>-2.7460969537389892E-3</v>
      </c>
      <c r="MW56">
        <v>0.96674267687178417</v>
      </c>
      <c r="MX56">
        <v>0.32753159276511723</v>
      </c>
      <c r="MY56">
        <v>1.1320086297291296</v>
      </c>
      <c r="MZ56">
        <v>-1.6284962146082898E-3</v>
      </c>
      <c r="NA56">
        <v>1.0990477469719633</v>
      </c>
      <c r="NB56">
        <v>0</v>
      </c>
      <c r="NC56">
        <v>0.40359397680382336</v>
      </c>
      <c r="ND56">
        <v>-6.9344317666768318E-3</v>
      </c>
      <c r="NE56">
        <v>0.35451649672116847</v>
      </c>
      <c r="NF56">
        <v>0.90842752370753821</v>
      </c>
      <c r="NG56">
        <v>0.80617053844650755</v>
      </c>
      <c r="NH56">
        <v>-3.2239179100296369E-3</v>
      </c>
      <c r="NI56">
        <v>0.80434390269068534</v>
      </c>
      <c r="NJ56">
        <v>0.6969853863623201</v>
      </c>
      <c r="NK56">
        <v>0.87307858752317902</v>
      </c>
      <c r="NL56">
        <v>-4.1220796793341712E-3</v>
      </c>
      <c r="NM56">
        <v>0.94812943562482654</v>
      </c>
      <c r="NN56">
        <v>0.41720020388608231</v>
      </c>
      <c r="NO56">
        <v>0.78672522564861669</v>
      </c>
      <c r="NP56">
        <v>-3.9277138965625544E-3</v>
      </c>
      <c r="NQ56">
        <v>0.78284053650064778</v>
      </c>
      <c r="NR56">
        <v>0.84318958369661856</v>
      </c>
      <c r="NS56">
        <v>1.0483118939516385</v>
      </c>
      <c r="NT56">
        <v>-2.997571989773508E-3</v>
      </c>
      <c r="NU56">
        <v>1.0089418126768692</v>
      </c>
      <c r="NV56">
        <v>1.1691162239809791</v>
      </c>
      <c r="NW56">
        <v>0.80423876026173746</v>
      </c>
      <c r="NX56">
        <v>-4.0160071202623706E-3</v>
      </c>
      <c r="NY56">
        <v>0.89113653582280572</v>
      </c>
      <c r="NZ56">
        <v>0.80844108739233334</v>
      </c>
      <c r="OA56">
        <v>1.0222259017915423</v>
      </c>
      <c r="OB56">
        <v>-1.4768580675451088E-3</v>
      </c>
      <c r="OC56">
        <v>0.9970857021319296</v>
      </c>
      <c r="OD56">
        <v>1.2575885592545228</v>
      </c>
      <c r="OE56">
        <v>0.79229270064337731</v>
      </c>
      <c r="OF56">
        <v>-6.566540219584598E-3</v>
      </c>
      <c r="OG56">
        <v>0.93139783915104646</v>
      </c>
      <c r="OH56">
        <v>1.6520026287233276</v>
      </c>
      <c r="OI56">
        <v>0.76221063424990865</v>
      </c>
      <c r="OJ56">
        <v>-8.1142156097848903E-3</v>
      </c>
      <c r="OK56">
        <v>0.79631329426884234</v>
      </c>
      <c r="OL56">
        <v>1.5432358817858687</v>
      </c>
      <c r="OM56">
        <v>0.96416010192929102</v>
      </c>
      <c r="ON56">
        <v>-2.2096461955401227E-3</v>
      </c>
      <c r="OO56">
        <v>0.94881050513353671</v>
      </c>
      <c r="OP56">
        <v>1.5086188060184875</v>
      </c>
      <c r="OQ56">
        <v>1.1046428603304719</v>
      </c>
      <c r="OR56">
        <v>-3.2900751400833862E-3</v>
      </c>
      <c r="OS56">
        <v>1.1401756629960242</v>
      </c>
      <c r="OT56">
        <v>0.74116263503943114</v>
      </c>
      <c r="OU56">
        <v>0.91778908929038294</v>
      </c>
      <c r="OV56">
        <v>-4.3030519265526519E-3</v>
      </c>
      <c r="OW56">
        <v>0.97551467673884051</v>
      </c>
      <c r="OX56">
        <v>1.1594731319862717</v>
      </c>
      <c r="OY56">
        <v>0.99833819811829472</v>
      </c>
      <c r="OZ56">
        <v>-3.9997184126873923E-3</v>
      </c>
      <c r="PA56">
        <v>1.0367844132051547</v>
      </c>
      <c r="PB56">
        <v>0.96697286682266159</v>
      </c>
      <c r="PC56">
        <v>1.0762260886500843</v>
      </c>
      <c r="PD56">
        <v>9.2466059181979296E-5</v>
      </c>
      <c r="PE56">
        <v>1.0536456893071218</v>
      </c>
      <c r="PF56">
        <v>1.5476931523619872</v>
      </c>
      <c r="PG56">
        <v>0.98779176061073537</v>
      </c>
      <c r="PH56">
        <v>-2.4468102521991329E-3</v>
      </c>
      <c r="PI56">
        <v>1.0131780201172371</v>
      </c>
      <c r="PJ56">
        <v>0.29100123448105042</v>
      </c>
      <c r="PK56">
        <v>0.35155921124143857</v>
      </c>
      <c r="PL56">
        <v>-5.9883609363701054E-3</v>
      </c>
      <c r="PM56">
        <v>0.28829944668782809</v>
      </c>
      <c r="PN56">
        <v>4.5362909508697223E-2</v>
      </c>
      <c r="PO56">
        <v>0.33063594179383182</v>
      </c>
      <c r="PP56">
        <v>-5.0374383583191486E-3</v>
      </c>
      <c r="PQ56">
        <v>0.30469838215265049</v>
      </c>
      <c r="PR56">
        <v>1.1927559015090781</v>
      </c>
      <c r="PS56">
        <v>1.108203954948082</v>
      </c>
      <c r="PT56">
        <v>-2.6853530824094817E-3</v>
      </c>
      <c r="PU56">
        <v>1.0887208982402414</v>
      </c>
      <c r="PV56">
        <v>0.27050174554502182</v>
      </c>
      <c r="PW56">
        <v>0.67598170411205794</v>
      </c>
      <c r="PX56">
        <v>-4.3714472048398262E-3</v>
      </c>
      <c r="PY56">
        <v>0.69549877014784489</v>
      </c>
      <c r="PZ56">
        <v>0.40475266798832554</v>
      </c>
      <c r="QA56">
        <v>0.60939917317500825</v>
      </c>
      <c r="QB56">
        <v>-4.7078153359261755E-3</v>
      </c>
      <c r="QC56">
        <v>0.61070209586388391</v>
      </c>
      <c r="QD56">
        <v>0.42220365803697663</v>
      </c>
      <c r="QE56">
        <v>0.79049189269924369</v>
      </c>
      <c r="QF56">
        <v>-3.7004381794260169E-3</v>
      </c>
      <c r="QG56">
        <v>0.77679964007166746</v>
      </c>
      <c r="QH56">
        <v>1.222659885647482</v>
      </c>
      <c r="QI56">
        <v>0.78153408017015957</v>
      </c>
      <c r="QJ56">
        <v>-8.1348395820430523E-3</v>
      </c>
      <c r="QK56">
        <v>0.94502713909179215</v>
      </c>
      <c r="QL56">
        <v>1.2691684523521096</v>
      </c>
      <c r="QM56">
        <v>0.75880428402177402</v>
      </c>
      <c r="QN56">
        <v>-3.4677499748949998E-3</v>
      </c>
      <c r="QO56">
        <v>0.73349124256964793</v>
      </c>
      <c r="QP56">
        <v>0.43543870681607105</v>
      </c>
      <c r="QQ56">
        <v>0.92049185250191556</v>
      </c>
      <c r="QR56">
        <v>-1.9309449580135268E-3</v>
      </c>
      <c r="QS56">
        <v>0.94079001139725116</v>
      </c>
      <c r="QT56">
        <v>1.2698312076521188</v>
      </c>
      <c r="QU56">
        <v>1.0003299561031351</v>
      </c>
      <c r="QV56">
        <v>-4.9116611744449263E-4</v>
      </c>
      <c r="QW56">
        <v>0.9916702979424995</v>
      </c>
      <c r="QX56">
        <v>0.82833970971884541</v>
      </c>
      <c r="QY56">
        <v>0.89218098865587236</v>
      </c>
      <c r="QZ56">
        <v>-1.4514462770497589E-3</v>
      </c>
      <c r="RA56">
        <v>0.89265432937727318</v>
      </c>
      <c r="RB56">
        <v>0.83439421419659887</v>
      </c>
      <c r="RC56">
        <v>0.74098820603098947</v>
      </c>
      <c r="RD56">
        <v>-4.0740764389219988E-3</v>
      </c>
      <c r="RE56">
        <v>0.75160373767025224</v>
      </c>
      <c r="RF56">
        <v>0.59962596756060904</v>
      </c>
      <c r="RG56">
        <v>0.76784092372273216</v>
      </c>
      <c r="RH56">
        <v>-4.0647755385095465E-3</v>
      </c>
      <c r="RI56">
        <v>0.75300759735817502</v>
      </c>
      <c r="RJ56">
        <v>0.8576679799525343</v>
      </c>
      <c r="RK56">
        <v>0.83777647152378465</v>
      </c>
      <c r="RL56">
        <v>-2.6598198543819791E-3</v>
      </c>
      <c r="RM56">
        <v>0.83904120053007036</v>
      </c>
      <c r="RN56">
        <v>2.0973391832313819</v>
      </c>
      <c r="RO56">
        <v>0.76526698262894366</v>
      </c>
      <c r="RP56">
        <v>-4.1295265665808748E-3</v>
      </c>
      <c r="RQ56">
        <v>0.77021062531471352</v>
      </c>
      <c r="RR56">
        <v>0.92040049633994392</v>
      </c>
      <c r="RS56">
        <v>0.96062127454046864</v>
      </c>
      <c r="RT56">
        <v>-1.7317691288511329E-3</v>
      </c>
      <c r="RU56">
        <v>0.98515705239457685</v>
      </c>
      <c r="RV56">
        <v>1.1537934268278092</v>
      </c>
      <c r="RW56">
        <v>0.87658458127502648</v>
      </c>
      <c r="RX56">
        <v>-2.8690725454964699E-3</v>
      </c>
      <c r="RY56">
        <v>0.95605845774346665</v>
      </c>
      <c r="RZ56">
        <v>0.86987532998261796</v>
      </c>
      <c r="SA56">
        <v>0.71668205795284901</v>
      </c>
      <c r="SB56">
        <v>-1.7729646916951026E-3</v>
      </c>
      <c r="SC56">
        <v>0.77519915050460031</v>
      </c>
      <c r="SD56">
        <v>1.8071748939412151</v>
      </c>
      <c r="SE56">
        <v>0.83679629984672832</v>
      </c>
      <c r="SF56">
        <v>-3.4573044228714189E-3</v>
      </c>
      <c r="SG56">
        <v>0.86611168202999822</v>
      </c>
      <c r="SH56">
        <v>0.46546754479822183</v>
      </c>
      <c r="SI56">
        <v>0.7206423749979165</v>
      </c>
      <c r="SJ56">
        <v>-5.8761305400494091E-3</v>
      </c>
      <c r="SK56">
        <v>0.74514110411748435</v>
      </c>
      <c r="SL56">
        <v>1.128771670853786</v>
      </c>
      <c r="SM56">
        <v>0.80344745010170615</v>
      </c>
      <c r="SN56">
        <v>-4.2765190662380527E-3</v>
      </c>
      <c r="SO56">
        <v>0.87961210901029052</v>
      </c>
      <c r="SP56">
        <v>0.99184385764217642</v>
      </c>
      <c r="SQ56">
        <v>1.4283043288001112</v>
      </c>
      <c r="SR56">
        <v>-3.776607503430951E-3</v>
      </c>
      <c r="SS56">
        <v>1.3974454978551623</v>
      </c>
      <c r="ST56">
        <v>1.3889399928557056</v>
      </c>
      <c r="SU56">
        <v>0.66983988700886565</v>
      </c>
      <c r="SV56">
        <v>-7.0967889227086306E-3</v>
      </c>
      <c r="SW56">
        <v>0.68843882411430957</v>
      </c>
      <c r="SX56">
        <v>0.21874675933315166</v>
      </c>
      <c r="SY56">
        <v>0.69088609318992322</v>
      </c>
      <c r="SZ56">
        <v>-3.2234293679486996E-3</v>
      </c>
      <c r="TA56">
        <v>0.74251500802295811</v>
      </c>
      <c r="TB56">
        <v>1.3489843290578802</v>
      </c>
      <c r="TC56">
        <v>0.88115795878710779</v>
      </c>
      <c r="TD56">
        <v>-3.1054201047718975E-3</v>
      </c>
      <c r="TE56">
        <v>0.93846150833043762</v>
      </c>
      <c r="TF56">
        <v>2.4094536472006123</v>
      </c>
      <c r="TG56">
        <v>0.76733212888887492</v>
      </c>
      <c r="TH56">
        <v>-4.8630348732899729E-3</v>
      </c>
      <c r="TI56">
        <v>0.77713798046629479</v>
      </c>
      <c r="TJ56">
        <v>0.99191813199210677</v>
      </c>
      <c r="TK56">
        <v>0.96439071047959901</v>
      </c>
      <c r="TL56">
        <v>-2.7262233673752169E-3</v>
      </c>
      <c r="TM56">
        <v>0.98568193079098176</v>
      </c>
      <c r="TN56">
        <v>0.89870885566475833</v>
      </c>
      <c r="TO56">
        <v>0.97057074985782399</v>
      </c>
      <c r="TP56">
        <v>-4.482298735125575E-3</v>
      </c>
      <c r="TQ56">
        <v>1.0303615609292565</v>
      </c>
      <c r="TR56">
        <v>0.36475690441487157</v>
      </c>
      <c r="TS56">
        <v>0.78676529210597579</v>
      </c>
      <c r="TT56">
        <v>-1.3692083630481668E-3</v>
      </c>
      <c r="TU56">
        <v>0.8163471739703384</v>
      </c>
      <c r="TV56">
        <v>0.57229948153711485</v>
      </c>
      <c r="TW56">
        <v>1.1522503670785365</v>
      </c>
      <c r="TX56">
        <v>-1.3182510414528157E-3</v>
      </c>
      <c r="TY56">
        <v>1.1330924190611675</v>
      </c>
      <c r="TZ56">
        <v>0.36365545219611067</v>
      </c>
      <c r="UA56">
        <v>1.0072177443863817</v>
      </c>
      <c r="UB56">
        <v>-1.9559000806502608E-3</v>
      </c>
      <c r="UC56">
        <v>0.99002432626620007</v>
      </c>
      <c r="UD56">
        <v>0.21594749002833943</v>
      </c>
      <c r="UE56">
        <v>0.81445791482120344</v>
      </c>
      <c r="UF56">
        <v>-3.6796639327349931E-3</v>
      </c>
      <c r="UG56">
        <v>0.90252035901798355</v>
      </c>
      <c r="UH56">
        <v>0.97999445693639198</v>
      </c>
      <c r="UI56">
        <v>0.86878073541219902</v>
      </c>
      <c r="UJ56">
        <v>-2.0724053251503613E-3</v>
      </c>
      <c r="UK56">
        <v>0.89843384833369966</v>
      </c>
      <c r="UL56">
        <v>1.2529739861609184</v>
      </c>
      <c r="UM56">
        <v>0.93714912128280681</v>
      </c>
      <c r="UN56">
        <v>-3.0243489236670036E-4</v>
      </c>
      <c r="UO56">
        <v>0.94705561791671866</v>
      </c>
      <c r="UP56">
        <v>1.3164859017768049</v>
      </c>
      <c r="UQ56">
        <v>0.79902123043112527</v>
      </c>
      <c r="UR56">
        <v>-3.2466152710234099E-3</v>
      </c>
      <c r="US56">
        <v>0.81665329806690767</v>
      </c>
      <c r="UT56">
        <v>1.8235968746540296</v>
      </c>
      <c r="UU56">
        <v>1.1362215087855769</v>
      </c>
      <c r="UV56">
        <v>-6.0748752626382004E-4</v>
      </c>
      <c r="UW56">
        <v>1.1400415196740048</v>
      </c>
      <c r="UX56">
        <v>0.72060924733502807</v>
      </c>
      <c r="UY56">
        <v>0.81092618866085719</v>
      </c>
      <c r="UZ56">
        <v>-3.660437295191239E-3</v>
      </c>
      <c r="VA56">
        <v>0.81744480347844972</v>
      </c>
      <c r="VB56">
        <v>0.92437577498521917</v>
      </c>
      <c r="VC56">
        <v>1.0015561196673981</v>
      </c>
      <c r="VD56">
        <v>-2.8478894864055557E-3</v>
      </c>
      <c r="VE56">
        <v>1.0237871619500971</v>
      </c>
      <c r="VF56">
        <v>0.13912290756842349</v>
      </c>
      <c r="VG56">
        <v>0.62924829305140695</v>
      </c>
      <c r="VH56">
        <v>-3.1496720566248264E-3</v>
      </c>
      <c r="VI56">
        <v>0.61077408161306623</v>
      </c>
      <c r="VJ56">
        <v>0.84003802122317595</v>
      </c>
      <c r="VK56">
        <v>0.92361751822553817</v>
      </c>
      <c r="VL56">
        <v>-9.202469838189986E-4</v>
      </c>
      <c r="VM56">
        <v>0.91476644712020172</v>
      </c>
      <c r="VN56">
        <v>1.3078655063928051</v>
      </c>
      <c r="VO56">
        <v>1.329781475426816</v>
      </c>
      <c r="VP56">
        <v>3.2755847221434118E-4</v>
      </c>
      <c r="VQ56">
        <v>1.2726795353430853</v>
      </c>
      <c r="VR56">
        <v>1.2204104266256599</v>
      </c>
      <c r="VS56">
        <v>0.88846728874176195</v>
      </c>
      <c r="VT56">
        <v>-1.8399203732425531E-3</v>
      </c>
      <c r="VU56">
        <v>0.94438543298072686</v>
      </c>
      <c r="VV56">
        <v>0.27517748811048842</v>
      </c>
      <c r="VW56">
        <v>0.51002164650801063</v>
      </c>
      <c r="VX56">
        <v>-6.1322130494286904E-3</v>
      </c>
      <c r="VY56">
        <v>0.47211135234913382</v>
      </c>
      <c r="VZ56">
        <v>0.45260373285054184</v>
      </c>
      <c r="WA56">
        <v>0.97434654509308116</v>
      </c>
      <c r="WB56">
        <v>-1.0167687407772583E-3</v>
      </c>
      <c r="WC56">
        <v>0.96163169294454931</v>
      </c>
      <c r="WD56">
        <v>1.1572668561801167</v>
      </c>
      <c r="WE56">
        <v>0.4867587188234771</v>
      </c>
      <c r="WF56">
        <v>-7.9267168729194298E-3</v>
      </c>
      <c r="WG56">
        <v>0.47193658492328416</v>
      </c>
      <c r="WH56">
        <v>1.6081497581720261</v>
      </c>
      <c r="WI56">
        <v>0.87715216725986322</v>
      </c>
      <c r="WJ56">
        <v>-6.9117331709639745E-3</v>
      </c>
      <c r="WK56">
        <v>1.0140481370309</v>
      </c>
      <c r="WL56">
        <v>0.38900878341168721</v>
      </c>
      <c r="WM56">
        <v>0.71581752418400291</v>
      </c>
      <c r="WN56">
        <v>-5.3584354108150763E-3</v>
      </c>
      <c r="WO56">
        <v>0.70956929131104918</v>
      </c>
      <c r="WP56">
        <v>0.70193935101075899</v>
      </c>
      <c r="WQ56">
        <v>0.89581469627384536</v>
      </c>
      <c r="WR56">
        <v>-3.7060593467797313E-4</v>
      </c>
      <c r="WS56">
        <v>0.9131805052545966</v>
      </c>
      <c r="WT56">
        <v>1.0920584716253339</v>
      </c>
      <c r="WU56">
        <v>1.0851308414279806</v>
      </c>
      <c r="WV56">
        <v>-3.0172542121705984E-3</v>
      </c>
      <c r="WW56">
        <v>1.0939198036872331</v>
      </c>
      <c r="WX56">
        <v>0.77076776801966629</v>
      </c>
      <c r="WY56">
        <v>0.91676916669024533</v>
      </c>
      <c r="WZ56">
        <v>-4.5130825589698997E-3</v>
      </c>
      <c r="XA56">
        <v>0.93499931315771823</v>
      </c>
      <c r="XB56">
        <v>0.75919200925345531</v>
      </c>
      <c r="XC56">
        <v>0.90858160279177003</v>
      </c>
      <c r="XD56">
        <v>-1.8262113345372762E-3</v>
      </c>
      <c r="XE56">
        <v>0.89239331491938667</v>
      </c>
      <c r="XF56">
        <v>0.47267625926778833</v>
      </c>
      <c r="XG56">
        <v>0.882761316185523</v>
      </c>
      <c r="XH56">
        <v>-5.2311263641788867E-3</v>
      </c>
      <c r="XI56">
        <v>0.98754107159720916</v>
      </c>
      <c r="XJ56">
        <v>1.5859315052177225</v>
      </c>
      <c r="XK56">
        <v>1.13652496139938</v>
      </c>
      <c r="XL56">
        <v>-5.8148293455332614E-4</v>
      </c>
      <c r="XM56">
        <v>1.092746889379451</v>
      </c>
      <c r="XN56">
        <v>0.86385600004094498</v>
      </c>
      <c r="XO56">
        <v>0.67734826271532966</v>
      </c>
      <c r="XP56">
        <v>-3.7747862294970642E-3</v>
      </c>
      <c r="XQ56">
        <v>0.69657208442033591</v>
      </c>
      <c r="XR56">
        <v>0.94197084676891341</v>
      </c>
      <c r="XS56">
        <v>1.034792658463024</v>
      </c>
      <c r="XT56">
        <v>-3.0094908242924784E-4</v>
      </c>
      <c r="XU56">
        <v>1.0116150374884532</v>
      </c>
      <c r="XV56">
        <v>0.623086729543326</v>
      </c>
      <c r="XW56">
        <v>0.86119581321185046</v>
      </c>
      <c r="XX56">
        <v>-4.9852686248540541E-3</v>
      </c>
      <c r="XY56">
        <v>0.85892146187148521</v>
      </c>
      <c r="XZ56">
        <v>0.65207831220507095</v>
      </c>
      <c r="YA56">
        <v>0.92141454565766878</v>
      </c>
      <c r="YB56">
        <v>-4.5002909377629807E-3</v>
      </c>
      <c r="YC56">
        <v>0.99475143837872737</v>
      </c>
      <c r="YD56">
        <v>1.4152777540865931</v>
      </c>
      <c r="YE56">
        <v>1.077899747664234</v>
      </c>
      <c r="YF56">
        <v>-1.1755823105953826E-3</v>
      </c>
      <c r="YG56">
        <v>1.0462974997081818</v>
      </c>
      <c r="YH56">
        <v>0.87226914412810985</v>
      </c>
      <c r="YI56">
        <v>0.99129327566321634</v>
      </c>
      <c r="YJ56">
        <v>2.7068040708683712E-6</v>
      </c>
      <c r="YK56">
        <v>0.99164510740407197</v>
      </c>
      <c r="YL56">
        <v>0.52225699122712232</v>
      </c>
      <c r="YM56">
        <v>0.79858654635448312</v>
      </c>
      <c r="YN56">
        <v>-4.022421098528006E-3</v>
      </c>
      <c r="YO56">
        <v>0.79941952720484344</v>
      </c>
      <c r="YP56">
        <v>0.17661038735325818</v>
      </c>
      <c r="YQ56">
        <v>0.5763514652694075</v>
      </c>
      <c r="YR56">
        <v>-3.8257369206060837E-3</v>
      </c>
      <c r="YS56">
        <v>0.56113601930394763</v>
      </c>
      <c r="YT56">
        <v>1.0013813339701574</v>
      </c>
      <c r="YU56">
        <v>0.9129343900557747</v>
      </c>
      <c r="YV56">
        <v>-2.8849505991840494E-3</v>
      </c>
      <c r="YW56">
        <v>0.92047821063671864</v>
      </c>
      <c r="YX56">
        <v>0.53262749121619513</v>
      </c>
      <c r="YY56">
        <v>1.180399300722849</v>
      </c>
      <c r="YZ56">
        <v>-3.6226072520830562E-4</v>
      </c>
      <c r="ZA56">
        <v>1.1223548950256219</v>
      </c>
      <c r="ZB56">
        <v>0.78590138374050889</v>
      </c>
      <c r="ZC56">
        <v>0.87652058019934542</v>
      </c>
      <c r="ZD56">
        <v>-2.4891277135970918E-3</v>
      </c>
      <c r="ZE56">
        <v>0.90679077405276876</v>
      </c>
      <c r="ZF56">
        <v>1.6426161204044449</v>
      </c>
      <c r="ZG56">
        <v>0.85179546185929911</v>
      </c>
      <c r="ZH56">
        <v>-2.8120613365950659E-3</v>
      </c>
      <c r="ZI56">
        <v>0.8665605229116462</v>
      </c>
      <c r="ZJ56">
        <v>0.8855001387540663</v>
      </c>
      <c r="ZK56">
        <v>0.84305927354955346</v>
      </c>
      <c r="ZL56">
        <v>-2.3863203678309917E-3</v>
      </c>
      <c r="ZM56">
        <v>0.85324339889473311</v>
      </c>
      <c r="ZN56">
        <v>0</v>
      </c>
      <c r="ZO56">
        <v>0.54925714113686563</v>
      </c>
      <c r="ZP56">
        <v>-6.4619636285807181E-3</v>
      </c>
      <c r="ZQ56">
        <v>0.54281816474317446</v>
      </c>
      <c r="ZR56">
        <v>0.55402290671251753</v>
      </c>
      <c r="ZS56">
        <v>0.75380885436431444</v>
      </c>
      <c r="ZT56">
        <v>-3.6656962582200569E-3</v>
      </c>
      <c r="ZU56">
        <v>0.7642785344850912</v>
      </c>
      <c r="ZV56">
        <v>1.196720274136815</v>
      </c>
      <c r="ZW56">
        <v>1.1634137746329283</v>
      </c>
      <c r="ZX56">
        <v>-4.2372428093739547E-4</v>
      </c>
      <c r="ZY56">
        <v>1.1308391890218936</v>
      </c>
      <c r="ZZ56">
        <v>0.9877604208769063</v>
      </c>
      <c r="AAA56">
        <v>0.70802040886284923</v>
      </c>
      <c r="AAB56">
        <v>-4.6364079334315789E-3</v>
      </c>
      <c r="AAC56">
        <v>0.67559520886420699</v>
      </c>
      <c r="AAD56">
        <v>1.1001362259813723</v>
      </c>
      <c r="AAE56">
        <v>0.98234978614318047</v>
      </c>
      <c r="AAF56">
        <v>-3.5070838126899924E-3</v>
      </c>
      <c r="AAG56">
        <v>1.0208981985782417</v>
      </c>
      <c r="AAH56">
        <v>1.8600204624154777</v>
      </c>
      <c r="AAI56">
        <v>0.78609496718999572</v>
      </c>
      <c r="AAJ56">
        <v>-4.2168902893515887E-3</v>
      </c>
      <c r="AAK56">
        <v>0.85775795924089371</v>
      </c>
      <c r="AAL56">
        <v>2.3218676464349799</v>
      </c>
      <c r="AAM56">
        <v>1.2186710966623231</v>
      </c>
      <c r="AAN56">
        <v>-1.9994185574070374E-3</v>
      </c>
      <c r="AAO56">
        <v>1.1430371004502402</v>
      </c>
      <c r="AAP56">
        <v>0.95340407494067925</v>
      </c>
      <c r="AAQ56">
        <v>1.0508410656853264</v>
      </c>
      <c r="AAR56">
        <v>-6.8492248057584572E-5</v>
      </c>
      <c r="AAS56">
        <v>1.035649215106166</v>
      </c>
      <c r="AAT56">
        <v>1.0314021790592589</v>
      </c>
      <c r="AAU56">
        <v>0.74868723831802397</v>
      </c>
      <c r="AAV56">
        <v>-5.1789902798818881E-3</v>
      </c>
      <c r="AAW56">
        <v>0.75832409144574631</v>
      </c>
      <c r="AAX56">
        <v>0.40593366358743327</v>
      </c>
      <c r="AAY56">
        <v>0.73399351585503536</v>
      </c>
      <c r="AAZ56">
        <v>-5.5938529992072923E-3</v>
      </c>
      <c r="ABA56">
        <v>0.72214688988899312</v>
      </c>
      <c r="ABB56">
        <v>0.57133113933978563</v>
      </c>
      <c r="ABC56">
        <v>0.92134223318456843</v>
      </c>
      <c r="ABD56">
        <v>-9.3150346995965743E-4</v>
      </c>
      <c r="ABE56">
        <v>0.91331505290875092</v>
      </c>
      <c r="ABF56">
        <v>1.1898514699389762</v>
      </c>
      <c r="ABG56">
        <v>0.9460431306624012</v>
      </c>
      <c r="ABH56">
        <v>-2.0200035446624209E-3</v>
      </c>
      <c r="ABI56">
        <v>0.98206332392064777</v>
      </c>
      <c r="ABJ56">
        <v>0.52274247501648896</v>
      </c>
      <c r="ABK56">
        <v>0.89155643117409566</v>
      </c>
      <c r="ABL56">
        <v>-5.5960325248913438E-3</v>
      </c>
      <c r="ABM56">
        <v>1.0109082261740827</v>
      </c>
      <c r="ABN56">
        <v>1.2073212489297085</v>
      </c>
      <c r="ABO56">
        <v>1.1737814836936378</v>
      </c>
      <c r="ABP56">
        <v>-9.2767811288931945E-4</v>
      </c>
      <c r="ABQ56">
        <v>1.1361565434764387</v>
      </c>
      <c r="ABR56">
        <v>0.40876874766829413</v>
      </c>
      <c r="ABS56">
        <v>0.85960116208476745</v>
      </c>
      <c r="ABT56">
        <v>-1.7858725919182603E-3</v>
      </c>
      <c r="ABU56">
        <v>0.87682675772382246</v>
      </c>
      <c r="ABV56">
        <v>0.79811815426099864</v>
      </c>
      <c r="ABW56">
        <v>0.92106028363541581</v>
      </c>
      <c r="ABX56">
        <v>-2.0238114643729441E-3</v>
      </c>
      <c r="ABY56">
        <v>0.94176314211377532</v>
      </c>
      <c r="ABZ56">
        <v>1.1006260727641395</v>
      </c>
      <c r="ACA56">
        <v>0.67664854644274353</v>
      </c>
      <c r="ACB56">
        <v>-6.7296298014939684E-3</v>
      </c>
      <c r="ACC56">
        <v>0.63754257067755116</v>
      </c>
      <c r="ACD56">
        <v>1.707239755233305</v>
      </c>
      <c r="ACE56">
        <v>0.70894744805091037</v>
      </c>
      <c r="ACF56">
        <v>-5.611783642483578E-3</v>
      </c>
      <c r="ACG56">
        <v>0.71286682431360948</v>
      </c>
      <c r="ACH56">
        <v>0.29739287712629719</v>
      </c>
      <c r="ACI56">
        <v>0.68611096587671605</v>
      </c>
      <c r="ACJ56">
        <v>-3.9302856726112379E-3</v>
      </c>
      <c r="ACK56">
        <v>0.64722197957806882</v>
      </c>
      <c r="ACL56">
        <v>0.99515068093704562</v>
      </c>
      <c r="ACM56">
        <v>0.84408144382707984</v>
      </c>
      <c r="ACN56">
        <v>-3.4523969520889103E-3</v>
      </c>
      <c r="ACO56">
        <v>0.88921820975741905</v>
      </c>
      <c r="ACP56">
        <v>1.1825024792087626</v>
      </c>
      <c r="ACQ56">
        <v>1.0167911329370518</v>
      </c>
      <c r="ACR56">
        <v>-2.6004538873079315E-3</v>
      </c>
      <c r="ACS56">
        <v>1.0366991497431974</v>
      </c>
      <c r="ACT56">
        <v>1.5014561168070548</v>
      </c>
      <c r="ACU56">
        <v>0.72477395321835891</v>
      </c>
      <c r="ACV56">
        <v>-4.5117052901803116E-3</v>
      </c>
      <c r="ACW56">
        <v>0.69133106417566914</v>
      </c>
      <c r="ACX56">
        <v>1.1510100822894604</v>
      </c>
      <c r="ACY56">
        <v>0.7051836575633329</v>
      </c>
      <c r="ACZ56">
        <v>-4.0540173712223099E-3</v>
      </c>
      <c r="ADA56">
        <v>0.70703873880110257</v>
      </c>
      <c r="ADB56">
        <v>1.4676749524072956</v>
      </c>
      <c r="ADC56">
        <v>0.92862504134380242</v>
      </c>
      <c r="ADD56">
        <v>-1.7461362880449452E-3</v>
      </c>
      <c r="ADE56">
        <v>0.93012408114068834</v>
      </c>
      <c r="ADF56">
        <v>1.0396025881467186</v>
      </c>
      <c r="ADG56">
        <v>0.81507260097933643</v>
      </c>
      <c r="ADH56">
        <v>-2.7522871473923461E-3</v>
      </c>
      <c r="ADI56">
        <v>0.82282853672724632</v>
      </c>
      <c r="ADJ56">
        <v>0.45544577766814437</v>
      </c>
      <c r="ADK56">
        <v>0.60172065027889976</v>
      </c>
      <c r="ADL56">
        <v>-3.7902042463974239E-3</v>
      </c>
      <c r="ADM56">
        <v>0.57796167377191354</v>
      </c>
      <c r="ADN56">
        <v>0.96211179098688382</v>
      </c>
      <c r="ADO56">
        <v>0.75128792581366555</v>
      </c>
      <c r="ADP56">
        <v>-2.0902123683890746E-3</v>
      </c>
      <c r="ADQ56">
        <v>0.79793285512722822</v>
      </c>
      <c r="ADR56">
        <v>0.62733406123777768</v>
      </c>
      <c r="ADS56">
        <v>0.9086862052628546</v>
      </c>
      <c r="ADT56">
        <v>-1.4396556778228681E-3</v>
      </c>
      <c r="ADU56">
        <v>0.92304648542654499</v>
      </c>
      <c r="ADV56">
        <v>0.45561835030194747</v>
      </c>
      <c r="ADW56">
        <v>0.81243605546418041</v>
      </c>
      <c r="ADX56">
        <v>-3.3500064317661159E-3</v>
      </c>
      <c r="ADY56">
        <v>0.81241185776031055</v>
      </c>
      <c r="ADZ56">
        <v>1.9194312275528445</v>
      </c>
      <c r="AEA56">
        <v>0.88371955863859919</v>
      </c>
      <c r="AEB56">
        <v>-1.1118313298177057E-3</v>
      </c>
      <c r="AEC56">
        <v>0.8829791723413164</v>
      </c>
      <c r="AED56">
        <v>1.501701433988625</v>
      </c>
      <c r="AEE56">
        <v>0.90421526127221341</v>
      </c>
      <c r="AEF56">
        <v>-2.2554145874174305E-3</v>
      </c>
      <c r="AEG56">
        <v>0.91488771406031277</v>
      </c>
      <c r="AEH56">
        <v>1.5990239368030292</v>
      </c>
      <c r="AEI56">
        <v>0.65339260791012332</v>
      </c>
      <c r="AEJ56">
        <v>-6.3039641717257625E-3</v>
      </c>
      <c r="AEK56">
        <v>0.67214083624551901</v>
      </c>
      <c r="AEL56">
        <v>0.87058876123662077</v>
      </c>
      <c r="AEM56">
        <v>0.90621815437900555</v>
      </c>
      <c r="AEN56">
        <v>-1.8931793204886595E-3</v>
      </c>
      <c r="AEO56">
        <v>0.91608966151485027</v>
      </c>
      <c r="AEP56">
        <v>0.87965215086335602</v>
      </c>
      <c r="AEQ56">
        <v>1.2726906242519525</v>
      </c>
      <c r="AER56">
        <v>-2.2200951987047402E-3</v>
      </c>
      <c r="AES56">
        <v>1.2054795613087654</v>
      </c>
      <c r="AET56">
        <v>0.41450449210835</v>
      </c>
      <c r="AEU56">
        <v>0.3555280103028447</v>
      </c>
      <c r="AEV56">
        <v>-7.6119697829831476E-3</v>
      </c>
      <c r="AEW56">
        <v>0.33310867993600285</v>
      </c>
      <c r="AEX56">
        <v>0.98437259970131974</v>
      </c>
      <c r="AEY56">
        <v>1.1338087878080014</v>
      </c>
      <c r="AEZ56">
        <v>-1.2000925714341912E-3</v>
      </c>
      <c r="AFA56">
        <v>1.088720248900817</v>
      </c>
      <c r="AFB56">
        <v>0.78725515700727933</v>
      </c>
      <c r="AFC56">
        <v>0.88041520855850408</v>
      </c>
      <c r="AFD56">
        <v>-4.7340539124289E-3</v>
      </c>
      <c r="AFE56">
        <v>0.94122844364562464</v>
      </c>
      <c r="AFF56">
        <v>1.0183774703548365</v>
      </c>
      <c r="AFG56">
        <v>0.80234645892118983</v>
      </c>
      <c r="AFH56">
        <v>-7.7923574844689179E-3</v>
      </c>
      <c r="AFI56">
        <v>0.95846819244973502</v>
      </c>
      <c r="AFJ56">
        <v>1.677263079022101</v>
      </c>
      <c r="AFK56">
        <v>0.85036820218188935</v>
      </c>
      <c r="AFL56">
        <v>-6.3823792563961175E-3</v>
      </c>
      <c r="AFM56">
        <v>0.93298907635929917</v>
      </c>
      <c r="AFN56">
        <v>0.89938663271512431</v>
      </c>
      <c r="AFO56">
        <v>0.80545500962786165</v>
      </c>
      <c r="AFP56">
        <v>-2.9786890803024445E-3</v>
      </c>
      <c r="AFQ56">
        <v>0.82241997810229706</v>
      </c>
      <c r="AFR56">
        <v>0.46758425633055783</v>
      </c>
      <c r="AFS56">
        <v>0.89541096976528678</v>
      </c>
      <c r="AFT56">
        <v>-3.450418304676794E-3</v>
      </c>
      <c r="AFU56">
        <v>0.97065171964435981</v>
      </c>
      <c r="AFV56">
        <v>0.13152963979177101</v>
      </c>
      <c r="AFW56">
        <v>0.25352078226877067</v>
      </c>
      <c r="AFX56">
        <v>-7.6366648627572082E-3</v>
      </c>
      <c r="AFY56">
        <v>0.1999896851178864</v>
      </c>
      <c r="AFZ56">
        <v>0.71776003931624288</v>
      </c>
      <c r="AGA56">
        <v>0.83569635282388244</v>
      </c>
      <c r="AGB56">
        <v>-3.5892792012386138E-3</v>
      </c>
      <c r="AGC56">
        <v>0.8809117338970851</v>
      </c>
      <c r="AGD56">
        <v>0.57836610664339261</v>
      </c>
      <c r="AGE56">
        <v>0.80107387442793099</v>
      </c>
      <c r="AGF56">
        <v>-3.0751698267819953E-3</v>
      </c>
      <c r="AGG56">
        <v>0.8109882984010589</v>
      </c>
      <c r="AGH56">
        <v>1.9138404488288454</v>
      </c>
      <c r="AGI56">
        <v>1.0365925140815797</v>
      </c>
      <c r="AGJ56">
        <v>-2.2157600658320028E-3</v>
      </c>
      <c r="AGK56">
        <v>1.0600076062752399</v>
      </c>
      <c r="AGL56">
        <v>0.9687963175781491</v>
      </c>
      <c r="AGM56">
        <v>0.69068605779617021</v>
      </c>
      <c r="AGN56">
        <v>-6.015124261907652E-3</v>
      </c>
      <c r="AGO56">
        <v>0.70663875493664485</v>
      </c>
      <c r="AGP56">
        <v>0.78011294108429785</v>
      </c>
      <c r="AGQ56">
        <v>0.85377735200599303</v>
      </c>
      <c r="AGR56">
        <v>-1.8308098252440648E-3</v>
      </c>
      <c r="AGS56">
        <v>0.87494928002881422</v>
      </c>
      <c r="AGT56">
        <v>1.0989299545302795</v>
      </c>
      <c r="AGU56">
        <v>0.93530444033113291</v>
      </c>
      <c r="AGV56">
        <v>-5.0936351313477062E-3</v>
      </c>
      <c r="AGW56">
        <v>1.0136086071570294</v>
      </c>
      <c r="AGX56">
        <v>0.61056629057992706</v>
      </c>
      <c r="AGY56">
        <v>0.89095365038034013</v>
      </c>
      <c r="AGZ56">
        <v>-1.320235330720537E-3</v>
      </c>
      <c r="AHA56">
        <v>0.91041708077856376</v>
      </c>
      <c r="AHB56">
        <v>1.1251389354159234</v>
      </c>
      <c r="AHC56">
        <v>0.79801237690583215</v>
      </c>
      <c r="AHD56">
        <v>-4.0262279025228267E-3</v>
      </c>
      <c r="AHE56">
        <v>0.79504203777305982</v>
      </c>
    </row>
    <row r="57" spans="1:889" x14ac:dyDescent="0.2">
      <c r="A57" s="23">
        <v>93.312619319999996</v>
      </c>
      <c r="B57" s="23">
        <v>52</v>
      </c>
      <c r="C57" s="23">
        <v>52</v>
      </c>
      <c r="E57" s="23">
        <f t="shared" si="0"/>
        <v>57</v>
      </c>
      <c r="F57" s="23">
        <f t="shared" ca="1" si="1"/>
        <v>0</v>
      </c>
      <c r="G57" s="23">
        <f t="shared" ca="1" si="2"/>
        <v>0.16188677750082817</v>
      </c>
      <c r="H57" s="23">
        <f t="shared" ca="1" si="3"/>
        <v>-7.656073232939542E-3</v>
      </c>
      <c r="I57" s="23">
        <f t="shared" ca="1" si="4"/>
        <v>9.0067913301172808E-2</v>
      </c>
      <c r="J57">
        <v>0.70243479473350579</v>
      </c>
      <c r="K57">
        <v>0.98396082461837686</v>
      </c>
      <c r="L57">
        <v>-1.750469481542049E-3</v>
      </c>
      <c r="M57">
        <v>0.97193588518770802</v>
      </c>
      <c r="N57">
        <v>0.21931628538326162</v>
      </c>
      <c r="O57">
        <v>0.48801431717728772</v>
      </c>
      <c r="P57">
        <v>-5.3296572594534247E-3</v>
      </c>
      <c r="Q57">
        <v>0.46706539102524064</v>
      </c>
      <c r="R57">
        <v>1.0942229293784793</v>
      </c>
      <c r="S57">
        <v>0.92238066340721436</v>
      </c>
      <c r="T57">
        <v>-2.0623889031281713E-3</v>
      </c>
      <c r="U57">
        <v>0.92519573824939338</v>
      </c>
      <c r="V57">
        <v>0.18094066630723582</v>
      </c>
      <c r="W57">
        <v>0.87038698039101392</v>
      </c>
      <c r="X57">
        <v>-4.4761214060885851E-3</v>
      </c>
      <c r="Y57">
        <v>0.93620176390082166</v>
      </c>
      <c r="Z57">
        <v>0.47322132841188069</v>
      </c>
      <c r="AA57">
        <v>0.72642536387299572</v>
      </c>
      <c r="AB57">
        <v>-4.103423841199539E-3</v>
      </c>
      <c r="AC57">
        <v>0.71054005517655339</v>
      </c>
      <c r="AD57">
        <v>1.312310739794772</v>
      </c>
      <c r="AE57">
        <v>1.2253187035854018</v>
      </c>
      <c r="AF57">
        <v>-1.1775437621792862E-4</v>
      </c>
      <c r="AG57">
        <v>1.1611517760439067</v>
      </c>
      <c r="AH57">
        <v>0.68521318038918344</v>
      </c>
      <c r="AI57">
        <v>0.74354938764127265</v>
      </c>
      <c r="AJ57">
        <v>-2.7406269360577954E-3</v>
      </c>
      <c r="AK57">
        <v>0.76468873729157671</v>
      </c>
      <c r="AL57">
        <v>0.66982234560906695</v>
      </c>
      <c r="AM57">
        <v>1.0319259391493201</v>
      </c>
      <c r="AN57">
        <v>-2.7512294958579493E-3</v>
      </c>
      <c r="AO57">
        <v>1.0538870264335873</v>
      </c>
      <c r="AP57">
        <v>1.4919955920576402</v>
      </c>
      <c r="AQ57">
        <v>1.1464114107530452</v>
      </c>
      <c r="AR57">
        <v>-2.6628765051465685E-3</v>
      </c>
      <c r="AS57">
        <v>1.1325056888162621</v>
      </c>
      <c r="AT57">
        <v>0.47410534831459339</v>
      </c>
      <c r="AU57">
        <v>0.6036843949664813</v>
      </c>
      <c r="AV57">
        <v>-6.2752779036696713E-3</v>
      </c>
      <c r="AW57">
        <v>0.59166476685799374</v>
      </c>
      <c r="AX57">
        <v>1.6202051763717442</v>
      </c>
      <c r="AY57">
        <v>0.8383565880595244</v>
      </c>
      <c r="AZ57">
        <v>-1.8522148392329915E-3</v>
      </c>
      <c r="BA57">
        <v>0.86295781739720867</v>
      </c>
      <c r="BB57">
        <v>0.47288782039348748</v>
      </c>
      <c r="BC57">
        <v>1.0024886194540092</v>
      </c>
      <c r="BD57">
        <v>-3.7254941547537833E-3</v>
      </c>
      <c r="BE57">
        <v>1.0434164245612207</v>
      </c>
      <c r="BF57">
        <v>1.2529796257576813</v>
      </c>
      <c r="BG57">
        <v>0.9778670279777153</v>
      </c>
      <c r="BH57">
        <v>-4.7213068496437636E-4</v>
      </c>
      <c r="BI57">
        <v>0.96482302762794836</v>
      </c>
      <c r="BJ57">
        <v>1.6251730411791825</v>
      </c>
      <c r="BK57">
        <v>1.126520965827029</v>
      </c>
      <c r="BL57">
        <v>-1.9556615871517166E-3</v>
      </c>
      <c r="BM57">
        <v>1.0811269847217688</v>
      </c>
      <c r="BN57">
        <v>1.5322591883108019</v>
      </c>
      <c r="BO57">
        <v>1.1300011999780695</v>
      </c>
      <c r="BP57">
        <v>-1.6427315762525213E-3</v>
      </c>
      <c r="BQ57">
        <v>1.1077533004012248</v>
      </c>
      <c r="BR57">
        <v>0.60708001164637171</v>
      </c>
      <c r="BS57">
        <v>0.77467496173448336</v>
      </c>
      <c r="BT57">
        <v>-4.1965282575155355E-3</v>
      </c>
      <c r="BU57">
        <v>0.76279049322844894</v>
      </c>
      <c r="BV57">
        <v>1.0995342439317988</v>
      </c>
      <c r="BW57">
        <v>0.75600171291956741</v>
      </c>
      <c r="BX57">
        <v>-3.589676835513107E-3</v>
      </c>
      <c r="BY57">
        <v>0.73473026678295694</v>
      </c>
      <c r="BZ57">
        <v>0.70811853929199353</v>
      </c>
      <c r="CA57">
        <v>0.82459752838251976</v>
      </c>
      <c r="CB57">
        <v>-3.2672169558321811E-3</v>
      </c>
      <c r="CC57">
        <v>0.85349667215502556</v>
      </c>
      <c r="CD57">
        <v>0.68273786839376349</v>
      </c>
      <c r="CE57">
        <v>0.62963956789104047</v>
      </c>
      <c r="CF57">
        <v>-5.8963587737089658E-3</v>
      </c>
      <c r="CG57">
        <v>0.61828729479396094</v>
      </c>
      <c r="CH57">
        <v>0.88933022684342333</v>
      </c>
      <c r="CI57">
        <v>0.72212215090368526</v>
      </c>
      <c r="CJ57">
        <v>-5.2968647119210933E-3</v>
      </c>
      <c r="CK57">
        <v>0.71190918295819394</v>
      </c>
      <c r="CL57">
        <v>0.89678012851605948</v>
      </c>
      <c r="CM57">
        <v>0.75376368633614155</v>
      </c>
      <c r="CN57">
        <v>-3.5715237423534093E-3</v>
      </c>
      <c r="CO57">
        <v>0.76179111328663707</v>
      </c>
      <c r="CP57">
        <v>0</v>
      </c>
      <c r="CQ57">
        <v>0.84790895303655089</v>
      </c>
      <c r="CR57">
        <v>-2.7785999016081459E-3</v>
      </c>
      <c r="CS57">
        <v>0.88299484199034017</v>
      </c>
      <c r="CT57">
        <v>1.0996044097473472</v>
      </c>
      <c r="CU57">
        <v>1.1213304410025275</v>
      </c>
      <c r="CV57">
        <v>1.0593845085978446E-3</v>
      </c>
      <c r="CW57">
        <v>1.0824223764453382</v>
      </c>
      <c r="CX57">
        <v>0.80264933704503449</v>
      </c>
      <c r="CY57">
        <v>0.95470682509764138</v>
      </c>
      <c r="CZ57">
        <v>-3.0521660668154805E-3</v>
      </c>
      <c r="DA57">
        <v>0.97553896600615375</v>
      </c>
      <c r="DB57">
        <v>1.4466905134095682</v>
      </c>
      <c r="DC57">
        <v>1.1943798011718303</v>
      </c>
      <c r="DD57">
        <v>-1.6511870192473959E-4</v>
      </c>
      <c r="DE57">
        <v>1.1436144797144316</v>
      </c>
      <c r="DF57">
        <v>1.01442709384525</v>
      </c>
      <c r="DG57">
        <v>1.2083602330257326</v>
      </c>
      <c r="DH57">
        <v>4.9687706018730258E-4</v>
      </c>
      <c r="DI57">
        <v>1.1415273445692118</v>
      </c>
      <c r="DJ57">
        <v>0.98129594365265849</v>
      </c>
      <c r="DK57">
        <v>0.54826642666633163</v>
      </c>
      <c r="DL57">
        <v>-7.2930458458340102E-3</v>
      </c>
      <c r="DM57">
        <v>0.54454465380099903</v>
      </c>
      <c r="DN57">
        <v>1.0719162381415652</v>
      </c>
      <c r="DO57">
        <v>1.3119511427587436</v>
      </c>
      <c r="DP57">
        <v>7.0235306037904981E-4</v>
      </c>
      <c r="DQ57">
        <v>1.2370002383317018</v>
      </c>
      <c r="DR57">
        <v>0.66222042203739739</v>
      </c>
      <c r="DS57">
        <v>0.80272501113985573</v>
      </c>
      <c r="DT57">
        <v>-5.3013294438600108E-3</v>
      </c>
      <c r="DU57">
        <v>0.80514428366925261</v>
      </c>
      <c r="DV57">
        <v>0.65038898639121145</v>
      </c>
      <c r="DW57">
        <v>1.0518624060330313</v>
      </c>
      <c r="DX57">
        <v>-1.0675356715172557E-3</v>
      </c>
      <c r="DY57">
        <v>1.0382721423783721</v>
      </c>
      <c r="DZ57">
        <v>0.53330291520823858</v>
      </c>
      <c r="EA57">
        <v>0.70790389657686092</v>
      </c>
      <c r="EB57">
        <v>-4.7851211873197533E-3</v>
      </c>
      <c r="EC57">
        <v>0.71483564386713716</v>
      </c>
      <c r="ED57">
        <v>0.84167502949742368</v>
      </c>
      <c r="EE57">
        <v>0.94695205952478512</v>
      </c>
      <c r="EF57">
        <v>-8.1938857269341786E-4</v>
      </c>
      <c r="EG57">
        <v>0.94949191587531812</v>
      </c>
      <c r="EH57">
        <v>0.51191735082178436</v>
      </c>
      <c r="EI57">
        <v>0.58472271453890301</v>
      </c>
      <c r="EJ57">
        <v>-4.4752539676584917E-3</v>
      </c>
      <c r="EK57">
        <v>0.6046364804072375</v>
      </c>
      <c r="EL57">
        <v>1.054130684426094</v>
      </c>
      <c r="EM57">
        <v>0.83479570575563711</v>
      </c>
      <c r="EN57">
        <v>-4.2174851883744922E-3</v>
      </c>
      <c r="EO57">
        <v>0.9316081567765665</v>
      </c>
      <c r="EP57">
        <v>0.56300250199345636</v>
      </c>
      <c r="EQ57">
        <v>0.90474679780050826</v>
      </c>
      <c r="ER57">
        <v>-5.7774281709691462E-3</v>
      </c>
      <c r="ES57">
        <v>0.9745105658342994</v>
      </c>
      <c r="ET57">
        <v>0</v>
      </c>
      <c r="EU57">
        <v>0.16188677750082817</v>
      </c>
      <c r="EV57">
        <v>-7.656073232939542E-3</v>
      </c>
      <c r="EW57">
        <v>9.0067913301172808E-2</v>
      </c>
      <c r="EX57">
        <v>1.0236120928010364</v>
      </c>
      <c r="EY57">
        <v>0.77884901677222307</v>
      </c>
      <c r="EZ57">
        <v>-2.8334120993895418E-4</v>
      </c>
      <c r="FA57">
        <v>0.82444124359028659</v>
      </c>
      <c r="FB57">
        <v>0.86344188538105249</v>
      </c>
      <c r="FC57">
        <v>0.67374539950638979</v>
      </c>
      <c r="FD57">
        <v>-2.9591938472437163E-3</v>
      </c>
      <c r="FE57">
        <v>0.62355694029239916</v>
      </c>
      <c r="FF57">
        <v>1.3291372147449019</v>
      </c>
      <c r="FG57">
        <v>0.80359816581034316</v>
      </c>
      <c r="FH57">
        <v>-2.7443281694418437E-3</v>
      </c>
      <c r="FI57">
        <v>0.81600725578896383</v>
      </c>
      <c r="FJ57">
        <v>0.91648274803397289</v>
      </c>
      <c r="FK57">
        <v>0.55294530164198197</v>
      </c>
      <c r="FL57">
        <v>-5.5798086433360549E-3</v>
      </c>
      <c r="FM57">
        <v>0.52369255746368992</v>
      </c>
      <c r="FN57">
        <v>0.16452660858393062</v>
      </c>
      <c r="FO57">
        <v>0.67568878264693066</v>
      </c>
      <c r="FP57">
        <v>-2.804821848498445E-3</v>
      </c>
      <c r="FQ57">
        <v>0.66955867851030093</v>
      </c>
      <c r="FR57">
        <v>0.47361915574192309</v>
      </c>
      <c r="FS57">
        <v>0.7904284715325598</v>
      </c>
      <c r="FT57">
        <v>-4.4305137288704532E-3</v>
      </c>
      <c r="FU57">
        <v>0.86345485491342877</v>
      </c>
      <c r="FV57">
        <v>1.3079405486896618</v>
      </c>
      <c r="FW57">
        <v>1.0252870981152149</v>
      </c>
      <c r="FX57">
        <v>-1.7435411542941982E-3</v>
      </c>
      <c r="FY57">
        <v>0.99559818675321898</v>
      </c>
      <c r="FZ57">
        <v>0.68249170520582358</v>
      </c>
      <c r="GA57">
        <v>0.97738198211339433</v>
      </c>
      <c r="GB57">
        <v>-2.8316560590189604E-3</v>
      </c>
      <c r="GC57">
        <v>0.9951407691580475</v>
      </c>
      <c r="GD57">
        <v>0.21631232360975031</v>
      </c>
      <c r="GE57">
        <v>0.7965402009438276</v>
      </c>
      <c r="GF57">
        <v>-2.8920545576900571E-3</v>
      </c>
      <c r="GG57">
        <v>0.80395219088659542</v>
      </c>
      <c r="GH57">
        <v>0.69992810672891559</v>
      </c>
      <c r="GI57">
        <v>0.78655938904702793</v>
      </c>
      <c r="GJ57">
        <v>-3.5344370453147325E-3</v>
      </c>
      <c r="GK57">
        <v>0.77248945167818006</v>
      </c>
      <c r="GL57">
        <v>1.1272127155875411</v>
      </c>
      <c r="GM57">
        <v>1.0911316912337761</v>
      </c>
      <c r="GN57">
        <v>-5.5860718655522063E-4</v>
      </c>
      <c r="GO57">
        <v>1.0484610743041423</v>
      </c>
      <c r="GP57">
        <v>1.1106167145852752</v>
      </c>
      <c r="GQ57">
        <v>1.0327979201764332</v>
      </c>
      <c r="GR57">
        <v>-1.6467511954803133E-3</v>
      </c>
      <c r="GS57">
        <v>1.0197509846225881</v>
      </c>
      <c r="GT57">
        <v>0.42224912889665694</v>
      </c>
      <c r="GU57">
        <v>0.70679183613863683</v>
      </c>
      <c r="GV57">
        <v>-5.8442496519515797E-3</v>
      </c>
      <c r="GW57">
        <v>0.70785989791244885</v>
      </c>
      <c r="GX57">
        <v>0.83619966236590637</v>
      </c>
      <c r="GY57">
        <v>1.1251746804954852</v>
      </c>
      <c r="GZ57">
        <v>-1.9670263628641617E-3</v>
      </c>
      <c r="HA57">
        <v>1.0846610495294524</v>
      </c>
      <c r="HB57">
        <v>2.0521323099066815</v>
      </c>
      <c r="HC57">
        <v>1.1354041247269924</v>
      </c>
      <c r="HD57">
        <v>-6.187021306653589E-4</v>
      </c>
      <c r="HE57">
        <v>1.0882787607807316</v>
      </c>
      <c r="HF57">
        <v>0.94736498861843943</v>
      </c>
      <c r="HG57">
        <v>0.91073279670622886</v>
      </c>
      <c r="HH57">
        <v>-2.8200270035103007E-3</v>
      </c>
      <c r="HI57">
        <v>0.94623127741585622</v>
      </c>
      <c r="HJ57">
        <v>0.80917074000237132</v>
      </c>
      <c r="HK57">
        <v>1.0643606858908061</v>
      </c>
      <c r="HL57">
        <v>-1.8359831674509372E-3</v>
      </c>
      <c r="HM57">
        <v>1.0585805118288536</v>
      </c>
      <c r="HN57">
        <v>1.0250700350738688</v>
      </c>
      <c r="HO57">
        <v>0.85815677617205577</v>
      </c>
      <c r="HP57">
        <v>-2.4114938636308767E-3</v>
      </c>
      <c r="HQ57">
        <v>0.87384773896658197</v>
      </c>
      <c r="HR57">
        <v>0.96310984788649023</v>
      </c>
      <c r="HS57">
        <v>0.70670789994982841</v>
      </c>
      <c r="HT57">
        <v>-4.9961199728757325E-3</v>
      </c>
      <c r="HU57">
        <v>0.6866194573564961</v>
      </c>
      <c r="HV57">
        <v>0.40621069848537666</v>
      </c>
      <c r="HW57">
        <v>0.86379930860355547</v>
      </c>
      <c r="HX57">
        <v>-5.849685939386587E-3</v>
      </c>
      <c r="HY57">
        <v>0.94379883541039622</v>
      </c>
      <c r="HZ57">
        <v>0.24323695095253833</v>
      </c>
      <c r="IA57">
        <v>0.6212532426631151</v>
      </c>
      <c r="IB57">
        <v>-5.1911373283861804E-3</v>
      </c>
      <c r="IC57">
        <v>0.60277654205400577</v>
      </c>
      <c r="ID57">
        <v>0.86195868513622254</v>
      </c>
      <c r="IE57">
        <v>1.1169279886616639</v>
      </c>
      <c r="IF57">
        <v>-6.8208893036558011E-4</v>
      </c>
      <c r="IG57">
        <v>1.0868866697938591</v>
      </c>
      <c r="IH57">
        <v>0.77478609981415991</v>
      </c>
      <c r="II57">
        <v>0.8655523877143656</v>
      </c>
      <c r="IJ57">
        <v>-2.4873404928842983E-3</v>
      </c>
      <c r="IK57">
        <v>0.87540198749413667</v>
      </c>
      <c r="IL57">
        <v>0.53941836476378868</v>
      </c>
      <c r="IM57">
        <v>0.94876535045799071</v>
      </c>
      <c r="IN57">
        <v>-2.759750039733555E-3</v>
      </c>
      <c r="IO57">
        <v>0.98136574180994163</v>
      </c>
      <c r="IP57">
        <v>0.80036176530523817</v>
      </c>
      <c r="IQ57">
        <v>1.0471462316688598</v>
      </c>
      <c r="IR57">
        <v>-7.6291545720199477E-4</v>
      </c>
      <c r="IS57">
        <v>1.0193638190007943</v>
      </c>
      <c r="IT57">
        <v>0</v>
      </c>
      <c r="IU57">
        <v>0.50274188670178399</v>
      </c>
      <c r="IV57">
        <v>-6.3412679785723441E-3</v>
      </c>
      <c r="IW57">
        <v>0.48571399484595151</v>
      </c>
      <c r="IX57">
        <v>0.70054962244720409</v>
      </c>
      <c r="IY57">
        <v>0.97167608904684633</v>
      </c>
      <c r="IZ57">
        <v>-3.9983348835417019E-4</v>
      </c>
      <c r="JA57">
        <v>0.97662178601142402</v>
      </c>
      <c r="JB57">
        <v>0.44952023904739075</v>
      </c>
      <c r="JC57">
        <v>0.8859620895292788</v>
      </c>
      <c r="JD57">
        <v>-5.4220802748376953E-3</v>
      </c>
      <c r="JE57">
        <v>0.97745925251299326</v>
      </c>
      <c r="JF57">
        <v>0.82444926217095915</v>
      </c>
      <c r="JG57">
        <v>0.55453592876574254</v>
      </c>
      <c r="JH57">
        <v>-5.5746089748047603E-3</v>
      </c>
      <c r="JI57">
        <v>0.56694787515290102</v>
      </c>
      <c r="JJ57">
        <v>0</v>
      </c>
      <c r="JK57">
        <v>0.6908753539013327</v>
      </c>
      <c r="JL57">
        <v>-5.8043052588244949E-3</v>
      </c>
      <c r="JM57">
        <v>0.69730713173079695</v>
      </c>
      <c r="JN57">
        <v>0.43721425029005728</v>
      </c>
      <c r="JO57">
        <v>0.81213136788483276</v>
      </c>
      <c r="JP57">
        <v>-2.4256351807229772E-3</v>
      </c>
      <c r="JQ57">
        <v>0.8343826693442592</v>
      </c>
      <c r="JR57">
        <v>2.2329757979836011</v>
      </c>
      <c r="JS57">
        <v>1.0262072120138841</v>
      </c>
      <c r="JT57">
        <v>9.913743829129875E-4</v>
      </c>
      <c r="JU57">
        <v>1.0177101352713562</v>
      </c>
      <c r="JV57">
        <v>0.31715473613445422</v>
      </c>
      <c r="JW57">
        <v>0.59643133353618882</v>
      </c>
      <c r="JX57">
        <v>-5.1692329361446507E-3</v>
      </c>
      <c r="JY57">
        <v>0.59289590652748414</v>
      </c>
      <c r="JZ57">
        <v>1.2802403630052845</v>
      </c>
      <c r="KA57">
        <v>1.1454239044551811</v>
      </c>
      <c r="KB57">
        <v>-2.7786669049095737E-4</v>
      </c>
      <c r="KC57">
        <v>1.1356923494352149</v>
      </c>
      <c r="KD57">
        <v>0.34102848837435407</v>
      </c>
      <c r="KE57">
        <v>0.58190021799127079</v>
      </c>
      <c r="KF57">
        <v>-7.0187169080917237E-3</v>
      </c>
      <c r="KG57">
        <v>0.55432390650687879</v>
      </c>
      <c r="KH57">
        <v>1.3333591324378595</v>
      </c>
      <c r="KI57">
        <v>0.83310715044060457</v>
      </c>
      <c r="KJ57">
        <v>-2.7300747740792398E-3</v>
      </c>
      <c r="KK57">
        <v>0.84019900061857355</v>
      </c>
      <c r="KL57">
        <v>1.4083542073711408</v>
      </c>
      <c r="KM57">
        <v>0.85704809481442779</v>
      </c>
      <c r="KN57">
        <v>-1.2598009347075908E-3</v>
      </c>
      <c r="KO57">
        <v>0.87519090760026808</v>
      </c>
      <c r="KP57">
        <v>0</v>
      </c>
      <c r="KQ57">
        <v>0.73662332267945607</v>
      </c>
      <c r="KR57">
        <v>-3.2142197651053566E-3</v>
      </c>
      <c r="KS57">
        <v>0.73806445534498466</v>
      </c>
      <c r="KT57">
        <v>0.32783358329199686</v>
      </c>
      <c r="KU57">
        <v>0.18851931340534037</v>
      </c>
      <c r="KV57">
        <v>-7.0788818973762787E-3</v>
      </c>
      <c r="KW57">
        <v>0.1410970910891928</v>
      </c>
      <c r="KX57">
        <v>1.001343005720881</v>
      </c>
      <c r="KY57">
        <v>1.2057538883148764</v>
      </c>
      <c r="KZ57">
        <v>2.5822963137696418E-3</v>
      </c>
      <c r="LA57">
        <v>1.1733679647172206</v>
      </c>
      <c r="LB57">
        <v>0.71555800147043103</v>
      </c>
      <c r="LC57">
        <v>0.56509167404920357</v>
      </c>
      <c r="LD57">
        <v>-5.1773086471282202E-3</v>
      </c>
      <c r="LE57">
        <v>0.58245281900355383</v>
      </c>
      <c r="LF57">
        <v>0.75229219605257036</v>
      </c>
      <c r="LG57">
        <v>0.99003464351787707</v>
      </c>
      <c r="LH57">
        <v>-1.8580940313431334E-3</v>
      </c>
      <c r="LI57">
        <v>1.016076208501641</v>
      </c>
      <c r="LJ57">
        <v>0</v>
      </c>
      <c r="LK57">
        <v>0.46961997565561375</v>
      </c>
      <c r="LL57">
        <v>-6.3263737465648808E-3</v>
      </c>
      <c r="LM57">
        <v>0.43293550366679645</v>
      </c>
      <c r="LN57">
        <v>0.6302942176347428</v>
      </c>
      <c r="LO57">
        <v>1.0040624180658264</v>
      </c>
      <c r="LP57">
        <v>-3.6220619865940185E-3</v>
      </c>
      <c r="LQ57">
        <v>1.0259221732465196</v>
      </c>
      <c r="LR57">
        <v>0.5644972936211039</v>
      </c>
      <c r="LS57">
        <v>0.8563586796942716</v>
      </c>
      <c r="LT57">
        <v>-3.5357433817404197E-3</v>
      </c>
      <c r="LU57">
        <v>0.93799387239998344</v>
      </c>
      <c r="LV57">
        <v>1.4724820309004814</v>
      </c>
      <c r="LW57">
        <v>0.88684455189568367</v>
      </c>
      <c r="LX57">
        <v>-3.9612204815863087E-3</v>
      </c>
      <c r="LY57">
        <v>0.92193777219301476</v>
      </c>
      <c r="LZ57">
        <v>1.2378598747873137</v>
      </c>
      <c r="MA57">
        <v>0.96222422572641408</v>
      </c>
      <c r="MB57">
        <v>-3.9240123875865941E-3</v>
      </c>
      <c r="MC57">
        <v>1.0052237596422919</v>
      </c>
      <c r="MD57">
        <v>0.99416836292545596</v>
      </c>
      <c r="ME57">
        <v>0.73073897934669385</v>
      </c>
      <c r="MF57">
        <v>-5.0644623797612941E-3</v>
      </c>
      <c r="MG57">
        <v>0.7358180725418626</v>
      </c>
      <c r="MH57">
        <v>1.2713316332690017</v>
      </c>
      <c r="MI57">
        <v>0.82623953321399413</v>
      </c>
      <c r="MJ57">
        <v>-2.0344673160542998E-3</v>
      </c>
      <c r="MK57">
        <v>0.85315828410889749</v>
      </c>
      <c r="ML57">
        <v>0.12800383438479032</v>
      </c>
      <c r="MM57">
        <v>0.23590854867036856</v>
      </c>
      <c r="MN57">
        <v>-5.7927587978078314E-3</v>
      </c>
      <c r="MO57">
        <v>0.1738516193571206</v>
      </c>
      <c r="MP57">
        <v>0.9555597862452001</v>
      </c>
      <c r="MQ57">
        <v>0.63821611413836143</v>
      </c>
      <c r="MR57">
        <v>-8.5150457590843793E-3</v>
      </c>
      <c r="MS57">
        <v>0.69959640385928934</v>
      </c>
      <c r="MT57">
        <v>0.59256675994649255</v>
      </c>
      <c r="MU57">
        <v>0.9683422661638067</v>
      </c>
      <c r="MV57">
        <v>-2.8436126225179835E-3</v>
      </c>
      <c r="MW57">
        <v>0.96674267687178417</v>
      </c>
      <c r="MX57">
        <v>1.2059816018667331</v>
      </c>
      <c r="MY57">
        <v>1.1302872151540884</v>
      </c>
      <c r="MZ57">
        <v>-1.8137698230472597E-3</v>
      </c>
      <c r="NA57">
        <v>1.0990477469719633</v>
      </c>
      <c r="NB57">
        <v>0.23299700894264969</v>
      </c>
      <c r="NC57">
        <v>0.3967462274659726</v>
      </c>
      <c r="ND57">
        <v>-6.7613343457843551E-3</v>
      </c>
      <c r="NE57">
        <v>0.35313879352289057</v>
      </c>
      <c r="NF57">
        <v>1.0936867510572414</v>
      </c>
      <c r="NG57">
        <v>0.80295845667472332</v>
      </c>
      <c r="NH57">
        <v>-3.1998916668773063E-3</v>
      </c>
      <c r="NI57">
        <v>0.80112251412831625</v>
      </c>
      <c r="NJ57">
        <v>0.93236042239218453</v>
      </c>
      <c r="NK57">
        <v>0.86888517277485144</v>
      </c>
      <c r="NL57">
        <v>-4.2663947796518168E-3</v>
      </c>
      <c r="NM57">
        <v>0.94812943562482654</v>
      </c>
      <c r="NN57">
        <v>0</v>
      </c>
      <c r="NO57">
        <v>0.78278371449522643</v>
      </c>
      <c r="NP57">
        <v>-3.9549512182735285E-3</v>
      </c>
      <c r="NQ57">
        <v>0.77710092129820951</v>
      </c>
      <c r="NR57">
        <v>0</v>
      </c>
      <c r="NS57">
        <v>1.0452669772268279</v>
      </c>
      <c r="NT57">
        <v>-3.0913129605493572E-3</v>
      </c>
      <c r="NU57">
        <v>1.0089418126768692</v>
      </c>
      <c r="NV57">
        <v>1.0123729772093895</v>
      </c>
      <c r="NW57">
        <v>0.80019683069101388</v>
      </c>
      <c r="NX57">
        <v>-4.0684253317303598E-3</v>
      </c>
      <c r="NY57">
        <v>0.88156631918736439</v>
      </c>
      <c r="NZ57">
        <v>0.74293813255171437</v>
      </c>
      <c r="OA57">
        <v>1.0206739535829672</v>
      </c>
      <c r="OB57">
        <v>-1.6280720353446755E-3</v>
      </c>
      <c r="OC57">
        <v>0.9970857021319296</v>
      </c>
      <c r="OD57">
        <v>0.63022543340350279</v>
      </c>
      <c r="OE57">
        <v>0.78566070542765731</v>
      </c>
      <c r="OF57">
        <v>-6.6973398293340303E-3</v>
      </c>
      <c r="OG57">
        <v>0.9116848826809949</v>
      </c>
      <c r="OH57">
        <v>0.9457451621226024</v>
      </c>
      <c r="OI57">
        <v>0.75404383445136225</v>
      </c>
      <c r="OJ57">
        <v>-8.2185186680484093E-3</v>
      </c>
      <c r="OK57">
        <v>0.78090642345318617</v>
      </c>
      <c r="OL57">
        <v>0.98330564714748692</v>
      </c>
      <c r="OM57">
        <v>0.96190146113449593</v>
      </c>
      <c r="ON57">
        <v>-2.3075356528973897E-3</v>
      </c>
      <c r="OO57">
        <v>0.94881050513353671</v>
      </c>
      <c r="OP57">
        <v>0.50396154874447563</v>
      </c>
      <c r="OQ57">
        <v>1.101281373472615</v>
      </c>
      <c r="OR57">
        <v>-3.4316149771282198E-3</v>
      </c>
      <c r="OS57">
        <v>1.1324893917397483</v>
      </c>
      <c r="OT57">
        <v>0.69362377479388249</v>
      </c>
      <c r="OU57">
        <v>0.91342253196297207</v>
      </c>
      <c r="OV57">
        <v>-4.4301536541206639E-3</v>
      </c>
      <c r="OW57">
        <v>0.97551467673884051</v>
      </c>
      <c r="OX57">
        <v>1.0655282331088718</v>
      </c>
      <c r="OY57">
        <v>0.9942608937104167</v>
      </c>
      <c r="OZ57">
        <v>-4.1551144946083019E-3</v>
      </c>
      <c r="PA57">
        <v>1.0367844132051547</v>
      </c>
      <c r="PB57">
        <v>0.97014289846662083</v>
      </c>
      <c r="PC57">
        <v>1.076296592489721</v>
      </c>
      <c r="PD57">
        <v>4.88013029422222E-5</v>
      </c>
      <c r="PE57">
        <v>1.0536456893071218</v>
      </c>
      <c r="PF57">
        <v>1.5527669620173168</v>
      </c>
      <c r="PG57">
        <v>0.98529773577949042</v>
      </c>
      <c r="PH57">
        <v>-2.5418014670726043E-3</v>
      </c>
      <c r="PI57">
        <v>1.0131780201172371</v>
      </c>
      <c r="PJ57">
        <v>0</v>
      </c>
      <c r="PK57">
        <v>0.34568088815317399</v>
      </c>
      <c r="PL57">
        <v>-5.7692163257599014E-3</v>
      </c>
      <c r="PM57">
        <v>0.28829944668782809</v>
      </c>
      <c r="PN57">
        <v>0.27306973767476467</v>
      </c>
      <c r="PO57">
        <v>0.32574199615686611</v>
      </c>
      <c r="PP57">
        <v>-4.7509879574362378E-3</v>
      </c>
      <c r="PQ57">
        <v>0.3046983807029236</v>
      </c>
      <c r="PR57">
        <v>0.97928807717651256</v>
      </c>
      <c r="PS57">
        <v>1.1054152712240688</v>
      </c>
      <c r="PT57">
        <v>-2.8921734895324277E-3</v>
      </c>
      <c r="PU57">
        <v>1.0887208982402414</v>
      </c>
      <c r="PV57">
        <v>0.59759754894986605</v>
      </c>
      <c r="PW57">
        <v>0.67164776457719788</v>
      </c>
      <c r="PX57">
        <v>-4.2969012735291287E-3</v>
      </c>
      <c r="PY57">
        <v>0.69105807378374251</v>
      </c>
      <c r="PZ57">
        <v>0.16243182821646038</v>
      </c>
      <c r="QA57">
        <v>0.60475083386984219</v>
      </c>
      <c r="QB57">
        <v>-4.5885666302509787E-3</v>
      </c>
      <c r="QC57">
        <v>0.60689141692454385</v>
      </c>
      <c r="QD57">
        <v>0.74233756736591805</v>
      </c>
      <c r="QE57">
        <v>0.78677361821270464</v>
      </c>
      <c r="QF57">
        <v>-3.737280545063159E-3</v>
      </c>
      <c r="QG57">
        <v>0.77071716764358045</v>
      </c>
      <c r="QH57">
        <v>0</v>
      </c>
      <c r="QI57">
        <v>0.77331798731879775</v>
      </c>
      <c r="QJ57">
        <v>-8.2967712008614834E-3</v>
      </c>
      <c r="QK57">
        <v>0.91906943364683691</v>
      </c>
      <c r="QL57">
        <v>0.89171203836695845</v>
      </c>
      <c r="QM57">
        <v>0.75534309405044553</v>
      </c>
      <c r="QN57">
        <v>-3.4551091155092034E-3</v>
      </c>
      <c r="QO57">
        <v>0.72923832272609113</v>
      </c>
      <c r="QP57">
        <v>0.2184331037763097</v>
      </c>
      <c r="QQ57">
        <v>0.91856246484136728</v>
      </c>
      <c r="QR57">
        <v>-1.9282556522540292E-3</v>
      </c>
      <c r="QS57">
        <v>0.93709843086758982</v>
      </c>
      <c r="QT57">
        <v>1.2739941012025562</v>
      </c>
      <c r="QU57">
        <v>0.99983049418296022</v>
      </c>
      <c r="QV57">
        <v>-5.0741307205694154E-4</v>
      </c>
      <c r="QW57">
        <v>0.9916702979424995</v>
      </c>
      <c r="QX57">
        <v>0</v>
      </c>
      <c r="QY57">
        <v>0.89073357312027857</v>
      </c>
      <c r="QZ57">
        <v>-1.4434609340643573E-3</v>
      </c>
      <c r="RA57">
        <v>0.89265432937727318</v>
      </c>
      <c r="RB57">
        <v>1.1427845665567586</v>
      </c>
      <c r="RC57">
        <v>0.73693199064994874</v>
      </c>
      <c r="RD57">
        <v>-4.0381229552686514E-3</v>
      </c>
      <c r="RE57">
        <v>0.74638735118039157</v>
      </c>
      <c r="RF57">
        <v>0.6015917241572265</v>
      </c>
      <c r="RG57">
        <v>0.76378482306400219</v>
      </c>
      <c r="RH57">
        <v>-4.0470294066104013E-3</v>
      </c>
      <c r="RI57">
        <v>0.74805168810224698</v>
      </c>
      <c r="RJ57">
        <v>0.28682655895926651</v>
      </c>
      <c r="RK57">
        <v>0.83511484393909718</v>
      </c>
      <c r="RL57">
        <v>-2.6642618864201441E-3</v>
      </c>
      <c r="RM57">
        <v>0.83423454156050281</v>
      </c>
      <c r="RN57">
        <v>1.7535124166871323</v>
      </c>
      <c r="RO57">
        <v>0.76117209344517633</v>
      </c>
      <c r="RP57">
        <v>-4.0591110352766668E-3</v>
      </c>
      <c r="RQ57">
        <v>0.76583945294059452</v>
      </c>
      <c r="RR57">
        <v>0.65864325931902523</v>
      </c>
      <c r="RS57">
        <v>0.95882600624153547</v>
      </c>
      <c r="RT57">
        <v>-1.859698547519264E-3</v>
      </c>
      <c r="RU57">
        <v>0.98515705239457685</v>
      </c>
      <c r="RV57">
        <v>0.97577835521551781</v>
      </c>
      <c r="RW57">
        <v>0.87369932844131581</v>
      </c>
      <c r="RX57">
        <v>-2.9013945021330316E-3</v>
      </c>
      <c r="RY57">
        <v>0.94902128261638385</v>
      </c>
      <c r="RZ57">
        <v>0.74698463308436114</v>
      </c>
      <c r="SA57">
        <v>0.71496550858145258</v>
      </c>
      <c r="SB57">
        <v>-1.6610968748610407E-3</v>
      </c>
      <c r="SC57">
        <v>0.77237631869318601</v>
      </c>
      <c r="SD57">
        <v>1.0878596182776474</v>
      </c>
      <c r="SE57">
        <v>0.83332050018890136</v>
      </c>
      <c r="SF57">
        <v>-3.4942329217256302E-3</v>
      </c>
      <c r="SG57">
        <v>0.86116240937659594</v>
      </c>
      <c r="SH57">
        <v>0.46699348921390621</v>
      </c>
      <c r="SI57">
        <v>0.71475305201907613</v>
      </c>
      <c r="SJ57">
        <v>-5.9022845152275193E-3</v>
      </c>
      <c r="SK57">
        <v>0.73632258677252604</v>
      </c>
      <c r="SL57">
        <v>0.75498141884604597</v>
      </c>
      <c r="SM57">
        <v>0.79913317457702215</v>
      </c>
      <c r="SN57">
        <v>-4.3525476499199824E-3</v>
      </c>
      <c r="SO57">
        <v>0.87961210901029052</v>
      </c>
      <c r="SP57">
        <v>1.9901908479418879</v>
      </c>
      <c r="SQ57">
        <v>1.4242849606310486</v>
      </c>
      <c r="SR57">
        <v>-4.263089856794842E-3</v>
      </c>
      <c r="SS57">
        <v>1.3974454978551623</v>
      </c>
      <c r="ST57">
        <v>0</v>
      </c>
      <c r="SU57">
        <v>0.66271849747621381</v>
      </c>
      <c r="SV57">
        <v>-7.1454776422972517E-3</v>
      </c>
      <c r="SW57">
        <v>0.67558298530340277</v>
      </c>
      <c r="SX57">
        <v>0.65839163355313712</v>
      </c>
      <c r="SY57">
        <v>0.68770426584962907</v>
      </c>
      <c r="SZ57">
        <v>-3.1402339139041027E-3</v>
      </c>
      <c r="TA57">
        <v>0.73947438949613065</v>
      </c>
      <c r="TB57">
        <v>0.96630536188644334</v>
      </c>
      <c r="TC57">
        <v>0.87802490770237018</v>
      </c>
      <c r="TD57">
        <v>-3.1609479120899174E-3</v>
      </c>
      <c r="TE57">
        <v>0.93050427069853636</v>
      </c>
      <c r="TF57">
        <v>0.9650110061045033</v>
      </c>
      <c r="TG57">
        <v>0.76245618922588898</v>
      </c>
      <c r="TH57">
        <v>-4.8886359259335977E-3</v>
      </c>
      <c r="TI57">
        <v>0.76940857923716011</v>
      </c>
      <c r="TJ57">
        <v>0.58037781132461685</v>
      </c>
      <c r="TK57">
        <v>0.96161877065339696</v>
      </c>
      <c r="TL57">
        <v>-2.8178045660334221E-3</v>
      </c>
      <c r="TM57">
        <v>0.98568193079098176</v>
      </c>
      <c r="TN57">
        <v>0.60110339805575719</v>
      </c>
      <c r="TO57">
        <v>0.96597407322327056</v>
      </c>
      <c r="TP57">
        <v>-4.7117828832364617E-3</v>
      </c>
      <c r="TQ57">
        <v>1.0303615609292565</v>
      </c>
      <c r="TR57">
        <v>0.91488172167516768</v>
      </c>
      <c r="TS57">
        <v>0.78540622326785914</v>
      </c>
      <c r="TT57">
        <v>-1.350441555255485E-3</v>
      </c>
      <c r="TU57">
        <v>0.81377954267998198</v>
      </c>
      <c r="TV57">
        <v>0.80499426632979199</v>
      </c>
      <c r="TW57">
        <v>1.1508315275728143</v>
      </c>
      <c r="TX57">
        <v>-1.5201786446356351E-3</v>
      </c>
      <c r="TY57">
        <v>1.1330924190611675</v>
      </c>
      <c r="TZ57">
        <v>0.72969525111075517</v>
      </c>
      <c r="UA57">
        <v>1.0052232003372705</v>
      </c>
      <c r="UB57">
        <v>-2.033484211794054E-3</v>
      </c>
      <c r="UC57">
        <v>0.99002432626620007</v>
      </c>
      <c r="UD57">
        <v>0.54163857922165004</v>
      </c>
      <c r="UE57">
        <v>0.81075842726230973</v>
      </c>
      <c r="UF57">
        <v>-3.7199357672968434E-3</v>
      </c>
      <c r="UG57">
        <v>0.89360803163723634</v>
      </c>
      <c r="UH57">
        <v>0</v>
      </c>
      <c r="UI57">
        <v>0.86670292133196403</v>
      </c>
      <c r="UJ57">
        <v>-2.0841750057837638E-3</v>
      </c>
      <c r="UK57">
        <v>0.89533840645360963</v>
      </c>
      <c r="UL57">
        <v>1.028728916039974</v>
      </c>
      <c r="UM57">
        <v>0.93686131702610631</v>
      </c>
      <c r="UN57">
        <v>-2.7301814355737072E-4</v>
      </c>
      <c r="UO57">
        <v>0.94705561791671866</v>
      </c>
      <c r="UP57">
        <v>0.87965571881003213</v>
      </c>
      <c r="UQ57">
        <v>0.79580280153526328</v>
      </c>
      <c r="UR57">
        <v>-3.1897765737401709E-3</v>
      </c>
      <c r="US57">
        <v>0.81413798216453448</v>
      </c>
      <c r="UT57">
        <v>0.78298509875803002</v>
      </c>
      <c r="UU57">
        <v>1.1355037699671489</v>
      </c>
      <c r="UV57">
        <v>-8.2890156529770692E-4</v>
      </c>
      <c r="UW57">
        <v>1.1400415196740048</v>
      </c>
      <c r="UX57">
        <v>1.1762383002745171</v>
      </c>
      <c r="UY57">
        <v>0.80726488366536731</v>
      </c>
      <c r="UZ57">
        <v>-3.6622577043984531E-3</v>
      </c>
      <c r="VA57">
        <v>0.81227659571733757</v>
      </c>
      <c r="VB57">
        <v>1.1592577004812614</v>
      </c>
      <c r="VC57">
        <v>0.99864140734899265</v>
      </c>
      <c r="VD57">
        <v>-2.9822062620130344E-3</v>
      </c>
      <c r="VE57">
        <v>1.0237871619500971</v>
      </c>
      <c r="VF57">
        <v>1.6777395180125236</v>
      </c>
      <c r="VG57">
        <v>0.62616089705466138</v>
      </c>
      <c r="VH57">
        <v>-3.0254888444160278E-3</v>
      </c>
      <c r="VI57">
        <v>0.60683646176091344</v>
      </c>
      <c r="VJ57">
        <v>0.33711676870911661</v>
      </c>
      <c r="VK57">
        <v>0.9226965749842776</v>
      </c>
      <c r="VL57">
        <v>-9.2199252848240948E-4</v>
      </c>
      <c r="VM57">
        <v>0.91476644712020172</v>
      </c>
      <c r="VN57">
        <v>1.7495374506154588</v>
      </c>
      <c r="VO57">
        <v>1.3299256082198478</v>
      </c>
      <c r="VP57">
        <v>-3.9782680855220245E-5</v>
      </c>
      <c r="VQ57">
        <v>1.2726795353430853</v>
      </c>
      <c r="VR57">
        <v>1.8386576412062468</v>
      </c>
      <c r="VS57">
        <v>0.88660998763037713</v>
      </c>
      <c r="VT57">
        <v>-1.8756978025363884E-3</v>
      </c>
      <c r="VU57">
        <v>0.94438543298072686</v>
      </c>
      <c r="VV57">
        <v>0.69019900937208201</v>
      </c>
      <c r="VW57">
        <v>0.50396310079652462</v>
      </c>
      <c r="VX57">
        <v>-5.9848171064774275E-3</v>
      </c>
      <c r="VY57">
        <v>0.46755879946185708</v>
      </c>
      <c r="VZ57">
        <v>1.1363539831937417</v>
      </c>
      <c r="WA57">
        <v>0.97332573260790511</v>
      </c>
      <c r="WB57">
        <v>-1.0250287850265213E-3</v>
      </c>
      <c r="WC57">
        <v>0.96163169294454931</v>
      </c>
      <c r="WD57">
        <v>0</v>
      </c>
      <c r="WE57">
        <v>0.47888262763388484</v>
      </c>
      <c r="WF57">
        <v>-7.8248393933105682E-3</v>
      </c>
      <c r="WG57">
        <v>0.46338357118034101</v>
      </c>
      <c r="WH57">
        <v>0.53780725433306509</v>
      </c>
      <c r="WI57">
        <v>0.87017303827141734</v>
      </c>
      <c r="WJ57">
        <v>-7.0457415391634972E-3</v>
      </c>
      <c r="WK57">
        <v>0.98900968219979002</v>
      </c>
      <c r="WL57">
        <v>0.78056814542904951</v>
      </c>
      <c r="WM57">
        <v>0.71047296799087911</v>
      </c>
      <c r="WN57">
        <v>-5.3310824445437395E-3</v>
      </c>
      <c r="WO57">
        <v>0.70086469225502634</v>
      </c>
      <c r="WP57">
        <v>0.7042405220479111</v>
      </c>
      <c r="WQ57">
        <v>0.89543821770673293</v>
      </c>
      <c r="WR57">
        <v>-3.8426335099549735E-4</v>
      </c>
      <c r="WS57">
        <v>0.9131805052545966</v>
      </c>
      <c r="WT57">
        <v>1.0956385719889368</v>
      </c>
      <c r="WU57">
        <v>1.0820318925020342</v>
      </c>
      <c r="WV57">
        <v>-3.180056282346595E-3</v>
      </c>
      <c r="WW57">
        <v>1.0939198036872331</v>
      </c>
      <c r="WX57">
        <v>0.19332364489405623</v>
      </c>
      <c r="WY57">
        <v>0.9122232121313083</v>
      </c>
      <c r="WZ57">
        <v>-4.5779978109099957E-3</v>
      </c>
      <c r="XA57">
        <v>0.92780689825463702</v>
      </c>
      <c r="XB57">
        <v>0.76168087194624456</v>
      </c>
      <c r="XC57">
        <v>0.90671257631195468</v>
      </c>
      <c r="XD57">
        <v>-1.9120139200301098E-3</v>
      </c>
      <c r="XE57">
        <v>0.89239331491938667</v>
      </c>
      <c r="XF57">
        <v>0</v>
      </c>
      <c r="XG57">
        <v>0.87745285700463105</v>
      </c>
      <c r="XH57">
        <v>-5.385137240216476E-3</v>
      </c>
      <c r="XI57">
        <v>0.9762969234260227</v>
      </c>
      <c r="XJ57">
        <v>1.3951849794492315</v>
      </c>
      <c r="XK57">
        <v>1.1358737394872871</v>
      </c>
      <c r="XL57">
        <v>-7.2122730069353611E-4</v>
      </c>
      <c r="XM57">
        <v>1.092746889379451</v>
      </c>
      <c r="XN57">
        <v>0.86668798318122897</v>
      </c>
      <c r="XO57">
        <v>0.67361113762840974</v>
      </c>
      <c r="XP57">
        <v>-3.6998261673351143E-3</v>
      </c>
      <c r="XQ57">
        <v>0.69228711703118573</v>
      </c>
      <c r="XR57">
        <v>0.94505891417431687</v>
      </c>
      <c r="XS57">
        <v>1.0344676548175584</v>
      </c>
      <c r="XT57">
        <v>-3.4922187686431031E-4</v>
      </c>
      <c r="XU57">
        <v>1.0116150374884532</v>
      </c>
      <c r="XV57">
        <v>0.46884704824875084</v>
      </c>
      <c r="XW57">
        <v>0.8561797400567065</v>
      </c>
      <c r="XX57">
        <v>-5.0468220570271767E-3</v>
      </c>
      <c r="XY57">
        <v>0.847561444595474</v>
      </c>
      <c r="XZ57">
        <v>0.26168640942677757</v>
      </c>
      <c r="YA57">
        <v>0.91685485518645493</v>
      </c>
      <c r="YB57">
        <v>-4.6191526136149163E-3</v>
      </c>
      <c r="YC57">
        <v>0.98300771541567389</v>
      </c>
      <c r="YD57">
        <v>1.463205019012821</v>
      </c>
      <c r="YE57">
        <v>1.0766524745600099</v>
      </c>
      <c r="YF57">
        <v>-1.3193766647314285E-3</v>
      </c>
      <c r="YG57">
        <v>1.0462974997081818</v>
      </c>
      <c r="YH57">
        <v>0.5682880688126305</v>
      </c>
      <c r="YI57">
        <v>0.99129180635739989</v>
      </c>
      <c r="YJ57">
        <v>-5.7556642763473168E-6</v>
      </c>
      <c r="YK57">
        <v>0.99164510740407197</v>
      </c>
      <c r="YL57">
        <v>1.2243411507768338</v>
      </c>
      <c r="YM57">
        <v>0.79453409208899561</v>
      </c>
      <c r="YN57">
        <v>-4.0829032952368555E-3</v>
      </c>
      <c r="YO57">
        <v>0.79366793030388827</v>
      </c>
      <c r="YP57">
        <v>0.70875748002813399</v>
      </c>
      <c r="YQ57">
        <v>0.57259256746176523</v>
      </c>
      <c r="YR57">
        <v>-3.692808681752118E-3</v>
      </c>
      <c r="YS57">
        <v>0.55770193421719116</v>
      </c>
      <c r="YT57">
        <v>0.50233208352595138</v>
      </c>
      <c r="YU57">
        <v>0.91002124205023116</v>
      </c>
      <c r="YV57">
        <v>-2.941509379934927E-3</v>
      </c>
      <c r="YW57">
        <v>0.91565024673654194</v>
      </c>
      <c r="YX57">
        <v>1.7132017821068344</v>
      </c>
      <c r="YY57">
        <v>1.1799567496804986</v>
      </c>
      <c r="YZ57">
        <v>-5.2340725531728547E-4</v>
      </c>
      <c r="ZA57">
        <v>1.1223548950256219</v>
      </c>
      <c r="ZB57">
        <v>1.4208370098354917</v>
      </c>
      <c r="ZC57">
        <v>0.87402003820865892</v>
      </c>
      <c r="ZD57">
        <v>-2.5120316078655947E-3</v>
      </c>
      <c r="ZE57">
        <v>0.90146671425905112</v>
      </c>
      <c r="ZF57">
        <v>1.2344577651439146</v>
      </c>
      <c r="ZG57">
        <v>0.84900290792869704</v>
      </c>
      <c r="ZH57">
        <v>-2.7730244585293926E-3</v>
      </c>
      <c r="ZI57">
        <v>0.86445616203312348</v>
      </c>
      <c r="ZJ57">
        <v>1.0947447831707027</v>
      </c>
      <c r="ZK57">
        <v>0.84069252391150051</v>
      </c>
      <c r="ZL57">
        <v>-2.3471845943469696E-3</v>
      </c>
      <c r="ZM57">
        <v>0.85324339889473311</v>
      </c>
      <c r="ZN57">
        <v>0.2608068588227947</v>
      </c>
      <c r="ZO57">
        <v>0.54284835875818627</v>
      </c>
      <c r="ZP57">
        <v>-6.3551260316514289E-3</v>
      </c>
      <c r="ZQ57">
        <v>0.53681142346966659</v>
      </c>
      <c r="ZR57">
        <v>0.83375874387417892</v>
      </c>
      <c r="ZS57">
        <v>0.75017112159299348</v>
      </c>
      <c r="ZT57">
        <v>-3.6100207783521655E-3</v>
      </c>
      <c r="ZU57">
        <v>0.76062290477381234</v>
      </c>
      <c r="ZV57">
        <v>1.2006434877740773</v>
      </c>
      <c r="ZW57">
        <v>1.1629059833530633</v>
      </c>
      <c r="ZX57">
        <v>-5.9227682301291192E-4</v>
      </c>
      <c r="ZY57">
        <v>1.1308391890218936</v>
      </c>
      <c r="ZZ57">
        <v>0.99099860045594557</v>
      </c>
      <c r="AAA57">
        <v>0.70338879895814654</v>
      </c>
      <c r="AAB57">
        <v>-4.6269649839401558E-3</v>
      </c>
      <c r="AAC57">
        <v>0.67136842708195799</v>
      </c>
      <c r="AAD57">
        <v>0.44149712307385103</v>
      </c>
      <c r="AAE57">
        <v>0.97877547141775256</v>
      </c>
      <c r="AAF57">
        <v>-3.6416200575988232E-3</v>
      </c>
      <c r="AAG57">
        <v>1.0138534850040224</v>
      </c>
      <c r="AAH57">
        <v>1.0355816737753087</v>
      </c>
      <c r="AAI57">
        <v>0.78185095332731336</v>
      </c>
      <c r="AAJ57">
        <v>-4.2719241013603965E-3</v>
      </c>
      <c r="AAK57">
        <v>0.85775795924089371</v>
      </c>
      <c r="AAL57">
        <v>0.82072088171440638</v>
      </c>
      <c r="AAM57">
        <v>1.2165393792733872</v>
      </c>
      <c r="AAN57">
        <v>-2.2639835495139394E-3</v>
      </c>
      <c r="AAO57">
        <v>1.1430371004502402</v>
      </c>
      <c r="AAP57">
        <v>1.1953634876093542</v>
      </c>
      <c r="AAQ57">
        <v>1.0507498146481293</v>
      </c>
      <c r="AAR57">
        <v>-1.1498993195134828E-4</v>
      </c>
      <c r="AAS57">
        <v>1.035649215106166</v>
      </c>
      <c r="AAT57">
        <v>0.3449278098723339</v>
      </c>
      <c r="AAU57">
        <v>0.74351621758491548</v>
      </c>
      <c r="AAV57">
        <v>-5.1626531513192554E-3</v>
      </c>
      <c r="AAW57">
        <v>0.75154307565401979</v>
      </c>
      <c r="AAX57">
        <v>1.2217933134108623</v>
      </c>
      <c r="AAY57">
        <v>0.72837501384135095</v>
      </c>
      <c r="AAZ57">
        <v>-5.6430305304114928E-3</v>
      </c>
      <c r="ABA57">
        <v>0.71646899510802609</v>
      </c>
      <c r="ABB57">
        <v>0.57320413686952765</v>
      </c>
      <c r="ABC57">
        <v>0.92040010644660197</v>
      </c>
      <c r="ABD57">
        <v>-9.5340532355552173E-4</v>
      </c>
      <c r="ABE57">
        <v>0.91331505290875092</v>
      </c>
      <c r="ABF57">
        <v>0.87799754151579579</v>
      </c>
      <c r="ABG57">
        <v>0.94399325795491018</v>
      </c>
      <c r="ABH57">
        <v>-2.0796495004417959E-3</v>
      </c>
      <c r="ABI57">
        <v>0.9771500794814838</v>
      </c>
      <c r="ABJ57">
        <v>1.9247541956548226</v>
      </c>
      <c r="ABK57">
        <v>0.88590503387868258</v>
      </c>
      <c r="ABL57">
        <v>-5.7055097595485544E-3</v>
      </c>
      <c r="ABM57">
        <v>0.99503586884948336</v>
      </c>
      <c r="ABN57">
        <v>1.9024513788686053</v>
      </c>
      <c r="ABO57">
        <v>1.1727643241257644</v>
      </c>
      <c r="ABP57">
        <v>-1.1063235128486281E-3</v>
      </c>
      <c r="ABQ57">
        <v>1.1361565434764387</v>
      </c>
      <c r="ABR57">
        <v>0.54681175487173572</v>
      </c>
      <c r="ABS57">
        <v>0.85781813274774532</v>
      </c>
      <c r="ABT57">
        <v>-1.7810815485909618E-3</v>
      </c>
      <c r="ABU57">
        <v>0.87682675772382246</v>
      </c>
      <c r="ABV57">
        <v>1.4015355174278326</v>
      </c>
      <c r="ABW57">
        <v>0.9189999510380602</v>
      </c>
      <c r="ABX57">
        <v>-2.0977268902511335E-3</v>
      </c>
      <c r="ABY57">
        <v>0.94176314211377532</v>
      </c>
      <c r="ABZ57">
        <v>1.5956859122701024</v>
      </c>
      <c r="ACA57">
        <v>0.66990080083730952</v>
      </c>
      <c r="ACB57">
        <v>-6.7654542151742679E-3</v>
      </c>
      <c r="ACC57">
        <v>0.63190115705529259</v>
      </c>
      <c r="ACD57">
        <v>0.34222509635533011</v>
      </c>
      <c r="ACE57">
        <v>0.70332700150688632</v>
      </c>
      <c r="ACF57">
        <v>-5.6287383818693073E-3</v>
      </c>
      <c r="ACG57">
        <v>0.70525784524013246</v>
      </c>
      <c r="ACH57">
        <v>0.89510346473313929</v>
      </c>
      <c r="ACI57">
        <v>0.68220122292026031</v>
      </c>
      <c r="ACJ57">
        <v>-3.8899268351324789E-3</v>
      </c>
      <c r="ACK57">
        <v>0.64283627905141449</v>
      </c>
      <c r="ACL57">
        <v>0.74880981602999352</v>
      </c>
      <c r="ACM57">
        <v>0.84061050966622231</v>
      </c>
      <c r="ACN57">
        <v>-3.4895006186423769E-3</v>
      </c>
      <c r="ACO57">
        <v>0.88303794075867514</v>
      </c>
      <c r="ACP57">
        <v>1.5649878197262115</v>
      </c>
      <c r="ACQ57">
        <v>1.0141309618512475</v>
      </c>
      <c r="ACR57">
        <v>-2.7199469505850013E-3</v>
      </c>
      <c r="ACS57">
        <v>1.0366991497431974</v>
      </c>
      <c r="ACT57">
        <v>0.75318917368690352</v>
      </c>
      <c r="ACU57">
        <v>0.72026254515232968</v>
      </c>
      <c r="ACV57">
        <v>-4.511308997159522E-3</v>
      </c>
      <c r="ACW57">
        <v>0.68613447908983671</v>
      </c>
      <c r="ACX57">
        <v>0.96231953666026726</v>
      </c>
      <c r="ACY57">
        <v>0.70115953387948549</v>
      </c>
      <c r="ACZ57">
        <v>-3.994241646091347E-3</v>
      </c>
      <c r="ADA57">
        <v>0.70246334550966893</v>
      </c>
      <c r="ADB57">
        <v>0</v>
      </c>
      <c r="ADC57">
        <v>0.92687053153809495</v>
      </c>
      <c r="ADD57">
        <v>-1.7626858549260607E-3</v>
      </c>
      <c r="ADE57">
        <v>0.93012408114068834</v>
      </c>
      <c r="ADF57">
        <v>0.41720428885747585</v>
      </c>
      <c r="ADG57">
        <v>0.81231640736915001</v>
      </c>
      <c r="ADH57">
        <v>-2.7601117786860969E-3</v>
      </c>
      <c r="ADI57">
        <v>0.819834355144611</v>
      </c>
      <c r="ADJ57">
        <v>0</v>
      </c>
      <c r="ADK57">
        <v>0.59797943833029443</v>
      </c>
      <c r="ADL57">
        <v>-3.6936075340047629E-3</v>
      </c>
      <c r="ADM57">
        <v>0.57341860574192793</v>
      </c>
      <c r="ADN57">
        <v>1.2065823581791693</v>
      </c>
      <c r="ADO57">
        <v>0.74924626543486816</v>
      </c>
      <c r="ADP57">
        <v>-1.9935765340960503E-3</v>
      </c>
      <c r="ADQ57">
        <v>0.79580277585062309</v>
      </c>
      <c r="ADR57">
        <v>0.54723688641821833</v>
      </c>
      <c r="ADS57">
        <v>0.90724546724663024</v>
      </c>
      <c r="ADT57">
        <v>-1.4422119578179893E-3</v>
      </c>
      <c r="ADU57">
        <v>0.92049745814740214</v>
      </c>
      <c r="ADV57">
        <v>0.68566800908630099</v>
      </c>
      <c r="ADW57">
        <v>0.80908938369806682</v>
      </c>
      <c r="ADX57">
        <v>-3.3431514303733532E-3</v>
      </c>
      <c r="ADY57">
        <v>0.80920203155674153</v>
      </c>
      <c r="ADZ57">
        <v>1.0988437705380736</v>
      </c>
      <c r="AEA57">
        <v>0.88262958096657573</v>
      </c>
      <c r="AEB57">
        <v>-1.0682507392566095E-3</v>
      </c>
      <c r="AEC57">
        <v>0.8829791723413164</v>
      </c>
      <c r="AED57">
        <v>1.0039985020737494</v>
      </c>
      <c r="AEE57">
        <v>0.9019551213084902</v>
      </c>
      <c r="AEF57">
        <v>-2.2644140095170969E-3</v>
      </c>
      <c r="AEG57">
        <v>0.91488771406031277</v>
      </c>
      <c r="AEH57">
        <v>0.64170640976303439</v>
      </c>
      <c r="AEI57">
        <v>0.64711111176266656</v>
      </c>
      <c r="AEJ57">
        <v>-6.2581404850156862E-3</v>
      </c>
      <c r="AEK57">
        <v>0.66740727934686317</v>
      </c>
      <c r="AEL57">
        <v>0.73666145382306591</v>
      </c>
      <c r="AEM57">
        <v>0.90431701938661557</v>
      </c>
      <c r="AEN57">
        <v>-1.909423232429883E-3</v>
      </c>
      <c r="AEO57">
        <v>0.91608966151485027</v>
      </c>
      <c r="AEP57">
        <v>3.5360272471838727</v>
      </c>
      <c r="AEQ57">
        <v>1.2703051452191336</v>
      </c>
      <c r="AER57">
        <v>-2.5516687870309894E-3</v>
      </c>
      <c r="AES57">
        <v>1.2054795613087654</v>
      </c>
      <c r="AET57">
        <v>0.22494977153020115</v>
      </c>
      <c r="AEU57">
        <v>0.34801232935363652</v>
      </c>
      <c r="AEV57">
        <v>-7.4194839252870615E-3</v>
      </c>
      <c r="AEW57">
        <v>0.32681362734728509</v>
      </c>
      <c r="AEX57">
        <v>0.60274237247254303</v>
      </c>
      <c r="AEY57">
        <v>1.1325539396748097</v>
      </c>
      <c r="AEZ57">
        <v>-1.3087076779886163E-3</v>
      </c>
      <c r="AFA57">
        <v>1.088720248900817</v>
      </c>
      <c r="AFB57">
        <v>0.98729502405974034</v>
      </c>
      <c r="AFC57">
        <v>0.87561113894319675</v>
      </c>
      <c r="AFD57">
        <v>-4.8745145594128944E-3</v>
      </c>
      <c r="AFE57">
        <v>0.94122844364562464</v>
      </c>
      <c r="AFF57">
        <v>0.65616792580878769</v>
      </c>
      <c r="AFG57">
        <v>0.7944837477440545</v>
      </c>
      <c r="AFH57">
        <v>-7.9324121398102222E-3</v>
      </c>
      <c r="AFI57">
        <v>0.93565144281045831</v>
      </c>
      <c r="AFJ57">
        <v>0.90600301268629391</v>
      </c>
      <c r="AFK57">
        <v>0.8439159352661455</v>
      </c>
      <c r="AFL57">
        <v>-6.5228749369507814E-3</v>
      </c>
      <c r="AFM57">
        <v>0.91698290041957964</v>
      </c>
      <c r="AFN57">
        <v>0.84323980994959169</v>
      </c>
      <c r="AFO57">
        <v>0.80249139791062063</v>
      </c>
      <c r="AFP57">
        <v>-2.9484927970971149E-3</v>
      </c>
      <c r="AFQ57">
        <v>0.81921903590394929</v>
      </c>
      <c r="AFR57">
        <v>1.0961703837333994</v>
      </c>
      <c r="AFS57">
        <v>0.89192699814594589</v>
      </c>
      <c r="AFT57">
        <v>-3.5172047648643731E-3</v>
      </c>
      <c r="AFU57">
        <v>0.96084115932578751</v>
      </c>
      <c r="AFV57">
        <v>0.21140125610207861</v>
      </c>
      <c r="AFW57">
        <v>0.2460127650036622</v>
      </c>
      <c r="AFX57">
        <v>-7.3796859521494881E-3</v>
      </c>
      <c r="AFY57">
        <v>0.19548156491437849</v>
      </c>
      <c r="AFZ57">
        <v>1.0282927082236712</v>
      </c>
      <c r="AGA57">
        <v>0.8321055275149627</v>
      </c>
      <c r="AGB57">
        <v>-3.592255049860799E-3</v>
      </c>
      <c r="AGC57">
        <v>0.87534853117063594</v>
      </c>
      <c r="AGD57">
        <v>0.29013108346957289</v>
      </c>
      <c r="AGE57">
        <v>0.79801140859029096</v>
      </c>
      <c r="AGF57">
        <v>-3.0499687304996288E-3</v>
      </c>
      <c r="AGG57">
        <v>0.80806124083028619</v>
      </c>
      <c r="AGH57">
        <v>1.9201146008680969</v>
      </c>
      <c r="AGI57">
        <v>1.0343220986041068</v>
      </c>
      <c r="AGJ57">
        <v>-2.3247891013759374E-3</v>
      </c>
      <c r="AGK57">
        <v>1.0542511144785707</v>
      </c>
      <c r="AGL57">
        <v>0.79541059643172152</v>
      </c>
      <c r="AGM57">
        <v>0.68466913551752806</v>
      </c>
      <c r="AGN57">
        <v>-6.0191551133994955E-3</v>
      </c>
      <c r="AGO57">
        <v>0.69687149628444478</v>
      </c>
      <c r="AGP57">
        <v>1.1088915743824079</v>
      </c>
      <c r="AGQ57">
        <v>0.85196138630265372</v>
      </c>
      <c r="AGR57">
        <v>-1.8010627873494484E-3</v>
      </c>
      <c r="AGS57">
        <v>0.8721030922020957</v>
      </c>
      <c r="AGT57">
        <v>0.73420593676463675</v>
      </c>
      <c r="AGU57">
        <v>0.93013584319059917</v>
      </c>
      <c r="AGV57">
        <v>-5.2432957195775723E-3</v>
      </c>
      <c r="AGW57">
        <v>1.0136086071570294</v>
      </c>
      <c r="AGX57">
        <v>0.61256791288835133</v>
      </c>
      <c r="AGY57">
        <v>0.88963778704024388</v>
      </c>
      <c r="AGZ57">
        <v>-1.312120984268446E-3</v>
      </c>
      <c r="AHA57">
        <v>0.90768863165572533</v>
      </c>
      <c r="AHB57">
        <v>0.69446299107358334</v>
      </c>
      <c r="AHC57">
        <v>0.79397982575827519</v>
      </c>
      <c r="AHD57">
        <v>-4.0392724473603892E-3</v>
      </c>
      <c r="AHE57">
        <v>0.79060686775801559</v>
      </c>
    </row>
    <row r="58" spans="1:889" x14ac:dyDescent="0.2">
      <c r="A58" s="23">
        <v>147.05940469999999</v>
      </c>
      <c r="B58" s="23">
        <v>53</v>
      </c>
      <c r="C58" s="23">
        <v>53</v>
      </c>
      <c r="E58" s="23">
        <f t="shared" si="0"/>
        <v>58</v>
      </c>
      <c r="F58" s="23">
        <f t="shared" ca="1" si="1"/>
        <v>0.13768079405946326</v>
      </c>
      <c r="G58" s="23">
        <f t="shared" ca="1" si="2"/>
        <v>0.15437632189076433</v>
      </c>
      <c r="H58" s="23">
        <f t="shared" ca="1" si="3"/>
        <v>-7.3653669944050166E-3</v>
      </c>
      <c r="I58" s="23">
        <f t="shared" ca="1" si="4"/>
        <v>8.7681831440907548E-2</v>
      </c>
      <c r="J58">
        <v>1.6563205808459611</v>
      </c>
      <c r="K58">
        <v>0.9821907002828475</v>
      </c>
      <c r="L58">
        <v>-1.7893310913649559E-3</v>
      </c>
      <c r="M58">
        <v>0.97193588518770802</v>
      </c>
      <c r="N58">
        <v>0.66468524289862718</v>
      </c>
      <c r="O58">
        <v>0.482760064971753</v>
      </c>
      <c r="P58">
        <v>-5.1790587528128419E-3</v>
      </c>
      <c r="Q58">
        <v>0.46706539102524064</v>
      </c>
      <c r="R58">
        <v>0.83861000668047891</v>
      </c>
      <c r="S58">
        <v>0.92029969749487461</v>
      </c>
      <c r="T58">
        <v>-2.1000048193479952E-3</v>
      </c>
      <c r="U58">
        <v>0.92519573824939338</v>
      </c>
      <c r="V58">
        <v>0.27388551441173009</v>
      </c>
      <c r="W58">
        <v>0.86584326075221185</v>
      </c>
      <c r="X58">
        <v>-4.6111748999814644E-3</v>
      </c>
      <c r="Y58">
        <v>0.93620176390082166</v>
      </c>
      <c r="Z58">
        <v>0.95507158678278936</v>
      </c>
      <c r="AA58">
        <v>0.72233547676569254</v>
      </c>
      <c r="AB58">
        <v>-4.0764375271856116E-3</v>
      </c>
      <c r="AC58">
        <v>0.70612374554969293</v>
      </c>
      <c r="AD58">
        <v>1.2081776452805024</v>
      </c>
      <c r="AE58">
        <v>1.2251175042933173</v>
      </c>
      <c r="AF58">
        <v>-2.8460196959747332E-4</v>
      </c>
      <c r="AG58">
        <v>1.1611517760439067</v>
      </c>
      <c r="AH58">
        <v>0.96942751252186943</v>
      </c>
      <c r="AI58">
        <v>0.74085039877983316</v>
      </c>
      <c r="AJ58">
        <v>-2.6580600865733031E-3</v>
      </c>
      <c r="AK58">
        <v>0.76067793628483771</v>
      </c>
      <c r="AL58">
        <v>0.70401108028552917</v>
      </c>
      <c r="AM58">
        <v>1.0290918359004322</v>
      </c>
      <c r="AN58">
        <v>-2.9170101455103232E-3</v>
      </c>
      <c r="AO58">
        <v>1.0538870264335873</v>
      </c>
      <c r="AP58">
        <v>0.33925570999181787</v>
      </c>
      <c r="AQ58">
        <v>1.1436162791881714</v>
      </c>
      <c r="AR58">
        <v>-2.9277747855738843E-3</v>
      </c>
      <c r="AS58">
        <v>1.1325056888162621</v>
      </c>
      <c r="AT58">
        <v>7.9737978850302954E-2</v>
      </c>
      <c r="AU58">
        <v>0.59743958284235699</v>
      </c>
      <c r="AV58">
        <v>-6.2143708264460239E-3</v>
      </c>
      <c r="AW58">
        <v>0.58566788704289574</v>
      </c>
      <c r="AX58">
        <v>0.18146248061318956</v>
      </c>
      <c r="AY58">
        <v>0.83650635655672489</v>
      </c>
      <c r="AZ58">
        <v>-1.8491997658989239E-3</v>
      </c>
      <c r="BA58">
        <v>0.85909082089316346</v>
      </c>
      <c r="BB58">
        <v>0.357899433529202</v>
      </c>
      <c r="BC58">
        <v>0.99867767558967213</v>
      </c>
      <c r="BD58">
        <v>-3.8966244941542271E-3</v>
      </c>
      <c r="BE58">
        <v>1.0434164245612207</v>
      </c>
      <c r="BF58">
        <v>1.1065502231313853</v>
      </c>
      <c r="BG58">
        <v>0.97738370099085647</v>
      </c>
      <c r="BH58">
        <v>-4.9505417325617263E-4</v>
      </c>
      <c r="BI58">
        <v>0.96482302762794836</v>
      </c>
      <c r="BJ58">
        <v>0.54557222497333957</v>
      </c>
      <c r="BK58">
        <v>1.1244877952366048</v>
      </c>
      <c r="BL58">
        <v>-2.1107560235297577E-3</v>
      </c>
      <c r="BM58">
        <v>1.0811269847217688</v>
      </c>
      <c r="BN58">
        <v>0.83249356867593005</v>
      </c>
      <c r="BO58">
        <v>1.1282968100324329</v>
      </c>
      <c r="BP58">
        <v>-1.765580835309103E-3</v>
      </c>
      <c r="BQ58">
        <v>1.1077533004012248</v>
      </c>
      <c r="BR58">
        <v>0.67847808553522015</v>
      </c>
      <c r="BS58">
        <v>0.77047064497022066</v>
      </c>
      <c r="BT58">
        <v>-4.2120890860454447E-3</v>
      </c>
      <c r="BU58">
        <v>0.7587884755973392</v>
      </c>
      <c r="BV58">
        <v>0.83216920816802165</v>
      </c>
      <c r="BW58">
        <v>0.75241562798472761</v>
      </c>
      <c r="BX58">
        <v>-3.5829497881032044E-3</v>
      </c>
      <c r="BY58">
        <v>0.73106720260628433</v>
      </c>
      <c r="BZ58">
        <v>0.7145746148230202</v>
      </c>
      <c r="CA58">
        <v>0.8213238335807902</v>
      </c>
      <c r="CB58">
        <v>-3.2803804868982646E-3</v>
      </c>
      <c r="CC58">
        <v>0.8475972839524385</v>
      </c>
      <c r="CD58">
        <v>0.41337752559368379</v>
      </c>
      <c r="CE58">
        <v>0.62377437982658235</v>
      </c>
      <c r="CF58">
        <v>-5.8338355697182169E-3</v>
      </c>
      <c r="CG58">
        <v>0.61326284112108598</v>
      </c>
      <c r="CH58">
        <v>0.67307883747737429</v>
      </c>
      <c r="CI58">
        <v>0.71683111814280986</v>
      </c>
      <c r="CJ58">
        <v>-5.2843835457229036E-3</v>
      </c>
      <c r="CK58">
        <v>0.70748796266531333</v>
      </c>
      <c r="CL58">
        <v>0.90495627406679213</v>
      </c>
      <c r="CM58">
        <v>0.75020639583011928</v>
      </c>
      <c r="CN58">
        <v>-3.5431123166560999E-3</v>
      </c>
      <c r="CO58">
        <v>0.75845344830621664</v>
      </c>
      <c r="CP58">
        <v>0.45139265338917978</v>
      </c>
      <c r="CQ58">
        <v>0.84511713681729905</v>
      </c>
      <c r="CR58">
        <v>-2.8058093969845388E-3</v>
      </c>
      <c r="CS58">
        <v>0.88299484199034017</v>
      </c>
      <c r="CT58">
        <v>1.3870371871963174</v>
      </c>
      <c r="CU58">
        <v>1.1223498725252246</v>
      </c>
      <c r="CV58">
        <v>9.7888454055121616E-4</v>
      </c>
      <c r="CW58">
        <v>1.0824223764453382</v>
      </c>
      <c r="CX58">
        <v>0.38096522849006659</v>
      </c>
      <c r="CY58">
        <v>0.95160370405982198</v>
      </c>
      <c r="CZ58">
        <v>-3.1544194421731851E-3</v>
      </c>
      <c r="DA58">
        <v>0.97553896600615375</v>
      </c>
      <c r="DB58">
        <v>0.13870596819635689</v>
      </c>
      <c r="DC58">
        <v>1.1941514724228375</v>
      </c>
      <c r="DD58">
        <v>-2.9123885131878129E-4</v>
      </c>
      <c r="DE58">
        <v>1.1436144797144316</v>
      </c>
      <c r="DF58">
        <v>1.1520344598294785</v>
      </c>
      <c r="DG58">
        <v>1.2087851776285707</v>
      </c>
      <c r="DH58">
        <v>3.53540155239998E-4</v>
      </c>
      <c r="DI58">
        <v>1.1415273445692118</v>
      </c>
      <c r="DJ58">
        <v>0.42378429622432856</v>
      </c>
      <c r="DK58">
        <v>0.54100944234518089</v>
      </c>
      <c r="DL58">
        <v>-7.2205105681307554E-3</v>
      </c>
      <c r="DM58">
        <v>0.53683154202341998</v>
      </c>
      <c r="DN58">
        <v>1.44255215443138</v>
      </c>
      <c r="DO58">
        <v>1.3125730533830036</v>
      </c>
      <c r="DP58">
        <v>5.4190675810560562E-4</v>
      </c>
      <c r="DQ58">
        <v>1.2370002383317018</v>
      </c>
      <c r="DR58">
        <v>0.48617137633613927</v>
      </c>
      <c r="DS58">
        <v>0.7973928138470181</v>
      </c>
      <c r="DT58">
        <v>-5.363355294902802E-3</v>
      </c>
      <c r="DU58">
        <v>0.79798750236963101</v>
      </c>
      <c r="DV58">
        <v>0.87618550273647267</v>
      </c>
      <c r="DW58">
        <v>1.0507387940367927</v>
      </c>
      <c r="DX58">
        <v>-1.1804029202894431E-3</v>
      </c>
      <c r="DY58">
        <v>1.0382721423783721</v>
      </c>
      <c r="DZ58">
        <v>0.21526606299557999</v>
      </c>
      <c r="EA58">
        <v>0.70309885716723453</v>
      </c>
      <c r="EB58">
        <v>-4.8254379281413374E-3</v>
      </c>
      <c r="EC58">
        <v>0.70571859197785591</v>
      </c>
      <c r="ED58">
        <v>0.56599697535039784</v>
      </c>
      <c r="EE58">
        <v>0.94612670374943131</v>
      </c>
      <c r="EF58">
        <v>-8.316001234644761E-4</v>
      </c>
      <c r="EG58">
        <v>0.94949191587531812</v>
      </c>
      <c r="EH58">
        <v>0.38743846208691568</v>
      </c>
      <c r="EI58">
        <v>0.58030611532074838</v>
      </c>
      <c r="EJ58">
        <v>-4.3583291072537009E-3</v>
      </c>
      <c r="EK58">
        <v>0.59983026559513708</v>
      </c>
      <c r="EL58">
        <v>0.88645119190312249</v>
      </c>
      <c r="EM58">
        <v>0.83054946058833456</v>
      </c>
      <c r="EN58">
        <v>-4.2751322362279912E-3</v>
      </c>
      <c r="EO58">
        <v>0.92031203044600396</v>
      </c>
      <c r="EP58">
        <v>0.42556967945135166</v>
      </c>
      <c r="EQ58">
        <v>0.89889331487663748</v>
      </c>
      <c r="ER58">
        <v>-5.9294010541115025E-3</v>
      </c>
      <c r="ES58">
        <v>0.9745105658342994</v>
      </c>
      <c r="ET58">
        <v>0.13768079405946326</v>
      </c>
      <c r="EU58">
        <v>0.15437632189076433</v>
      </c>
      <c r="EV58">
        <v>-7.3653669944050166E-3</v>
      </c>
      <c r="EW58">
        <v>8.7681831440907548E-2</v>
      </c>
      <c r="EX58">
        <v>0.25823614845362536</v>
      </c>
      <c r="EY58">
        <v>0.77861174184864357</v>
      </c>
      <c r="EZ58">
        <v>-1.9155651593430939E-4</v>
      </c>
      <c r="FA58">
        <v>0.82444124359028659</v>
      </c>
      <c r="FB58">
        <v>0.12429587427851974</v>
      </c>
      <c r="FC58">
        <v>0.67081053386130063</v>
      </c>
      <c r="FD58">
        <v>-2.9116939909917859E-3</v>
      </c>
      <c r="FE58">
        <v>0.62017929958683071</v>
      </c>
      <c r="FF58">
        <v>0.44634118363215486</v>
      </c>
      <c r="FG58">
        <v>0.80086871156549033</v>
      </c>
      <c r="FH58">
        <v>-2.7146870276356849E-3</v>
      </c>
      <c r="FI58">
        <v>0.81080775007847594</v>
      </c>
      <c r="FJ58">
        <v>0.13193131623188539</v>
      </c>
      <c r="FK58">
        <v>0.54739951878904669</v>
      </c>
      <c r="FL58">
        <v>-5.5124818526109476E-3</v>
      </c>
      <c r="FM58">
        <v>0.51742579690142454</v>
      </c>
      <c r="FN58">
        <v>0.49807990371731259</v>
      </c>
      <c r="FO58">
        <v>0.67292924884425009</v>
      </c>
      <c r="FP58">
        <v>-2.7156776162938563E-3</v>
      </c>
      <c r="FQ58">
        <v>0.66576623658776946</v>
      </c>
      <c r="FR58">
        <v>0</v>
      </c>
      <c r="FS58">
        <v>0.78597128099221247</v>
      </c>
      <c r="FT58">
        <v>-4.4846278570283447E-3</v>
      </c>
      <c r="FU58">
        <v>0.85191011951921147</v>
      </c>
      <c r="FV58">
        <v>0.93709271866400068</v>
      </c>
      <c r="FW58">
        <v>1.0234786859748215</v>
      </c>
      <c r="FX58">
        <v>-1.8735859280965628E-3</v>
      </c>
      <c r="FY58">
        <v>0.99559818675321898</v>
      </c>
      <c r="FZ58">
        <v>1.1169918471845186</v>
      </c>
      <c r="GA58">
        <v>0.97450486932667468</v>
      </c>
      <c r="GB58">
        <v>-2.9220422601828572E-3</v>
      </c>
      <c r="GC58">
        <v>0.9951407691580475</v>
      </c>
      <c r="GD58">
        <v>0.21828449157602436</v>
      </c>
      <c r="GE58">
        <v>0.79364511237594937</v>
      </c>
      <c r="GF58">
        <v>-2.8984084821036928E-3</v>
      </c>
      <c r="GG58">
        <v>0.7997860039134923</v>
      </c>
      <c r="GH58">
        <v>0.52973213118705986</v>
      </c>
      <c r="GI58">
        <v>0.78301654015804278</v>
      </c>
      <c r="GJ58">
        <v>-3.5516397874958867E-3</v>
      </c>
      <c r="GK58">
        <v>0.76942576634672777</v>
      </c>
      <c r="GL58">
        <v>0.21615007443482206</v>
      </c>
      <c r="GM58">
        <v>1.0905133114917032</v>
      </c>
      <c r="GN58">
        <v>-6.7820869969062577E-4</v>
      </c>
      <c r="GO58">
        <v>1.0484610743041423</v>
      </c>
      <c r="GP58">
        <v>1.5404961851796926</v>
      </c>
      <c r="GQ58">
        <v>1.0311144100397747</v>
      </c>
      <c r="GR58">
        <v>-1.7202180440916716E-3</v>
      </c>
      <c r="GS58">
        <v>1.0197509846225881</v>
      </c>
      <c r="GT58">
        <v>0.42609886890175935</v>
      </c>
      <c r="GU58">
        <v>0.70094698205650796</v>
      </c>
      <c r="GV58">
        <v>-5.8452148244217067E-3</v>
      </c>
      <c r="GW58">
        <v>0.70006780746369079</v>
      </c>
      <c r="GX58">
        <v>0.73795115499548491</v>
      </c>
      <c r="GY58">
        <v>1.1231155650725977</v>
      </c>
      <c r="GZ58">
        <v>-2.1513512235877847E-3</v>
      </c>
      <c r="HA58">
        <v>1.0846610495294524</v>
      </c>
      <c r="HB58">
        <v>0.92654170537646996</v>
      </c>
      <c r="HC58">
        <v>1.1347306761218565</v>
      </c>
      <c r="HD58">
        <v>-7.275776261508139E-4</v>
      </c>
      <c r="HE58">
        <v>1.0882787607807316</v>
      </c>
      <c r="HF58">
        <v>0.47770297222352737</v>
      </c>
      <c r="HG58">
        <v>0.90789780337410686</v>
      </c>
      <c r="HH58">
        <v>-2.8499608110903168E-3</v>
      </c>
      <c r="HI58">
        <v>0.94136497561746424</v>
      </c>
      <c r="HJ58">
        <v>0.85356300559372855</v>
      </c>
      <c r="HK58">
        <v>1.0624443833621422</v>
      </c>
      <c r="HL58">
        <v>-1.9967349873933238E-3</v>
      </c>
      <c r="HM58">
        <v>1.0585805118288536</v>
      </c>
      <c r="HN58">
        <v>0.90527527560583965</v>
      </c>
      <c r="HO58">
        <v>0.85574190930780414</v>
      </c>
      <c r="HP58">
        <v>-2.4185251241786929E-3</v>
      </c>
      <c r="HQ58">
        <v>0.87031412286588661</v>
      </c>
      <c r="HR58">
        <v>0</v>
      </c>
      <c r="HS58">
        <v>0.70173293786222901</v>
      </c>
      <c r="HT58">
        <v>-4.9534657149736582E-3</v>
      </c>
      <c r="HU58">
        <v>0.68226344376101389</v>
      </c>
      <c r="HV58">
        <v>0.40991421252351334</v>
      </c>
      <c r="HW58">
        <v>0.85787058107697045</v>
      </c>
      <c r="HX58">
        <v>-6.0075483603880073E-3</v>
      </c>
      <c r="HY58">
        <v>0.92959071796072679</v>
      </c>
      <c r="HZ58">
        <v>0.32727279571283718</v>
      </c>
      <c r="IA58">
        <v>0.6161147188559829</v>
      </c>
      <c r="IB58">
        <v>-5.0852899071006843E-3</v>
      </c>
      <c r="IC58">
        <v>0.59823294954797146</v>
      </c>
      <c r="ID58">
        <v>0.95671219651542261</v>
      </c>
      <c r="IE58">
        <v>1.1161719601031874</v>
      </c>
      <c r="IF58">
        <v>-8.3076791310317526E-4</v>
      </c>
      <c r="IG58">
        <v>1.0868866697938591</v>
      </c>
      <c r="IH58">
        <v>0.69507419395686787</v>
      </c>
      <c r="II58">
        <v>0.86306002747021426</v>
      </c>
      <c r="IJ58">
        <v>-2.4974583602939311E-3</v>
      </c>
      <c r="IK58">
        <v>0.87127129254868907</v>
      </c>
      <c r="IL58">
        <v>0.54433636296959742</v>
      </c>
      <c r="IM58">
        <v>0.94598270859834632</v>
      </c>
      <c r="IN58">
        <v>-2.806349367270887E-3</v>
      </c>
      <c r="IO58">
        <v>0.98136574180994163</v>
      </c>
      <c r="IP58">
        <v>0.201662632463178</v>
      </c>
      <c r="IQ58">
        <v>1.0463476087173058</v>
      </c>
      <c r="IR58">
        <v>-8.339889540132637E-4</v>
      </c>
      <c r="IS58">
        <v>1.0193638190007943</v>
      </c>
      <c r="IT58">
        <v>0</v>
      </c>
      <c r="IU58">
        <v>0.49645611634005204</v>
      </c>
      <c r="IV58">
        <v>-6.2296022586141187E-3</v>
      </c>
      <c r="IW58">
        <v>0.48102219770297117</v>
      </c>
      <c r="IX58">
        <v>0.70693669046589125</v>
      </c>
      <c r="IY58">
        <v>0.97126315536331298</v>
      </c>
      <c r="IZ58">
        <v>-4.2714515287026682E-4</v>
      </c>
      <c r="JA58">
        <v>0.97662178601142402</v>
      </c>
      <c r="JB58">
        <v>0</v>
      </c>
      <c r="JC58">
        <v>0.88046595845104392</v>
      </c>
      <c r="JD58">
        <v>-5.5703482971592201E-3</v>
      </c>
      <c r="JE58">
        <v>0.96305143592013587</v>
      </c>
      <c r="JF58">
        <v>0.41598297549586377</v>
      </c>
      <c r="JG58">
        <v>0.54900781061003268</v>
      </c>
      <c r="JH58">
        <v>-5.4819100446058238E-3</v>
      </c>
      <c r="JI58">
        <v>0.56132002853625151</v>
      </c>
      <c r="JJ58">
        <v>0.4495299794178525</v>
      </c>
      <c r="JK58">
        <v>0.68508036826711094</v>
      </c>
      <c r="JL58">
        <v>-5.7858918311246774E-3</v>
      </c>
      <c r="JM58">
        <v>0.68958437874634737</v>
      </c>
      <c r="JN58">
        <v>1.0309383396494449</v>
      </c>
      <c r="JO58">
        <v>0.8097262601782238</v>
      </c>
      <c r="JP58">
        <v>-2.384297040964697E-3</v>
      </c>
      <c r="JQ58">
        <v>0.83196673565323054</v>
      </c>
      <c r="JR58">
        <v>1.2132007463304477</v>
      </c>
      <c r="JS58">
        <v>1.0271859906971068</v>
      </c>
      <c r="JT58">
        <v>9.6424154915242634E-4</v>
      </c>
      <c r="JU58">
        <v>1.0177101352713562</v>
      </c>
      <c r="JV58">
        <v>0.21336420466095887</v>
      </c>
      <c r="JW58">
        <v>0.59129019337500666</v>
      </c>
      <c r="JX58">
        <v>-5.1138896230677527E-3</v>
      </c>
      <c r="JY58">
        <v>0.58753479155619048</v>
      </c>
      <c r="JZ58">
        <v>0.51676504060468031</v>
      </c>
      <c r="KA58">
        <v>1.1451287022683847</v>
      </c>
      <c r="KB58">
        <v>-3.1152007187666702E-4</v>
      </c>
      <c r="KC58">
        <v>1.1356923494352149</v>
      </c>
      <c r="KD58">
        <v>0.1288905324286993</v>
      </c>
      <c r="KE58">
        <v>0.57489197126461244</v>
      </c>
      <c r="KF58">
        <v>-6.9981220315073599E-3</v>
      </c>
      <c r="KG58">
        <v>0.5465913348385949</v>
      </c>
      <c r="KH58">
        <v>1.0091367500085231</v>
      </c>
      <c r="KI58">
        <v>0.83038653455920819</v>
      </c>
      <c r="KJ58">
        <v>-2.7115609854450559E-3</v>
      </c>
      <c r="KK58">
        <v>0.836723055412947</v>
      </c>
      <c r="KL58">
        <v>1.0136907906765129</v>
      </c>
      <c r="KM58">
        <v>0.85580710373744495</v>
      </c>
      <c r="KN58">
        <v>-1.2228977762057476E-3</v>
      </c>
      <c r="KO58">
        <v>0.87519090760026808</v>
      </c>
      <c r="KP58">
        <v>0.89483748477969216</v>
      </c>
      <c r="KQ58">
        <v>0.73341986273586657</v>
      </c>
      <c r="KR58">
        <v>-3.193055640118249E-3</v>
      </c>
      <c r="KS58">
        <v>0.734258170873757</v>
      </c>
      <c r="KT58">
        <v>0</v>
      </c>
      <c r="KU58">
        <v>0.18159069396311306</v>
      </c>
      <c r="KV58">
        <v>-6.7786322301793423E-3</v>
      </c>
      <c r="KW58">
        <v>0.1410970910891928</v>
      </c>
      <c r="KX58">
        <v>1.2987670463628347</v>
      </c>
      <c r="KY58">
        <v>1.2082886515365139</v>
      </c>
      <c r="KZ58">
        <v>2.4866285770263107E-3</v>
      </c>
      <c r="LA58">
        <v>1.1733679647172206</v>
      </c>
      <c r="LB58">
        <v>0.1920915328135184</v>
      </c>
      <c r="LC58">
        <v>0.55997731020837294</v>
      </c>
      <c r="LD58">
        <v>-5.0511017771806615E-3</v>
      </c>
      <c r="LE58">
        <v>0.57818079462157623</v>
      </c>
      <c r="LF58">
        <v>0.60747248869923509</v>
      </c>
      <c r="LG58">
        <v>0.98813928904907689</v>
      </c>
      <c r="LH58">
        <v>-1.9324595956072006E-3</v>
      </c>
      <c r="LI58">
        <v>1.016076208501641</v>
      </c>
      <c r="LJ58">
        <v>0</v>
      </c>
      <c r="LK58">
        <v>0.46335884701699226</v>
      </c>
      <c r="LL58">
        <v>-6.1964655567269674E-3</v>
      </c>
      <c r="LM58">
        <v>0.4282986744142398</v>
      </c>
      <c r="LN58">
        <v>1.1461454339718364</v>
      </c>
      <c r="LO58">
        <v>1.0003445294376905</v>
      </c>
      <c r="LP58">
        <v>-3.8142817059394602E-3</v>
      </c>
      <c r="LQ58">
        <v>1.0259221732465196</v>
      </c>
      <c r="LR58">
        <v>0.2848219710228525</v>
      </c>
      <c r="LS58">
        <v>0.85279771374444713</v>
      </c>
      <c r="LT58">
        <v>-3.5857352081110727E-3</v>
      </c>
      <c r="LU58">
        <v>0.92889218955015906</v>
      </c>
      <c r="LV58">
        <v>0.74295348990337262</v>
      </c>
      <c r="LW58">
        <v>0.88284950609270607</v>
      </c>
      <c r="LX58">
        <v>-4.0290102477898975E-3</v>
      </c>
      <c r="LY58">
        <v>0.91610166516570035</v>
      </c>
      <c r="LZ58">
        <v>1.2491457208780612</v>
      </c>
      <c r="MA58">
        <v>0.95824616026737686</v>
      </c>
      <c r="MB58">
        <v>-4.0318128229247414E-3</v>
      </c>
      <c r="MC58">
        <v>1.0052237596422919</v>
      </c>
      <c r="MD58">
        <v>0.54014280001083126</v>
      </c>
      <c r="ME58">
        <v>0.72569567616025832</v>
      </c>
      <c r="MF58">
        <v>-5.0214178507232308E-3</v>
      </c>
      <c r="MG58">
        <v>0.72967163645710764</v>
      </c>
      <c r="MH58">
        <v>0.45753304168633002</v>
      </c>
      <c r="MI58">
        <v>0.82423581459622419</v>
      </c>
      <c r="MJ58">
        <v>-1.9729261176985586E-3</v>
      </c>
      <c r="MK58">
        <v>0.85315828410889749</v>
      </c>
      <c r="ML58">
        <v>0.23276591503816399</v>
      </c>
      <c r="MM58">
        <v>0.23026469416050657</v>
      </c>
      <c r="MN58">
        <v>-5.4958020375850741E-3</v>
      </c>
      <c r="MO58">
        <v>0.17385158339378923</v>
      </c>
      <c r="MP58">
        <v>0.13755661043050546</v>
      </c>
      <c r="MQ58">
        <v>0.62968173798664273</v>
      </c>
      <c r="MR58">
        <v>-8.5535451028323061E-3</v>
      </c>
      <c r="MS58">
        <v>0.6818686907254603</v>
      </c>
      <c r="MT58">
        <v>0.31867826248604258</v>
      </c>
      <c r="MU58">
        <v>0.96544997709734026</v>
      </c>
      <c r="MV58">
        <v>-2.940949043720293E-3</v>
      </c>
      <c r="MW58">
        <v>0.96674267687178417</v>
      </c>
      <c r="MX58">
        <v>1.3286159141925284</v>
      </c>
      <c r="MY58">
        <v>1.1283824613550233</v>
      </c>
      <c r="MZ58">
        <v>-1.9949971274609529E-3</v>
      </c>
      <c r="NA58">
        <v>1.0990477469719633</v>
      </c>
      <c r="NB58">
        <v>0</v>
      </c>
      <c r="NC58">
        <v>0.39007024282896491</v>
      </c>
      <c r="ND58">
        <v>-6.5913381729395476E-3</v>
      </c>
      <c r="NE58">
        <v>0.35188095771390332</v>
      </c>
      <c r="NF58">
        <v>0</v>
      </c>
      <c r="NG58">
        <v>0.79977143428665887</v>
      </c>
      <c r="NH58">
        <v>-3.1738608661242705E-3</v>
      </c>
      <c r="NI58">
        <v>0.79792426566631991</v>
      </c>
      <c r="NJ58">
        <v>0.94086096146170572</v>
      </c>
      <c r="NK58">
        <v>0.86454227649051207</v>
      </c>
      <c r="NL58">
        <v>-4.4210804250372649E-3</v>
      </c>
      <c r="NM58">
        <v>0.94812943562482654</v>
      </c>
      <c r="NN58">
        <v>0.42238409079020645</v>
      </c>
      <c r="NO58">
        <v>0.77881551342552069</v>
      </c>
      <c r="NP58">
        <v>-3.9814889196460954E-3</v>
      </c>
      <c r="NQ58">
        <v>0.77142825191946296</v>
      </c>
      <c r="NR58">
        <v>0.85366656668920671</v>
      </c>
      <c r="NS58">
        <v>1.0421307977098586</v>
      </c>
      <c r="NT58">
        <v>-3.1803064695068669E-3</v>
      </c>
      <c r="NU58">
        <v>1.0089418126768692</v>
      </c>
      <c r="NV58">
        <v>0.64494055485288282</v>
      </c>
      <c r="NW58">
        <v>0.79610086461888707</v>
      </c>
      <c r="NX58">
        <v>-4.1240532216491122E-3</v>
      </c>
      <c r="NY58">
        <v>0.87209903708932812</v>
      </c>
      <c r="NZ58">
        <v>1.365278738035818</v>
      </c>
      <c r="OA58">
        <v>1.0189684298785118</v>
      </c>
      <c r="OB58">
        <v>-1.7834014844054081E-3</v>
      </c>
      <c r="OC58">
        <v>0.9970857021319296</v>
      </c>
      <c r="OD58">
        <v>0.38158280401152961</v>
      </c>
      <c r="OE58">
        <v>0.77889823833595262</v>
      </c>
      <c r="OF58">
        <v>-6.8274481351429574E-3</v>
      </c>
      <c r="OG58">
        <v>0.89243971414324852</v>
      </c>
      <c r="OH58">
        <v>0.23859193321650354</v>
      </c>
      <c r="OI58">
        <v>0.74577511659229112</v>
      </c>
      <c r="OJ58">
        <v>-8.3181431084349798E-3</v>
      </c>
      <c r="OK58">
        <v>0.76581158754065626</v>
      </c>
      <c r="OL58">
        <v>0.81458745250318687</v>
      </c>
      <c r="OM58">
        <v>0.95954540408109934</v>
      </c>
      <c r="ON58">
        <v>-2.4043278969216176E-3</v>
      </c>
      <c r="OO58">
        <v>0.94881050513353671</v>
      </c>
      <c r="OP58">
        <v>1.0171125584136169</v>
      </c>
      <c r="OQ58">
        <v>1.0977818114934774</v>
      </c>
      <c r="OR58">
        <v>-3.5664902589776417E-3</v>
      </c>
      <c r="OS58">
        <v>1.1248549359779989</v>
      </c>
      <c r="OT58">
        <v>0.7503718905522978</v>
      </c>
      <c r="OU58">
        <v>0.9089287352373413</v>
      </c>
      <c r="OV58">
        <v>-4.5574654967466977E-3</v>
      </c>
      <c r="OW58">
        <v>0.97551467673884051</v>
      </c>
      <c r="OX58">
        <v>0.48830285784467337</v>
      </c>
      <c r="OY58">
        <v>0.99002774056128784</v>
      </c>
      <c r="OZ58">
        <v>-4.3112010286279548E-3</v>
      </c>
      <c r="PA58">
        <v>1.0367844132051547</v>
      </c>
      <c r="PB58">
        <v>0.48949395442195581</v>
      </c>
      <c r="PC58">
        <v>1.0763236018054581</v>
      </c>
      <c r="PD58">
        <v>4.970491289772501E-6</v>
      </c>
      <c r="PE58">
        <v>1.0536456893071218</v>
      </c>
      <c r="PF58">
        <v>0.22352694531325398</v>
      </c>
      <c r="PG58">
        <v>0.98270687870687234</v>
      </c>
      <c r="PH58">
        <v>-2.6406011835345428E-3</v>
      </c>
      <c r="PI58">
        <v>1.0131780201172371</v>
      </c>
      <c r="PJ58">
        <v>0</v>
      </c>
      <c r="PK58">
        <v>0.34001919882519471</v>
      </c>
      <c r="PL58">
        <v>-5.5549058917965834E-3</v>
      </c>
      <c r="PM58">
        <v>0.28829944668782809</v>
      </c>
      <c r="PN58">
        <v>0.22963281309494921</v>
      </c>
      <c r="PO58">
        <v>0.32113293447991781</v>
      </c>
      <c r="PP58">
        <v>-4.4676775467347796E-3</v>
      </c>
      <c r="PQ58">
        <v>0.30469837979077491</v>
      </c>
      <c r="PR58">
        <v>0.98821646619907189</v>
      </c>
      <c r="PS58">
        <v>1.1024193770207675</v>
      </c>
      <c r="PT58">
        <v>-3.0996286018500777E-3</v>
      </c>
      <c r="PU58">
        <v>1.0887208982402414</v>
      </c>
      <c r="PV58">
        <v>0.4387282741510688</v>
      </c>
      <c r="PW58">
        <v>0.66738677275840852</v>
      </c>
      <c r="PX58">
        <v>-4.2257933832969283E-3</v>
      </c>
      <c r="PY58">
        <v>0.68664573086186809</v>
      </c>
      <c r="PZ58">
        <v>8.1956377811282469E-2</v>
      </c>
      <c r="QA58">
        <v>0.60022235556582837</v>
      </c>
      <c r="QB58">
        <v>-4.4683625226657267E-3</v>
      </c>
      <c r="QC58">
        <v>0.60316822284159499</v>
      </c>
      <c r="QD58">
        <v>0.21372485747507172</v>
      </c>
      <c r="QE58">
        <v>0.78301547868621746</v>
      </c>
      <c r="QF58">
        <v>-3.7796881858668308E-3</v>
      </c>
      <c r="QG58">
        <v>0.76469463466708609</v>
      </c>
      <c r="QH58">
        <v>0.49514077829730174</v>
      </c>
      <c r="QI58">
        <v>0.76494146391690943</v>
      </c>
      <c r="QJ58">
        <v>-8.455906799660174E-3</v>
      </c>
      <c r="QK58">
        <v>0.89392881404819347</v>
      </c>
      <c r="QL58">
        <v>0.25673094921631706</v>
      </c>
      <c r="QM58">
        <v>0.75189296653620807</v>
      </c>
      <c r="QN58">
        <v>-3.4456803887675785E-3</v>
      </c>
      <c r="QO58">
        <v>0.72506546071619682</v>
      </c>
      <c r="QP58">
        <v>0.22042460737098532</v>
      </c>
      <c r="QQ58">
        <v>0.91663428766998789</v>
      </c>
      <c r="QR58">
        <v>-1.9286101504476262E-3</v>
      </c>
      <c r="QS58">
        <v>0.93342133578807351</v>
      </c>
      <c r="QT58">
        <v>0.58383714402328823</v>
      </c>
      <c r="QU58">
        <v>0.9993159947053859</v>
      </c>
      <c r="QV58">
        <v>-5.211712338575598E-4</v>
      </c>
      <c r="QW58">
        <v>0.9916702979424995</v>
      </c>
      <c r="QX58">
        <v>0.41931608841034157</v>
      </c>
      <c r="QY58">
        <v>0.88929431569764739</v>
      </c>
      <c r="QZ58">
        <v>-1.4345127759940112E-3</v>
      </c>
      <c r="RA58">
        <v>0.89265432937727318</v>
      </c>
      <c r="RB58">
        <v>0.76803512530256968</v>
      </c>
      <c r="RC58">
        <v>0.7329126013691466</v>
      </c>
      <c r="RD58">
        <v>-4.0002213352888305E-3</v>
      </c>
      <c r="RE58">
        <v>0.74120716819331856</v>
      </c>
      <c r="RF58">
        <v>0.91061485623617688</v>
      </c>
      <c r="RG58">
        <v>0.75974721612911378</v>
      </c>
      <c r="RH58">
        <v>-4.0281739838119906E-3</v>
      </c>
      <c r="RI58">
        <v>0.74314030135051878</v>
      </c>
      <c r="RJ58">
        <v>0.5788832420466119</v>
      </c>
      <c r="RK58">
        <v>0.83244562202194461</v>
      </c>
      <c r="RL58">
        <v>-2.6754845399329548E-3</v>
      </c>
      <c r="RM58">
        <v>0.82946411619156579</v>
      </c>
      <c r="RN58">
        <v>0.35389991652934494</v>
      </c>
      <c r="RO58">
        <v>0.75715009734694638</v>
      </c>
      <c r="RP58">
        <v>-3.9845593883727692E-3</v>
      </c>
      <c r="RQ58">
        <v>0.76151784410562573</v>
      </c>
      <c r="RR58">
        <v>1.1976961602435265</v>
      </c>
      <c r="RS58">
        <v>0.95690010752277366</v>
      </c>
      <c r="RT58">
        <v>-1.9930980999659253E-3</v>
      </c>
      <c r="RU58">
        <v>0.98515705239457685</v>
      </c>
      <c r="RV58">
        <v>0.65871787721193986</v>
      </c>
      <c r="RW58">
        <v>0.87078186069623176</v>
      </c>
      <c r="RX58">
        <v>-2.9335302084788095E-3</v>
      </c>
      <c r="RY58">
        <v>0.94203590540329729</v>
      </c>
      <c r="RZ58">
        <v>0.12563250991815209</v>
      </c>
      <c r="SA58">
        <v>0.71335779040940572</v>
      </c>
      <c r="SB58">
        <v>-1.5555068215186122E-3</v>
      </c>
      <c r="SC58">
        <v>0.76956376602054577</v>
      </c>
      <c r="SD58">
        <v>0.3659259594631814</v>
      </c>
      <c r="SE58">
        <v>0.82980786064674894</v>
      </c>
      <c r="SF58">
        <v>-3.5311223560324551E-3</v>
      </c>
      <c r="SG58">
        <v>0.85624141864145686</v>
      </c>
      <c r="SH58">
        <v>0.47125117358674751</v>
      </c>
      <c r="SI58">
        <v>0.70883771703508958</v>
      </c>
      <c r="SJ58">
        <v>-5.9285573449757538E-3</v>
      </c>
      <c r="SK58">
        <v>0.72760952549437263</v>
      </c>
      <c r="SL58">
        <v>0.57139856531985711</v>
      </c>
      <c r="SM58">
        <v>0.79474134627453785</v>
      </c>
      <c r="SN58">
        <v>-4.4315829266196255E-3</v>
      </c>
      <c r="SO58">
        <v>0.87961210901029052</v>
      </c>
      <c r="SP58">
        <v>0.4297437655289485</v>
      </c>
      <c r="SQ58">
        <v>1.4197762791205528</v>
      </c>
      <c r="SR58">
        <v>-4.7552160591451068E-3</v>
      </c>
      <c r="SS58">
        <v>1.3974454978551623</v>
      </c>
      <c r="ST58">
        <v>0</v>
      </c>
      <c r="SU58">
        <v>0.65554963864539939</v>
      </c>
      <c r="SV58">
        <v>-7.1918927648966088E-3</v>
      </c>
      <c r="SW58">
        <v>0.66367240310945952</v>
      </c>
      <c r="SX58">
        <v>0.66439433773239087</v>
      </c>
      <c r="SY58">
        <v>0.68460595569544802</v>
      </c>
      <c r="SZ58">
        <v>-3.0561256642472256E-3</v>
      </c>
      <c r="TA58">
        <v>0.73644622239355351</v>
      </c>
      <c r="TB58">
        <v>0.4870706216693787</v>
      </c>
      <c r="TC58">
        <v>0.87483560011199923</v>
      </c>
      <c r="TD58">
        <v>-3.2179150217306E-3</v>
      </c>
      <c r="TE58">
        <v>0.92261450267531775</v>
      </c>
      <c r="TF58">
        <v>0.64920615191213982</v>
      </c>
      <c r="TG58">
        <v>0.7575551552743659</v>
      </c>
      <c r="TH58">
        <v>-4.9133598984759334E-3</v>
      </c>
      <c r="TI58">
        <v>0.76175605450211392</v>
      </c>
      <c r="TJ58">
        <v>0.91985997123489882</v>
      </c>
      <c r="TK58">
        <v>0.9587548166906229</v>
      </c>
      <c r="TL58">
        <v>-2.9103575894060276E-3</v>
      </c>
      <c r="TM58">
        <v>0.98568193079098176</v>
      </c>
      <c r="TN58">
        <v>0.30329189627203279</v>
      </c>
      <c r="TO58">
        <v>0.96114608486706588</v>
      </c>
      <c r="TP58">
        <v>-4.9443863286822111E-3</v>
      </c>
      <c r="TQ58">
        <v>1.0303615609292565</v>
      </c>
      <c r="TR58">
        <v>0.18464458070206785</v>
      </c>
      <c r="TS58">
        <v>0.78406187890339762</v>
      </c>
      <c r="TT58">
        <v>-1.3392582808939787E-3</v>
      </c>
      <c r="TU58">
        <v>0.81121998732146849</v>
      </c>
      <c r="TV58">
        <v>0.46352843343243599</v>
      </c>
      <c r="TW58">
        <v>1.149209222048136</v>
      </c>
      <c r="TX58">
        <v>-1.7246545864019937E-3</v>
      </c>
      <c r="TY58">
        <v>1.1330924190611675</v>
      </c>
      <c r="TZ58">
        <v>0.7363480463623987</v>
      </c>
      <c r="UA58">
        <v>1.0031504010410706</v>
      </c>
      <c r="UB58">
        <v>-2.1119992304760925E-3</v>
      </c>
      <c r="UC58">
        <v>0.99002432626620007</v>
      </c>
      <c r="UD58">
        <v>0.43726145569647529</v>
      </c>
      <c r="UE58">
        <v>0.80701677163568797</v>
      </c>
      <c r="UF58">
        <v>-3.76400483641217E-3</v>
      </c>
      <c r="UG58">
        <v>0.8847837128853786</v>
      </c>
      <c r="UH58">
        <v>1.4882569464858624</v>
      </c>
      <c r="UI58">
        <v>0.86461099098846916</v>
      </c>
      <c r="UJ58">
        <v>-2.1001187187530291E-3</v>
      </c>
      <c r="UK58">
        <v>0.89225362953282716</v>
      </c>
      <c r="UL58">
        <v>0.8076734249314006</v>
      </c>
      <c r="UM58">
        <v>0.93660321644715594</v>
      </c>
      <c r="UN58">
        <v>-2.43195389303265E-4</v>
      </c>
      <c r="UO58">
        <v>0.94705561791671866</v>
      </c>
      <c r="UP58">
        <v>0.53207336899721391</v>
      </c>
      <c r="UQ58">
        <v>0.7926426019964794</v>
      </c>
      <c r="UR58">
        <v>-3.1300919810533586E-3</v>
      </c>
      <c r="US58">
        <v>0.81163684061330088</v>
      </c>
      <c r="UT58">
        <v>1.3168729158364654</v>
      </c>
      <c r="UU58">
        <v>1.1345619684821644</v>
      </c>
      <c r="UV58">
        <v>-1.0554111409922598E-3</v>
      </c>
      <c r="UW58">
        <v>1.1400415196740048</v>
      </c>
      <c r="UX58">
        <v>0.72956311841527999</v>
      </c>
      <c r="UY58">
        <v>0.8036014590316326</v>
      </c>
      <c r="UZ58">
        <v>-3.6647474118983343E-3</v>
      </c>
      <c r="VA58">
        <v>0.80714106339969083</v>
      </c>
      <c r="VB58">
        <v>0.2339653825841822</v>
      </c>
      <c r="VC58">
        <v>0.99559066215564251</v>
      </c>
      <c r="VD58">
        <v>-3.1196709224002779E-3</v>
      </c>
      <c r="VE58">
        <v>1.0237871619500971</v>
      </c>
      <c r="VF58">
        <v>0.28170313568410416</v>
      </c>
      <c r="VG58">
        <v>0.62319625236560572</v>
      </c>
      <c r="VH58">
        <v>-2.9044988955369924E-3</v>
      </c>
      <c r="VI58">
        <v>0.60298344422081551</v>
      </c>
      <c r="VJ58">
        <v>0.34019033789392827</v>
      </c>
      <c r="VK58">
        <v>0.92177252366538531</v>
      </c>
      <c r="VL58">
        <v>-9.2683382755055668E-4</v>
      </c>
      <c r="VM58">
        <v>0.91476644712020172</v>
      </c>
      <c r="VN58">
        <v>1.7654883759179183</v>
      </c>
      <c r="VO58">
        <v>1.3297004308959932</v>
      </c>
      <c r="VP58">
        <v>-4.1164629141684226E-4</v>
      </c>
      <c r="VQ58">
        <v>1.2726795353430853</v>
      </c>
      <c r="VR58">
        <v>1.6494920058976403</v>
      </c>
      <c r="VS58">
        <v>0.8847139078472841</v>
      </c>
      <c r="VT58">
        <v>-1.9174553431673771E-3</v>
      </c>
      <c r="VU58">
        <v>0.94438543298072686</v>
      </c>
      <c r="VV58">
        <v>0.55719336682404197</v>
      </c>
      <c r="VW58">
        <v>0.49805194334690578</v>
      </c>
      <c r="VX58">
        <v>-5.8375085562590769E-3</v>
      </c>
      <c r="VY58">
        <v>0.4631995510424366</v>
      </c>
      <c r="VZ58">
        <v>0.34367064254934399</v>
      </c>
      <c r="WA58">
        <v>0.97229631395875882</v>
      </c>
      <c r="WB58">
        <v>-1.0337758889530659E-3</v>
      </c>
      <c r="WC58">
        <v>0.96163169294454931</v>
      </c>
      <c r="WD58">
        <v>0</v>
      </c>
      <c r="WE58">
        <v>0.4711102517935446</v>
      </c>
      <c r="WF58">
        <v>-7.7194835344322659E-3</v>
      </c>
      <c r="WG58">
        <v>0.45498627026051686</v>
      </c>
      <c r="WH58">
        <v>0</v>
      </c>
      <c r="WI58">
        <v>0.86306222462198978</v>
      </c>
      <c r="WJ58">
        <v>-7.1751343932923255E-3</v>
      </c>
      <c r="WK58">
        <v>0.96495450250834347</v>
      </c>
      <c r="WL58">
        <v>0</v>
      </c>
      <c r="WM58">
        <v>0.70515482109467986</v>
      </c>
      <c r="WN58">
        <v>-5.3056302848901787E-3</v>
      </c>
      <c r="WO58">
        <v>0.69238724024616616</v>
      </c>
      <c r="WP58">
        <v>0</v>
      </c>
      <c r="WQ58">
        <v>0.89504273606008666</v>
      </c>
      <c r="WR58">
        <v>-4.0824131970934092E-4</v>
      </c>
      <c r="WS58">
        <v>0.9131805052545966</v>
      </c>
      <c r="WT58">
        <v>0.87458049218712319</v>
      </c>
      <c r="WU58">
        <v>1.0787718910469744</v>
      </c>
      <c r="WV58">
        <v>-3.3393575701366439E-3</v>
      </c>
      <c r="WW58">
        <v>1.0939198036872331</v>
      </c>
      <c r="WX58">
        <v>0.39017243984171035</v>
      </c>
      <c r="WY58">
        <v>0.9076145402819551</v>
      </c>
      <c r="WZ58">
        <v>-4.6386408521499889E-3</v>
      </c>
      <c r="XA58">
        <v>0.92070192671852225</v>
      </c>
      <c r="XB58">
        <v>0.38431264363819767</v>
      </c>
      <c r="XC58">
        <v>0.90475754510491324</v>
      </c>
      <c r="XD58">
        <v>-1.9977147266646515E-3</v>
      </c>
      <c r="XE58">
        <v>0.89239331491938667</v>
      </c>
      <c r="XF58">
        <v>0</v>
      </c>
      <c r="XG58">
        <v>0.87199244256933106</v>
      </c>
      <c r="XH58">
        <v>-5.5348439453453656E-3</v>
      </c>
      <c r="XI58">
        <v>0.96518931840517963</v>
      </c>
      <c r="XJ58">
        <v>0.45670594208945653</v>
      </c>
      <c r="XK58">
        <v>1.1350824977332823</v>
      </c>
      <c r="XL58">
        <v>-8.6118220263009038E-4</v>
      </c>
      <c r="XM58">
        <v>1.092746889379451</v>
      </c>
      <c r="XN58">
        <v>0.87458977189423992</v>
      </c>
      <c r="XO58">
        <v>0.66994789037920943</v>
      </c>
      <c r="XP58">
        <v>-3.6271822703532785E-3</v>
      </c>
      <c r="XQ58">
        <v>0.68803225279448676</v>
      </c>
      <c r="XR58">
        <v>0.50138072661214395</v>
      </c>
      <c r="XS58">
        <v>1.0340937738562956</v>
      </c>
      <c r="XT58">
        <v>-3.9880366796003319E-4</v>
      </c>
      <c r="XU58">
        <v>1.0116150374884532</v>
      </c>
      <c r="XV58">
        <v>0.47312163193500667</v>
      </c>
      <c r="XW58">
        <v>0.85110183537407835</v>
      </c>
      <c r="XX58">
        <v>-5.1093795816619719E-3</v>
      </c>
      <c r="XY58">
        <v>0.83673944036512837</v>
      </c>
      <c r="XZ58">
        <v>0.13203613155469959</v>
      </c>
      <c r="YA58">
        <v>0.9121760572385762</v>
      </c>
      <c r="YB58">
        <v>-4.7385903460682062E-3</v>
      </c>
      <c r="YC58">
        <v>0.97140434848043111</v>
      </c>
      <c r="YD58">
        <v>1.3022490220339886</v>
      </c>
      <c r="YE58">
        <v>1.0752602131598328</v>
      </c>
      <c r="YF58">
        <v>-1.4655282690554834E-3</v>
      </c>
      <c r="YG58">
        <v>1.0462974997081818</v>
      </c>
      <c r="YH58">
        <v>0.57346927858480223</v>
      </c>
      <c r="YI58">
        <v>0.99128170823395101</v>
      </c>
      <c r="YJ58">
        <v>-1.451699107182439E-5</v>
      </c>
      <c r="YK58">
        <v>0.99164510740407197</v>
      </c>
      <c r="YL58">
        <v>0.88124375437158398</v>
      </c>
      <c r="YM58">
        <v>0.79042052872943247</v>
      </c>
      <c r="YN58">
        <v>-4.1442178637468331E-3</v>
      </c>
      <c r="YO58">
        <v>0.78795771451233265</v>
      </c>
      <c r="YP58">
        <v>0.71521938092514603</v>
      </c>
      <c r="YQ58">
        <v>0.56896411221002574</v>
      </c>
      <c r="YR58">
        <v>-3.5650304226955937E-3</v>
      </c>
      <c r="YS58">
        <v>0.55437040047444619</v>
      </c>
      <c r="YT58">
        <v>0.67588261038460007</v>
      </c>
      <c r="YU58">
        <v>0.90705101515484599</v>
      </c>
      <c r="YV58">
        <v>-2.9990796471893451E-3</v>
      </c>
      <c r="YW58">
        <v>0.91085022111017411</v>
      </c>
      <c r="YX58">
        <v>0.43139648832703043</v>
      </c>
      <c r="YY58">
        <v>1.1793521009461123</v>
      </c>
      <c r="YZ58">
        <v>-6.8594678170589857E-4</v>
      </c>
      <c r="ZA58">
        <v>1.1223548950256219</v>
      </c>
      <c r="ZB58">
        <v>0.47739992214285759</v>
      </c>
      <c r="ZC58">
        <v>0.8714967629337097</v>
      </c>
      <c r="ZD58">
        <v>-2.5343349372531918E-3</v>
      </c>
      <c r="ZE58">
        <v>0.89617762829198311</v>
      </c>
      <c r="ZF58">
        <v>1.8706450778128183</v>
      </c>
      <c r="ZG58">
        <v>0.84624933228738675</v>
      </c>
      <c r="ZH58">
        <v>-2.7341735623192722E-3</v>
      </c>
      <c r="ZI58">
        <v>0.86235906103076476</v>
      </c>
      <c r="ZJ58">
        <v>0.64274540588277118</v>
      </c>
      <c r="ZK58">
        <v>0.8383646661285602</v>
      </c>
      <c r="ZL58">
        <v>-2.3087250094297137E-3</v>
      </c>
      <c r="ZM58">
        <v>0.85324339889473311</v>
      </c>
      <c r="ZN58">
        <v>0</v>
      </c>
      <c r="ZO58">
        <v>0.53654763376012793</v>
      </c>
      <c r="ZP58">
        <v>-6.2461616229108063E-3</v>
      </c>
      <c r="ZQ58">
        <v>0.53088501161631474</v>
      </c>
      <c r="ZR58">
        <v>0.28045343644248466</v>
      </c>
      <c r="ZS58">
        <v>0.74658810251976671</v>
      </c>
      <c r="ZT58">
        <v>-3.5564658434954631E-3</v>
      </c>
      <c r="ZU58">
        <v>0.75698787518214727</v>
      </c>
      <c r="ZV58">
        <v>0.30289750592949538</v>
      </c>
      <c r="ZW58">
        <v>1.1622274277395759</v>
      </c>
      <c r="ZX58">
        <v>-7.6615865257404533E-4</v>
      </c>
      <c r="ZY58">
        <v>1.1308391890218936</v>
      </c>
      <c r="ZZ58">
        <v>0</v>
      </c>
      <c r="AAA58">
        <v>0.69876561383503855</v>
      </c>
      <c r="AAB58">
        <v>-4.6201303939435679E-3</v>
      </c>
      <c r="AAC58">
        <v>0.66720548912538935</v>
      </c>
      <c r="AAD58">
        <v>0.66828352703786298</v>
      </c>
      <c r="AAE58">
        <v>0.97506676024068362</v>
      </c>
      <c r="AAF58">
        <v>-3.7754032180334464E-3</v>
      </c>
      <c r="AAG58">
        <v>1.0068652332343579</v>
      </c>
      <c r="AAH58">
        <v>0.6270139824857458</v>
      </c>
      <c r="AAI58">
        <v>0.77754931849276132</v>
      </c>
      <c r="AAJ58">
        <v>-4.332519360385553E-3</v>
      </c>
      <c r="AAK58">
        <v>0.85775795924089371</v>
      </c>
      <c r="AAL58">
        <v>0.55213571870293077</v>
      </c>
      <c r="AAM58">
        <v>1.2141435422144413</v>
      </c>
      <c r="AAN58">
        <v>-2.527448843193589E-3</v>
      </c>
      <c r="AAO58">
        <v>1.1430371004502402</v>
      </c>
      <c r="AAP58">
        <v>1.3267675673856061</v>
      </c>
      <c r="AAQ58">
        <v>1.0506096560704556</v>
      </c>
      <c r="AAR58">
        <v>-1.6583318934405597E-4</v>
      </c>
      <c r="AAS58">
        <v>1.035649215106166</v>
      </c>
      <c r="AAT58">
        <v>0.34807259407119689</v>
      </c>
      <c r="AAU58">
        <v>0.7383627938785996</v>
      </c>
      <c r="AAV58">
        <v>-5.143698758464996E-3</v>
      </c>
      <c r="AAW58">
        <v>0.74482269643666366</v>
      </c>
      <c r="AAX58">
        <v>0.41097755901944177</v>
      </c>
      <c r="AAY58">
        <v>0.72270835090154195</v>
      </c>
      <c r="AAZ58">
        <v>-5.6895731880492071E-3</v>
      </c>
      <c r="ABA58">
        <v>0.71083747826253108</v>
      </c>
      <c r="ABB58">
        <v>0.86860930158426386</v>
      </c>
      <c r="ABC58">
        <v>0.9194339949262913</v>
      </c>
      <c r="ABD58">
        <v>-9.7969228036420787E-4</v>
      </c>
      <c r="ABE58">
        <v>0.91331505290875092</v>
      </c>
      <c r="ABF58">
        <v>0.65300961788402945</v>
      </c>
      <c r="ABG58">
        <v>0.94188394728520175</v>
      </c>
      <c r="ABH58">
        <v>-2.1389098707063812E-3</v>
      </c>
      <c r="ABI58">
        <v>0.97226141591234228</v>
      </c>
      <c r="ABJ58">
        <v>1.0584755375026205</v>
      </c>
      <c r="ABK58">
        <v>0.88014796180726684</v>
      </c>
      <c r="ABL58">
        <v>-5.807515647303846E-3</v>
      </c>
      <c r="ABM58">
        <v>0.97951659860435636</v>
      </c>
      <c r="ABN58">
        <v>1.0462106020428577</v>
      </c>
      <c r="ABO58">
        <v>1.1715687831928323</v>
      </c>
      <c r="ABP58">
        <v>-1.2849743223880181E-3</v>
      </c>
      <c r="ABQ58">
        <v>1.1361565434764387</v>
      </c>
      <c r="ABR58">
        <v>0.5517971602732592</v>
      </c>
      <c r="ABS58">
        <v>0.85603716802033403</v>
      </c>
      <c r="ABT58">
        <v>-1.7816798338478126E-3</v>
      </c>
      <c r="ABU58">
        <v>0.87682675772382246</v>
      </c>
      <c r="ABV58">
        <v>0.30263487112547849</v>
      </c>
      <c r="ABW58">
        <v>0.91686308171951403</v>
      </c>
      <c r="ABX58">
        <v>-2.1770118967610933E-3</v>
      </c>
      <c r="ABY58">
        <v>0.94176314211377532</v>
      </c>
      <c r="ABZ58">
        <v>0.37102169092016046</v>
      </c>
      <c r="ACA58">
        <v>0.66311803370516631</v>
      </c>
      <c r="ACB58">
        <v>-6.8000242483865483E-3</v>
      </c>
      <c r="ACC58">
        <v>0.62648802222941713</v>
      </c>
      <c r="ACD58">
        <v>0.17267261965446326</v>
      </c>
      <c r="ACE58">
        <v>0.69769047456755451</v>
      </c>
      <c r="ACF58">
        <v>-5.6442902651517657E-3</v>
      </c>
      <c r="ACG58">
        <v>0.69773516722854845</v>
      </c>
      <c r="ACH58">
        <v>0.60217621584276071</v>
      </c>
      <c r="ACI58">
        <v>0.67832937913596592</v>
      </c>
      <c r="ACJ58">
        <v>-3.8546592955898454E-3</v>
      </c>
      <c r="ACK58">
        <v>0.6385235480870648</v>
      </c>
      <c r="ACL58">
        <v>0.25187896101893009</v>
      </c>
      <c r="ACM58">
        <v>0.83710217546246524</v>
      </c>
      <c r="ACN58">
        <v>-3.5271881403196284E-3</v>
      </c>
      <c r="ACO58">
        <v>0.87690406626082462</v>
      </c>
      <c r="ACP58">
        <v>0.76086499754182413</v>
      </c>
      <c r="ACQ58">
        <v>1.0113509546031709</v>
      </c>
      <c r="ACR58">
        <v>-2.8402307423639945E-3</v>
      </c>
      <c r="ACS58">
        <v>1.0366991497431974</v>
      </c>
      <c r="ACT58">
        <v>0.25335205609986933</v>
      </c>
      <c r="ACU58">
        <v>0.71575113671911916</v>
      </c>
      <c r="ACV58">
        <v>-4.5116008049478455E-3</v>
      </c>
      <c r="ACW58">
        <v>0.68102407665403386</v>
      </c>
      <c r="ACX58">
        <v>0</v>
      </c>
      <c r="ACY58">
        <v>0.69719458599483353</v>
      </c>
      <c r="ACZ58">
        <v>-3.9362022037679172E-3</v>
      </c>
      <c r="ADA58">
        <v>0.69791977789458792</v>
      </c>
      <c r="ADB58">
        <v>0.29718228542255776</v>
      </c>
      <c r="ADC58">
        <v>0.92509977249648889</v>
      </c>
      <c r="ADD58">
        <v>-1.778795667317959E-3</v>
      </c>
      <c r="ADE58">
        <v>0.93012408114068834</v>
      </c>
      <c r="ADF58">
        <v>0.84201606784909011</v>
      </c>
      <c r="ADG58">
        <v>0.8095528528728404</v>
      </c>
      <c r="ADH58">
        <v>-2.7665738749589486E-3</v>
      </c>
      <c r="ADI58">
        <v>0.81685106931716345</v>
      </c>
      <c r="ADJ58">
        <v>0.23055244090571642</v>
      </c>
      <c r="ADK58">
        <v>0.59433072745523285</v>
      </c>
      <c r="ADL58">
        <v>-3.6050312933805276E-3</v>
      </c>
      <c r="ADM58">
        <v>0.56896518597124912</v>
      </c>
      <c r="ADN58">
        <v>0.48703321605458205</v>
      </c>
      <c r="ADO58">
        <v>0.7472994276336351</v>
      </c>
      <c r="ADP58">
        <v>-1.9008517675129814E-3</v>
      </c>
      <c r="ADQ58">
        <v>0.79367838281743652</v>
      </c>
      <c r="ADR58">
        <v>1.1069311563823072</v>
      </c>
      <c r="ADS58">
        <v>0.90580109471897563</v>
      </c>
      <c r="ADT58">
        <v>-1.4468946047399363E-3</v>
      </c>
      <c r="ADU58">
        <v>0.9179584392001392</v>
      </c>
      <c r="ADV58">
        <v>0.23063979936616924</v>
      </c>
      <c r="ADW58">
        <v>0.80574968704644578</v>
      </c>
      <c r="ADX58">
        <v>-3.3363949166783742E-3</v>
      </c>
      <c r="ADY58">
        <v>0.80600488775128798</v>
      </c>
      <c r="ADZ58">
        <v>1.1088621756295221</v>
      </c>
      <c r="AEA58">
        <v>0.88158245668004787</v>
      </c>
      <c r="AEB58">
        <v>-1.0266957293660168E-3</v>
      </c>
      <c r="AEC58">
        <v>0.8829791723413164</v>
      </c>
      <c r="AED58">
        <v>0.37945774591080667</v>
      </c>
      <c r="AEE58">
        <v>0.89968728116432206</v>
      </c>
      <c r="AEF58">
        <v>-2.2708664890948387E-3</v>
      </c>
      <c r="AEG58">
        <v>0.91488771406031277</v>
      </c>
      <c r="AEH58">
        <v>0.97133548652254909</v>
      </c>
      <c r="AEI58">
        <v>0.64087843816082657</v>
      </c>
      <c r="AEJ58">
        <v>-6.2059785470714515E-3</v>
      </c>
      <c r="AEK58">
        <v>0.66271288555650276</v>
      </c>
      <c r="AEL58">
        <v>0.49503635354701697</v>
      </c>
      <c r="AEM58">
        <v>0.90239898717554501</v>
      </c>
      <c r="AEN58">
        <v>-1.9267540900550853E-3</v>
      </c>
      <c r="AEO58">
        <v>0.91608966151485027</v>
      </c>
      <c r="AEP58">
        <v>0.59372146432846451</v>
      </c>
      <c r="AEQ58">
        <v>1.2675868103330785</v>
      </c>
      <c r="AER58">
        <v>-2.8847499189365005E-3</v>
      </c>
      <c r="AES58">
        <v>1.2054795613087654</v>
      </c>
      <c r="AET58">
        <v>0.3145232281409131</v>
      </c>
      <c r="AEU58">
        <v>0.34068859350119157</v>
      </c>
      <c r="AEV58">
        <v>-7.2283256946441441E-3</v>
      </c>
      <c r="AEW58">
        <v>0.32067349671963585</v>
      </c>
      <c r="AEX58">
        <v>0.88556316884891961</v>
      </c>
      <c r="AEY58">
        <v>1.1311929538869749</v>
      </c>
      <c r="AEZ58">
        <v>-1.4125561890202495E-3</v>
      </c>
      <c r="AFA58">
        <v>1.088720248900817</v>
      </c>
      <c r="AFB58">
        <v>0</v>
      </c>
      <c r="AFC58">
        <v>0.87066559249885744</v>
      </c>
      <c r="AFD58">
        <v>-5.0169717576486811E-3</v>
      </c>
      <c r="AFE58">
        <v>0.94122844364562464</v>
      </c>
      <c r="AFF58">
        <v>0.18352282592733643</v>
      </c>
      <c r="AFG58">
        <v>0.78648302437557305</v>
      </c>
      <c r="AFH58">
        <v>-8.068258810010864E-3</v>
      </c>
      <c r="AFI58">
        <v>0.91342813552640867</v>
      </c>
      <c r="AFJ58">
        <v>0.13042271688165535</v>
      </c>
      <c r="AFK58">
        <v>0.83732107252807142</v>
      </c>
      <c r="AFL58">
        <v>-6.6674416101587097E-3</v>
      </c>
      <c r="AFM58">
        <v>0.90125132326638957</v>
      </c>
      <c r="AFN58">
        <v>0.76751041240432061</v>
      </c>
      <c r="AFO58">
        <v>0.79955803841617956</v>
      </c>
      <c r="AFP58">
        <v>-2.9182577830333162E-3</v>
      </c>
      <c r="AFQ58">
        <v>0.8160305521004606</v>
      </c>
      <c r="AFR58">
        <v>0.6311922481927501</v>
      </c>
      <c r="AFS58">
        <v>0.88837705533507938</v>
      </c>
      <c r="AFT58">
        <v>-3.5825608704506883E-3</v>
      </c>
      <c r="AFU58">
        <v>0.9511482549223047</v>
      </c>
      <c r="AFV58">
        <v>0.10653116043170542</v>
      </c>
      <c r="AFW58">
        <v>0.23876063891966895</v>
      </c>
      <c r="AFX58">
        <v>-7.1250090814081448E-3</v>
      </c>
      <c r="AFY58">
        <v>0.19115460138545676</v>
      </c>
      <c r="AFZ58">
        <v>0.41465250088218042</v>
      </c>
      <c r="AGA58">
        <v>0.82851186332179694</v>
      </c>
      <c r="AGB58">
        <v>-3.5952297614857938E-3</v>
      </c>
      <c r="AGC58">
        <v>0.86982046161744886</v>
      </c>
      <c r="AGD58">
        <v>1.0261808390544747</v>
      </c>
      <c r="AGE58">
        <v>0.79497355929973157</v>
      </c>
      <c r="AGF58">
        <v>-3.026055181787354E-3</v>
      </c>
      <c r="AGG58">
        <v>0.80514474773503009</v>
      </c>
      <c r="AGH58">
        <v>0.48380042854042438</v>
      </c>
      <c r="AGI58">
        <v>1.0319430822730848</v>
      </c>
      <c r="AGJ58">
        <v>-2.4332404681354789E-3</v>
      </c>
      <c r="AGK58">
        <v>1.0485413571609026</v>
      </c>
      <c r="AGL58">
        <v>0.17817148351265324</v>
      </c>
      <c r="AGM58">
        <v>0.67864675534339003</v>
      </c>
      <c r="AGN58">
        <v>-6.0260089636682721E-3</v>
      </c>
      <c r="AGO58">
        <v>0.68731536361751444</v>
      </c>
      <c r="AGP58">
        <v>0.65773375757044072</v>
      </c>
      <c r="AGQ58">
        <v>0.85017516884746125</v>
      </c>
      <c r="AGR58">
        <v>-1.771472027646429E-3</v>
      </c>
      <c r="AGS58">
        <v>0.86926616295222259</v>
      </c>
      <c r="AGT58">
        <v>0.86561799953540219</v>
      </c>
      <c r="AGU58">
        <v>0.92481834745581804</v>
      </c>
      <c r="AGV58">
        <v>-5.3915587540147563E-3</v>
      </c>
      <c r="AGW58">
        <v>1.0136086071570294</v>
      </c>
      <c r="AGX58">
        <v>0.89326857621778499</v>
      </c>
      <c r="AGY58">
        <v>0.88832829417728876</v>
      </c>
      <c r="AGZ58">
        <v>-1.3074070493477934E-3</v>
      </c>
      <c r="AHA58">
        <v>0.9049683594825213</v>
      </c>
      <c r="AHB58">
        <v>0.87577448249052414</v>
      </c>
      <c r="AHC58">
        <v>0.78993304981820522</v>
      </c>
      <c r="AHD58">
        <v>-4.0547453215533788E-3</v>
      </c>
      <c r="AHE58">
        <v>0.78619643949514029</v>
      </c>
    </row>
    <row r="59" spans="1:889" x14ac:dyDescent="0.2">
      <c r="A59" s="23">
        <v>148.99016520000001</v>
      </c>
      <c r="B59" s="23">
        <v>54</v>
      </c>
      <c r="C59" s="23">
        <v>54</v>
      </c>
      <c r="E59" s="23">
        <f t="shared" si="0"/>
        <v>59</v>
      </c>
      <c r="F59" s="23">
        <f t="shared" ca="1" si="1"/>
        <v>4.6042288236444358E-2</v>
      </c>
      <c r="G59" s="23">
        <f t="shared" ca="1" si="2"/>
        <v>0.14715489728250875</v>
      </c>
      <c r="H59" s="23">
        <f t="shared" ca="1" si="3"/>
        <v>-7.0781075900150899E-3</v>
      </c>
      <c r="I59" s="23">
        <f t="shared" ca="1" si="4"/>
        <v>8.5436116548333635E-2</v>
      </c>
      <c r="J59">
        <v>0.47409040730309721</v>
      </c>
      <c r="K59">
        <v>0.98038301012834839</v>
      </c>
      <c r="L59">
        <v>-1.8256862153069014E-3</v>
      </c>
      <c r="M59">
        <v>0.97193588518770802</v>
      </c>
      <c r="N59">
        <v>0.37005480026441384</v>
      </c>
      <c r="O59">
        <v>0.47765573564351654</v>
      </c>
      <c r="P59">
        <v>-5.0298338100663136E-3</v>
      </c>
      <c r="Q59">
        <v>0.46706539102524064</v>
      </c>
      <c r="R59">
        <v>0.30975327452905743</v>
      </c>
      <c r="S59">
        <v>0.91817989430112934</v>
      </c>
      <c r="T59">
        <v>-2.1398728344715163E-3</v>
      </c>
      <c r="U59">
        <v>0.92519573824939338</v>
      </c>
      <c r="V59">
        <v>0.18318191559652705</v>
      </c>
      <c r="W59">
        <v>0.86116475830553585</v>
      </c>
      <c r="X59">
        <v>-4.7458481957901779E-3</v>
      </c>
      <c r="Y59">
        <v>0.93620176390082166</v>
      </c>
      <c r="Z59">
        <v>0.95816591381873317</v>
      </c>
      <c r="AA59">
        <v>0.71827168082812964</v>
      </c>
      <c r="AB59">
        <v>-4.0516940553576393E-3</v>
      </c>
      <c r="AC59">
        <v>0.70174622358959593</v>
      </c>
      <c r="AD59">
        <v>0.78667597251991661</v>
      </c>
      <c r="AE59">
        <v>1.2247498448359515</v>
      </c>
      <c r="AF59">
        <v>-4.5037501645201481E-4</v>
      </c>
      <c r="AG59">
        <v>1.1611517760439067</v>
      </c>
      <c r="AH59">
        <v>0</v>
      </c>
      <c r="AI59">
        <v>0.73823165026062632</v>
      </c>
      <c r="AJ59">
        <v>-2.5803592606250172E-3</v>
      </c>
      <c r="AK59">
        <v>0.75668817197454652</v>
      </c>
      <c r="AL59">
        <v>0.47978271801092537</v>
      </c>
      <c r="AM59">
        <v>1.0260920305954597</v>
      </c>
      <c r="AN59">
        <v>-3.0823565661875865E-3</v>
      </c>
      <c r="AO59">
        <v>1.0538870264335873</v>
      </c>
      <c r="AP59">
        <v>0.43746038511652485</v>
      </c>
      <c r="AQ59">
        <v>1.1405550508191253</v>
      </c>
      <c r="AR59">
        <v>-3.1950425797581503E-3</v>
      </c>
      <c r="AS59">
        <v>1.1325056888162621</v>
      </c>
      <c r="AT59">
        <v>7.9996321143344207E-2</v>
      </c>
      <c r="AU59">
        <v>0.59125565485385445</v>
      </c>
      <c r="AV59">
        <v>-6.1534161626895052E-3</v>
      </c>
      <c r="AW59">
        <v>0.57973178923161761</v>
      </c>
      <c r="AX59">
        <v>0.54615119735551587</v>
      </c>
      <c r="AY59">
        <v>0.83465660574022638</v>
      </c>
      <c r="AZ59">
        <v>-1.8511299575539662E-3</v>
      </c>
      <c r="BA59">
        <v>0.85524115277025226</v>
      </c>
      <c r="BB59">
        <v>0.95868749898020522</v>
      </c>
      <c r="BC59">
        <v>0.99469494581842499</v>
      </c>
      <c r="BD59">
        <v>-4.0691132068270078E-3</v>
      </c>
      <c r="BE59">
        <v>1.0434164245612207</v>
      </c>
      <c r="BF59">
        <v>0.31672905115853306</v>
      </c>
      <c r="BG59">
        <v>0.97687559827474912</v>
      </c>
      <c r="BH59">
        <v>-5.2187461836145338E-4</v>
      </c>
      <c r="BI59">
        <v>0.96482302762794836</v>
      </c>
      <c r="BJ59">
        <v>0.21893592762260131</v>
      </c>
      <c r="BK59">
        <v>1.1222992624440473</v>
      </c>
      <c r="BL59">
        <v>-2.2663771862900155E-3</v>
      </c>
      <c r="BM59">
        <v>1.0811269847217688</v>
      </c>
      <c r="BN59">
        <v>1.1926190401620487</v>
      </c>
      <c r="BO59">
        <v>1.1264707992310106</v>
      </c>
      <c r="BP59">
        <v>-1.8860665655675314E-3</v>
      </c>
      <c r="BQ59">
        <v>1.1077533004012248</v>
      </c>
      <c r="BR59">
        <v>0.48266534030796898</v>
      </c>
      <c r="BS59">
        <v>0.76625090326741141</v>
      </c>
      <c r="BT59">
        <v>-4.2272984069614333E-3</v>
      </c>
      <c r="BU59">
        <v>0.75480953524776473</v>
      </c>
      <c r="BV59">
        <v>0.8348653449968727</v>
      </c>
      <c r="BW59">
        <v>0.74883546201458584</v>
      </c>
      <c r="BX59">
        <v>-3.5773693898427023E-3</v>
      </c>
      <c r="BY59">
        <v>0.72744907010666326</v>
      </c>
      <c r="BZ59">
        <v>0.23896325269534813</v>
      </c>
      <c r="CA59">
        <v>0.818036622748192</v>
      </c>
      <c r="CB59">
        <v>-3.2938805821151659E-3</v>
      </c>
      <c r="CC59">
        <v>0.84173867245385081</v>
      </c>
      <c r="CD59">
        <v>0.13823894112371554</v>
      </c>
      <c r="CE59">
        <v>0.61797195488128664</v>
      </c>
      <c r="CF59">
        <v>-5.7710901229280544E-3</v>
      </c>
      <c r="CG59">
        <v>0.60830635037772918</v>
      </c>
      <c r="CH59">
        <v>0</v>
      </c>
      <c r="CI59">
        <v>0.71155472547726539</v>
      </c>
      <c r="CJ59">
        <v>-5.2678215690136684E-3</v>
      </c>
      <c r="CK59">
        <v>0.70310624666144594</v>
      </c>
      <c r="CL59">
        <v>0.90788823299421095</v>
      </c>
      <c r="CM59">
        <v>0.7466774270410671</v>
      </c>
      <c r="CN59">
        <v>-3.5147826931138043E-3</v>
      </c>
      <c r="CO59">
        <v>0.7551406365724016</v>
      </c>
      <c r="CP59">
        <v>0.45285511600511164</v>
      </c>
      <c r="CQ59">
        <v>0.84229620354100065</v>
      </c>
      <c r="CR59">
        <v>-2.8365527473198384E-3</v>
      </c>
      <c r="CS59">
        <v>0.88299484199034017</v>
      </c>
      <c r="CT59">
        <v>0.55661241413216911</v>
      </c>
      <c r="CU59">
        <v>1.1232868282995567</v>
      </c>
      <c r="CV59">
        <v>8.9416563201163144E-4</v>
      </c>
      <c r="CW59">
        <v>1.0824223764453382</v>
      </c>
      <c r="CX59">
        <v>0.38219951398508611</v>
      </c>
      <c r="CY59">
        <v>0.94839751144599371</v>
      </c>
      <c r="CZ59">
        <v>-3.258097409166568E-3</v>
      </c>
      <c r="DA59">
        <v>0.97553896600615375</v>
      </c>
      <c r="DB59">
        <v>0.9059013955388403</v>
      </c>
      <c r="DC59">
        <v>1.1937981573093324</v>
      </c>
      <c r="DD59">
        <v>-4.1486287457233686E-4</v>
      </c>
      <c r="DE59">
        <v>1.1436144797144316</v>
      </c>
      <c r="DF59">
        <v>1.026992450486846</v>
      </c>
      <c r="DG59">
        <v>1.2090686350660533</v>
      </c>
      <c r="DH59">
        <v>2.1423510633945478E-4</v>
      </c>
      <c r="DI59">
        <v>1.1415273445692118</v>
      </c>
      <c r="DJ59">
        <v>0.14171910359851772</v>
      </c>
      <c r="DK59">
        <v>0.53382597705571033</v>
      </c>
      <c r="DL59">
        <v>-7.1462487289823849E-3</v>
      </c>
      <c r="DM59">
        <v>0.52923381909724787</v>
      </c>
      <c r="DN59">
        <v>1.4472258649615533</v>
      </c>
      <c r="DO59">
        <v>1.3130354848358936</v>
      </c>
      <c r="DP59">
        <v>3.8313012223361567E-4</v>
      </c>
      <c r="DQ59">
        <v>1.2370002383317018</v>
      </c>
      <c r="DR59">
        <v>0.48774651819431819</v>
      </c>
      <c r="DS59">
        <v>0.79199790392537528</v>
      </c>
      <c r="DT59">
        <v>-5.4265423045694707E-3</v>
      </c>
      <c r="DU59">
        <v>0.79089604364861787</v>
      </c>
      <c r="DV59">
        <v>0.54870427436015468</v>
      </c>
      <c r="DW59">
        <v>1.049500742080157</v>
      </c>
      <c r="DX59">
        <v>-1.2957775018194008E-3</v>
      </c>
      <c r="DY59">
        <v>1.0382721423783721</v>
      </c>
      <c r="DZ59">
        <v>0.10798175069741156</v>
      </c>
      <c r="EA59">
        <v>0.6982519452766478</v>
      </c>
      <c r="EB59">
        <v>-4.8689728062939466E-3</v>
      </c>
      <c r="EC59">
        <v>0.69671781945413969</v>
      </c>
      <c r="ED59">
        <v>0.63872097351632184</v>
      </c>
      <c r="EE59">
        <v>0.94528834225028668</v>
      </c>
      <c r="EF59">
        <v>-8.4531065473861483E-4</v>
      </c>
      <c r="EG59">
        <v>0.94949191587531812</v>
      </c>
      <c r="EH59">
        <v>0.25912914676517862</v>
      </c>
      <c r="EI59">
        <v>0.57600548273949881</v>
      </c>
      <c r="EJ59">
        <v>-4.2431320730047205E-3</v>
      </c>
      <c r="EK59">
        <v>0.5950826216940196</v>
      </c>
      <c r="EL59">
        <v>0.53359391783815957</v>
      </c>
      <c r="EM59">
        <v>0.82624538541094517</v>
      </c>
      <c r="EN59">
        <v>-4.3330405159175611E-3</v>
      </c>
      <c r="EO59">
        <v>0.90915981236563581</v>
      </c>
      <c r="EP59">
        <v>0</v>
      </c>
      <c r="EQ59">
        <v>0.89288822867079254</v>
      </c>
      <c r="ER59">
        <v>-6.080599116946841E-3</v>
      </c>
      <c r="ES59">
        <v>0.9745105658342994</v>
      </c>
      <c r="ET59">
        <v>4.6042288236444358E-2</v>
      </c>
      <c r="EU59">
        <v>0.14715489728250875</v>
      </c>
      <c r="EV59">
        <v>-7.0781075900150899E-3</v>
      </c>
      <c r="EW59">
        <v>8.5436116548333635E-2</v>
      </c>
      <c r="EX59">
        <v>0.25907280520991077</v>
      </c>
      <c r="EY59">
        <v>0.77846541360309163</v>
      </c>
      <c r="EZ59">
        <v>-1.0152876245978583E-4</v>
      </c>
      <c r="FA59">
        <v>0.82444124359028659</v>
      </c>
      <c r="FB59">
        <v>0</v>
      </c>
      <c r="FC59">
        <v>0.66791949964264896</v>
      </c>
      <c r="FD59">
        <v>-2.8716437390153881E-3</v>
      </c>
      <c r="FE59">
        <v>0.61688516065380727</v>
      </c>
      <c r="FF59">
        <v>0</v>
      </c>
      <c r="FG59">
        <v>0.79816854460970532</v>
      </c>
      <c r="FH59">
        <v>-2.6858203632446737E-3</v>
      </c>
      <c r="FI59">
        <v>0.80564674004840253</v>
      </c>
      <c r="FJ59">
        <v>0</v>
      </c>
      <c r="FK59">
        <v>0.54191875886085772</v>
      </c>
      <c r="FL59">
        <v>-5.4498408333904834E-3</v>
      </c>
      <c r="FM59">
        <v>0.51124220405891085</v>
      </c>
      <c r="FN59">
        <v>0.66625817052822889</v>
      </c>
      <c r="FO59">
        <v>0.67025444314805782</v>
      </c>
      <c r="FP59">
        <v>-2.6353364767129372E-3</v>
      </c>
      <c r="FQ59">
        <v>0.66203473115192746</v>
      </c>
      <c r="FR59">
        <v>0</v>
      </c>
      <c r="FS59">
        <v>0.78145791167588552</v>
      </c>
      <c r="FT59">
        <v>-4.5426321676979731E-3</v>
      </c>
      <c r="FU59">
        <v>0.84051974183641875</v>
      </c>
      <c r="FV59">
        <v>0.35181656692488611</v>
      </c>
      <c r="FW59">
        <v>1.0215392970019519</v>
      </c>
      <c r="FX59">
        <v>-2.0054255468078138E-3</v>
      </c>
      <c r="FY59">
        <v>0.99559818675321898</v>
      </c>
      <c r="FZ59">
        <v>0.5073814738384661</v>
      </c>
      <c r="GA59">
        <v>0.97153895225329689</v>
      </c>
      <c r="GB59">
        <v>-3.0091871992290221E-3</v>
      </c>
      <c r="GC59">
        <v>0.9951407691580475</v>
      </c>
      <c r="GD59">
        <v>0</v>
      </c>
      <c r="GE59">
        <v>0.79074339995741783</v>
      </c>
      <c r="GF59">
        <v>-2.9047088114064878E-3</v>
      </c>
      <c r="GG59">
        <v>0.79564140667432104</v>
      </c>
      <c r="GH59">
        <v>0.53144840510623481</v>
      </c>
      <c r="GI59">
        <v>0.77945521718066102</v>
      </c>
      <c r="GJ59">
        <v>-3.5711285880272118E-3</v>
      </c>
      <c r="GK59">
        <v>0.76639938926635887</v>
      </c>
      <c r="GL59">
        <v>0.54266806827740599</v>
      </c>
      <c r="GM59">
        <v>1.0897751886812115</v>
      </c>
      <c r="GN59">
        <v>-7.9808551203828062E-4</v>
      </c>
      <c r="GO59">
        <v>1.0484610743041423</v>
      </c>
      <c r="GP59">
        <v>0.56148491321028182</v>
      </c>
      <c r="GQ59">
        <v>1.0293574174717983</v>
      </c>
      <c r="GR59">
        <v>-1.7938590411890709E-3</v>
      </c>
      <c r="GS59">
        <v>1.0197509846225881</v>
      </c>
      <c r="GT59">
        <v>0.42747938243422579</v>
      </c>
      <c r="GU59">
        <v>0.6951021111395127</v>
      </c>
      <c r="GV59">
        <v>-5.8440541534594305E-3</v>
      </c>
      <c r="GW59">
        <v>0.69236149200196206</v>
      </c>
      <c r="GX59">
        <v>0.24654620760682669</v>
      </c>
      <c r="GY59">
        <v>1.1208715265847022</v>
      </c>
      <c r="GZ59">
        <v>-2.3368263404076215E-3</v>
      </c>
      <c r="HA59">
        <v>1.0846610495294524</v>
      </c>
      <c r="HB59">
        <v>0.71464911085185479</v>
      </c>
      <c r="HC59">
        <v>1.133949700620174</v>
      </c>
      <c r="HD59">
        <v>-8.3424552075814348E-4</v>
      </c>
      <c r="HE59">
        <v>1.0882787607807316</v>
      </c>
      <c r="HF59">
        <v>0.95909967021751763</v>
      </c>
      <c r="HG59">
        <v>0.90503294774974363</v>
      </c>
      <c r="HH59">
        <v>-2.8797258122299886E-3</v>
      </c>
      <c r="HI59">
        <v>0.93652370035725419</v>
      </c>
      <c r="HJ59">
        <v>0.40885413271029952</v>
      </c>
      <c r="HK59">
        <v>1.0603673063779475</v>
      </c>
      <c r="HL59">
        <v>-2.1572904077973424E-3</v>
      </c>
      <c r="HM59">
        <v>1.0585805118288536</v>
      </c>
      <c r="HN59">
        <v>0.64779477037318522</v>
      </c>
      <c r="HO59">
        <v>0.85331912497473827</v>
      </c>
      <c r="HP59">
        <v>-2.4272317443632288E-3</v>
      </c>
      <c r="HQ59">
        <v>0.86679479580227459</v>
      </c>
      <c r="HR59">
        <v>0</v>
      </c>
      <c r="HS59">
        <v>0.69680178710564999</v>
      </c>
      <c r="HT59">
        <v>-4.9083170253125842E-3</v>
      </c>
      <c r="HU59">
        <v>0.67800735405053425</v>
      </c>
      <c r="HV59">
        <v>0</v>
      </c>
      <c r="HW59">
        <v>0.85178455232031391</v>
      </c>
      <c r="HX59">
        <v>-6.1643128100142544E-3</v>
      </c>
      <c r="HY59">
        <v>0.915617045874354</v>
      </c>
      <c r="HZ59">
        <v>0.57540379914973661</v>
      </c>
      <c r="IA59">
        <v>0.61108394725843318</v>
      </c>
      <c r="IB59">
        <v>-4.9755296166299669E-3</v>
      </c>
      <c r="IC59">
        <v>0.59382753604883798</v>
      </c>
      <c r="ID59">
        <v>0.43588185238269539</v>
      </c>
      <c r="IE59">
        <v>1.1152652022409619</v>
      </c>
      <c r="IF59">
        <v>-9.830751374297125E-4</v>
      </c>
      <c r="IG59">
        <v>1.0868866697938591</v>
      </c>
      <c r="IH59">
        <v>8.705694856407184E-2</v>
      </c>
      <c r="II59">
        <v>0.86055759866698778</v>
      </c>
      <c r="IJ59">
        <v>-2.5073124673347402E-3</v>
      </c>
      <c r="IK59">
        <v>0.8671600888095401</v>
      </c>
      <c r="IL59">
        <v>0.18203331766520542</v>
      </c>
      <c r="IM59">
        <v>0.94315064127972326</v>
      </c>
      <c r="IN59">
        <v>-2.8589163138829712E-3</v>
      </c>
      <c r="IO59">
        <v>0.98136574180994163</v>
      </c>
      <c r="IP59">
        <v>0.50578999310424855</v>
      </c>
      <c r="IQ59">
        <v>1.0454790853058979</v>
      </c>
      <c r="IR59">
        <v>-9.0249216738103597E-4</v>
      </c>
      <c r="IS59">
        <v>1.0193638190007943</v>
      </c>
      <c r="IT59">
        <v>0</v>
      </c>
      <c r="IU59">
        <v>0.49028403850483593</v>
      </c>
      <c r="IV59">
        <v>-6.1137740520699002E-3</v>
      </c>
      <c r="IW59">
        <v>0.47644628906804654</v>
      </c>
      <c r="IX59">
        <v>0.55179599164567972</v>
      </c>
      <c r="IY59">
        <v>0.97081927208816854</v>
      </c>
      <c r="IZ59">
        <v>-4.6193089200549436E-4</v>
      </c>
      <c r="JA59">
        <v>0.97662178601142402</v>
      </c>
      <c r="JB59">
        <v>0</v>
      </c>
      <c r="JC59">
        <v>0.8748209456527104</v>
      </c>
      <c r="JD59">
        <v>-5.7199769588888866E-3</v>
      </c>
      <c r="JE59">
        <v>0.94886225124956369</v>
      </c>
      <c r="JF59">
        <v>0</v>
      </c>
      <c r="JG59">
        <v>0.54357178583004473</v>
      </c>
      <c r="JH59">
        <v>-5.3901661659637185E-3</v>
      </c>
      <c r="JI59">
        <v>0.55575388174059892</v>
      </c>
      <c r="JJ59">
        <v>0</v>
      </c>
      <c r="JK59">
        <v>0.67930342685881084</v>
      </c>
      <c r="JL59">
        <v>-5.7679968474999505E-3</v>
      </c>
      <c r="JM59">
        <v>0.6819471560984528</v>
      </c>
      <c r="JN59">
        <v>0.14754329053230517</v>
      </c>
      <c r="JO59">
        <v>0.80736339094955845</v>
      </c>
      <c r="JP59">
        <v>-2.3408883594328383E-3</v>
      </c>
      <c r="JQ59">
        <v>0.82955779729011725</v>
      </c>
      <c r="JR59">
        <v>0.52088361632968905</v>
      </c>
      <c r="JS59">
        <v>1.0281319649796574</v>
      </c>
      <c r="JT59">
        <v>9.2584992399733683E-4</v>
      </c>
      <c r="JU59">
        <v>1.0177101352713562</v>
      </c>
      <c r="JV59">
        <v>0.3210832218721475</v>
      </c>
      <c r="JW59">
        <v>0.58620167537727319</v>
      </c>
      <c r="JX59">
        <v>-5.0641841828077709E-3</v>
      </c>
      <c r="JY59">
        <v>0.5822358478280325</v>
      </c>
      <c r="JZ59">
        <v>0.25921965128733787</v>
      </c>
      <c r="KA59">
        <v>1.1448029108138804</v>
      </c>
      <c r="KB59">
        <v>-3.3909580451423104E-4</v>
      </c>
      <c r="KC59">
        <v>1.1356923494352149</v>
      </c>
      <c r="KD59">
        <v>8.6205415730939566E-2</v>
      </c>
      <c r="KE59">
        <v>0.56790339723719896</v>
      </c>
      <c r="KF59">
        <v>-6.9792966198940062E-3</v>
      </c>
      <c r="KG59">
        <v>0.53896662910195037</v>
      </c>
      <c r="KH59">
        <v>0</v>
      </c>
      <c r="KI59">
        <v>0.82768278387243777</v>
      </c>
      <c r="KJ59">
        <v>-2.696703718494137E-3</v>
      </c>
      <c r="KK59">
        <v>0.83326149036614428</v>
      </c>
      <c r="KL59">
        <v>0.40679001499773149</v>
      </c>
      <c r="KM59">
        <v>0.85460048018485812</v>
      </c>
      <c r="KN59">
        <v>-1.1913152272966829E-3</v>
      </c>
      <c r="KO59">
        <v>0.87519090760026808</v>
      </c>
      <c r="KP59">
        <v>1.4962277665687838</v>
      </c>
      <c r="KQ59">
        <v>0.73023637354960891</v>
      </c>
      <c r="KR59">
        <v>-3.1742292113513954E-3</v>
      </c>
      <c r="KS59">
        <v>0.73048165184096536</v>
      </c>
      <c r="KT59">
        <v>0</v>
      </c>
      <c r="KU59">
        <v>0.1749614105909322</v>
      </c>
      <c r="KV59">
        <v>-6.4803117168153335E-3</v>
      </c>
      <c r="KW59">
        <v>0.1410970910891928</v>
      </c>
      <c r="KX59">
        <v>0.86768584390871095</v>
      </c>
      <c r="KY59">
        <v>1.2107263516361648</v>
      </c>
      <c r="KZ59">
        <v>2.388575021121503E-3</v>
      </c>
      <c r="LA59">
        <v>1.1733679647172206</v>
      </c>
      <c r="LB59">
        <v>0.38566836818175693</v>
      </c>
      <c r="LC59">
        <v>0.55499001465170028</v>
      </c>
      <c r="LD59">
        <v>-4.9232575719257259E-3</v>
      </c>
      <c r="LE59">
        <v>0.57399184495637923</v>
      </c>
      <c r="LF59">
        <v>0.30433989155442437</v>
      </c>
      <c r="LG59">
        <v>0.98617024000665643</v>
      </c>
      <c r="LH59">
        <v>-2.0053381612240443E-3</v>
      </c>
      <c r="LI59">
        <v>1.016076208501641</v>
      </c>
      <c r="LJ59">
        <v>0.34235890797311735</v>
      </c>
      <c r="LK59">
        <v>0.45722593070758916</v>
      </c>
      <c r="LL59">
        <v>-6.0699614303619089E-3</v>
      </c>
      <c r="LM59">
        <v>0.42379277724878239</v>
      </c>
      <c r="LN59">
        <v>0.38286087212600034</v>
      </c>
      <c r="LO59">
        <v>0.99643280872737616</v>
      </c>
      <c r="LP59">
        <v>-4.0095526090609419E-3</v>
      </c>
      <c r="LQ59">
        <v>1.0259221732465196</v>
      </c>
      <c r="LR59">
        <v>0</v>
      </c>
      <c r="LS59">
        <v>0.8491878155121374</v>
      </c>
      <c r="LT59">
        <v>-3.6339129046533331E-3</v>
      </c>
      <c r="LU59">
        <v>0.91990071865670631</v>
      </c>
      <c r="LV59">
        <v>0</v>
      </c>
      <c r="LW59">
        <v>0.87878670409164361</v>
      </c>
      <c r="LX59">
        <v>-4.0962918474502941E-3</v>
      </c>
      <c r="LY59">
        <v>0.91030436092647138</v>
      </c>
      <c r="LZ59">
        <v>0.45529257613344903</v>
      </c>
      <c r="MA59">
        <v>0.95416078778408442</v>
      </c>
      <c r="MB59">
        <v>-4.1390664422262628E-3</v>
      </c>
      <c r="MC59">
        <v>1.0052237596422919</v>
      </c>
      <c r="MD59">
        <v>0.30921130005905018</v>
      </c>
      <c r="ME59">
        <v>0.72069727558509533</v>
      </c>
      <c r="MF59">
        <v>-4.9749115950915562E-3</v>
      </c>
      <c r="MG59">
        <v>0.72362277425466315</v>
      </c>
      <c r="MH59">
        <v>0.36721231878870664</v>
      </c>
      <c r="MI59">
        <v>0.82229388839870043</v>
      </c>
      <c r="MJ59">
        <v>-1.910819346243976E-3</v>
      </c>
      <c r="MK59">
        <v>0.85315828410889749</v>
      </c>
      <c r="ML59">
        <v>0.25943792573459945</v>
      </c>
      <c r="MM59">
        <v>0.22491509878169227</v>
      </c>
      <c r="MN59">
        <v>-5.2043654883056423E-3</v>
      </c>
      <c r="MO59">
        <v>0.17385155869973301</v>
      </c>
      <c r="MP59">
        <v>0.20700341810858675</v>
      </c>
      <c r="MQ59">
        <v>0.62110920244854728</v>
      </c>
      <c r="MR59">
        <v>-8.5914806449442788E-3</v>
      </c>
      <c r="MS59">
        <v>0.66460965877862732</v>
      </c>
      <c r="MT59">
        <v>0.15965580277294408</v>
      </c>
      <c r="MU59">
        <v>0.96246030055351084</v>
      </c>
      <c r="MV59">
        <v>-3.0384294295678882E-3</v>
      </c>
      <c r="MW59">
        <v>0.96674267687178417</v>
      </c>
      <c r="MX59">
        <v>0.55445943586485213</v>
      </c>
      <c r="MY59">
        <v>1.1262986961098755</v>
      </c>
      <c r="MZ59">
        <v>-2.171767660463144E-3</v>
      </c>
      <c r="NA59">
        <v>1.0990477469719633</v>
      </c>
      <c r="NB59">
        <v>0</v>
      </c>
      <c r="NC59">
        <v>0.38356223342242635</v>
      </c>
      <c r="ND59">
        <v>-6.4252412645565762E-3</v>
      </c>
      <c r="NE59">
        <v>0.35073256020394006</v>
      </c>
      <c r="NF59">
        <v>0.73815591305872452</v>
      </c>
      <c r="NG59">
        <v>0.79661168291103046</v>
      </c>
      <c r="NH59">
        <v>-3.1449100774559122E-3</v>
      </c>
      <c r="NI59">
        <v>0.79474899108313224</v>
      </c>
      <c r="NJ59">
        <v>0.70793193572438018</v>
      </c>
      <c r="NK59">
        <v>0.86004026201853223</v>
      </c>
      <c r="NL59">
        <v>-4.5840851192848397E-3</v>
      </c>
      <c r="NM59">
        <v>0.94812943562482654</v>
      </c>
      <c r="NN59">
        <v>0.42375256884962331</v>
      </c>
      <c r="NO59">
        <v>0.77482090291727235</v>
      </c>
      <c r="NP59">
        <v>-4.0076076922513342E-3</v>
      </c>
      <c r="NQ59">
        <v>0.76582174752054444</v>
      </c>
      <c r="NR59">
        <v>0</v>
      </c>
      <c r="NS59">
        <v>1.0389080935565935</v>
      </c>
      <c r="NT59">
        <v>-3.2641830211399703E-3</v>
      </c>
      <c r="NU59">
        <v>1.0089418126768692</v>
      </c>
      <c r="NV59">
        <v>0.32297675111991081</v>
      </c>
      <c r="NW59">
        <v>0.79194732666697276</v>
      </c>
      <c r="NX59">
        <v>-4.1837974046404396E-3</v>
      </c>
      <c r="NY59">
        <v>0.8627335823939899</v>
      </c>
      <c r="NZ59">
        <v>0.13662863752464791</v>
      </c>
      <c r="OA59">
        <v>1.0171070078822448</v>
      </c>
      <c r="OB59">
        <v>-1.9393111949803832E-3</v>
      </c>
      <c r="OC59">
        <v>0.9970857021319296</v>
      </c>
      <c r="OD59">
        <v>0</v>
      </c>
      <c r="OE59">
        <v>0.77200617598912569</v>
      </c>
      <c r="OF59">
        <v>-6.9564171558448625E-3</v>
      </c>
      <c r="OG59">
        <v>0.87365123294262559</v>
      </c>
      <c r="OH59">
        <v>0</v>
      </c>
      <c r="OI59">
        <v>0.73740915851467415</v>
      </c>
      <c r="OJ59">
        <v>-8.4130091483742772E-3</v>
      </c>
      <c r="OK59">
        <v>0.75102246689750374</v>
      </c>
      <c r="OL59">
        <v>0.56808945450082915</v>
      </c>
      <c r="OM59">
        <v>0.957093489107539</v>
      </c>
      <c r="ON59">
        <v>-2.4990579756078457E-3</v>
      </c>
      <c r="OO59">
        <v>0.94881050513353671</v>
      </c>
      <c r="OP59">
        <v>0.34013596379435102</v>
      </c>
      <c r="OQ59">
        <v>1.0941506722764505</v>
      </c>
      <c r="OR59">
        <v>-3.6945728968349185E-3</v>
      </c>
      <c r="OS59">
        <v>1.1172719464067526</v>
      </c>
      <c r="OT59">
        <v>0.10017338829763218</v>
      </c>
      <c r="OU59">
        <v>0.9043075143499526</v>
      </c>
      <c r="OV59">
        <v>-4.6849949331524603E-3</v>
      </c>
      <c r="OW59">
        <v>0.97551467673884051</v>
      </c>
      <c r="OX59">
        <v>0.2939309432812906</v>
      </c>
      <c r="OY59">
        <v>0.9856387130930887</v>
      </c>
      <c r="OZ59">
        <v>-4.4665615613610652E-3</v>
      </c>
      <c r="PA59">
        <v>1.0367844132051547</v>
      </c>
      <c r="PB59">
        <v>0.2455399305340901</v>
      </c>
      <c r="PC59">
        <v>1.0763058946205069</v>
      </c>
      <c r="PD59">
        <v>-4.0831016588999477E-5</v>
      </c>
      <c r="PE59">
        <v>1.0536456893071218</v>
      </c>
      <c r="PF59">
        <v>0.44850229612765924</v>
      </c>
      <c r="PG59">
        <v>0.98001494803446543</v>
      </c>
      <c r="PH59">
        <v>-2.7442198914105456E-3</v>
      </c>
      <c r="PI59">
        <v>1.0131780201172371</v>
      </c>
      <c r="PJ59">
        <v>0</v>
      </c>
      <c r="PK59">
        <v>0.33456946989891495</v>
      </c>
      <c r="PL59">
        <v>-5.3454932516204794E-3</v>
      </c>
      <c r="PM59">
        <v>0.28829944668782809</v>
      </c>
      <c r="PN59">
        <v>0.23037679818646792</v>
      </c>
      <c r="PO59">
        <v>0.31680549174828504</v>
      </c>
      <c r="PP59">
        <v>-4.1878475478636292E-3</v>
      </c>
      <c r="PQ59">
        <v>0.30469837921686321</v>
      </c>
      <c r="PR59">
        <v>0.33010594195461213</v>
      </c>
      <c r="PS59">
        <v>1.099216176871588</v>
      </c>
      <c r="PT59">
        <v>-3.3066115038204299E-3</v>
      </c>
      <c r="PU59">
        <v>1.0887208982402414</v>
      </c>
      <c r="PV59">
        <v>0.27475012832042872</v>
      </c>
      <c r="PW59">
        <v>0.66319460760903948</v>
      </c>
      <c r="PX59">
        <v>-4.1593300942260889E-3</v>
      </c>
      <c r="PY59">
        <v>0.68226156034807284</v>
      </c>
      <c r="PZ59">
        <v>0.24666572241986387</v>
      </c>
      <c r="QA59">
        <v>0.59581401269411971</v>
      </c>
      <c r="QB59">
        <v>-4.3484266488971338E-3</v>
      </c>
      <c r="QC59">
        <v>0.5995305051540204</v>
      </c>
      <c r="QD59">
        <v>0.21441730253771471</v>
      </c>
      <c r="QE59">
        <v>0.77921280503864143</v>
      </c>
      <c r="QF59">
        <v>-3.8265301990508534E-3</v>
      </c>
      <c r="QG59">
        <v>0.75873145047154855</v>
      </c>
      <c r="QH59">
        <v>0.74511747004895124</v>
      </c>
      <c r="QI59">
        <v>0.75640674614287107</v>
      </c>
      <c r="QJ59">
        <v>-8.613298106497632E-3</v>
      </c>
      <c r="QK59">
        <v>0.86957956040772866</v>
      </c>
      <c r="QL59">
        <v>0</v>
      </c>
      <c r="QM59">
        <v>0.74845069313895918</v>
      </c>
      <c r="QN59">
        <v>-3.4393015220401946E-3</v>
      </c>
      <c r="QO59">
        <v>0.72097114951491703</v>
      </c>
      <c r="QP59">
        <v>0.66341627666216818</v>
      </c>
      <c r="QQ59">
        <v>0.91470449200205883</v>
      </c>
      <c r="QR59">
        <v>-1.9312756468210432E-3</v>
      </c>
      <c r="QS59">
        <v>0.92975866931901985</v>
      </c>
      <c r="QT59">
        <v>0.70287445468937793</v>
      </c>
      <c r="QU59">
        <v>0.9987891849264765</v>
      </c>
      <c r="QV59">
        <v>-5.3181831226651536E-4</v>
      </c>
      <c r="QW59">
        <v>0.9916702979424995</v>
      </c>
      <c r="QX59">
        <v>0.42067462647903758</v>
      </c>
      <c r="QY59">
        <v>0.88786547573091712</v>
      </c>
      <c r="QZ59">
        <v>-1.4230163943082035E-3</v>
      </c>
      <c r="RA59">
        <v>0.89265432937727318</v>
      </c>
      <c r="RB59">
        <v>0.46185223261584557</v>
      </c>
      <c r="RC59">
        <v>0.72893242269513847</v>
      </c>
      <c r="RD59">
        <v>-3.9598015712240158E-3</v>
      </c>
      <c r="RE59">
        <v>0.73606293744436568</v>
      </c>
      <c r="RF59">
        <v>0</v>
      </c>
      <c r="RG59">
        <v>0.75572811955986752</v>
      </c>
      <c r="RH59">
        <v>-4.0103869268736658E-3</v>
      </c>
      <c r="RI59">
        <v>0.73827303712525116</v>
      </c>
      <c r="RJ59">
        <v>0.58075876016620498</v>
      </c>
      <c r="RK59">
        <v>0.82976084037389908</v>
      </c>
      <c r="RL59">
        <v>-2.6958258816951186E-3</v>
      </c>
      <c r="RM59">
        <v>0.82472965128679954</v>
      </c>
      <c r="RN59">
        <v>0</v>
      </c>
      <c r="RO59">
        <v>0.75320350985227369</v>
      </c>
      <c r="RP59">
        <v>-3.9083262325646049E-3</v>
      </c>
      <c r="RQ59">
        <v>0.75724523682226641</v>
      </c>
      <c r="RR59">
        <v>0.53344131598115729</v>
      </c>
      <c r="RS59">
        <v>0.95483749456759692</v>
      </c>
      <c r="RT59">
        <v>-2.1331703343871202E-3</v>
      </c>
      <c r="RU59">
        <v>0.98515705239457685</v>
      </c>
      <c r="RV59">
        <v>0.18057193046075737</v>
      </c>
      <c r="RW59">
        <v>0.86783218616327351</v>
      </c>
      <c r="RX59">
        <v>-2.9659285991431509E-3</v>
      </c>
      <c r="RY59">
        <v>0.93510194483987175</v>
      </c>
      <c r="RZ59">
        <v>0.50415818180315897</v>
      </c>
      <c r="SA59">
        <v>0.71185199706792557</v>
      </c>
      <c r="SB59">
        <v>-1.457358543249786E-3</v>
      </c>
      <c r="SC59">
        <v>0.76676145505593563</v>
      </c>
      <c r="SD59">
        <v>0.36711151937846981</v>
      </c>
      <c r="SE59">
        <v>0.82625808227571951</v>
      </c>
      <c r="SF59">
        <v>-3.5685565136801228E-3</v>
      </c>
      <c r="SG59">
        <v>0.85134854821156059</v>
      </c>
      <c r="SH59">
        <v>0</v>
      </c>
      <c r="SI59">
        <v>0.7028954977577867</v>
      </c>
      <c r="SJ59">
        <v>-5.9561671914375456E-3</v>
      </c>
      <c r="SK59">
        <v>0.71900065918871658</v>
      </c>
      <c r="SL59">
        <v>0.38216655593931581</v>
      </c>
      <c r="SM59">
        <v>0.79026902553164557</v>
      </c>
      <c r="SN59">
        <v>-4.5136538983785238E-3</v>
      </c>
      <c r="SO59">
        <v>0.87961210901029052</v>
      </c>
      <c r="SP59">
        <v>0.14371202937537694</v>
      </c>
      <c r="SQ59">
        <v>1.4147733789546129</v>
      </c>
      <c r="SR59">
        <v>-5.2507115366527525E-3</v>
      </c>
      <c r="SS59">
        <v>1.3974454978551623</v>
      </c>
      <c r="ST59">
        <v>0.28215081606781406</v>
      </c>
      <c r="SU59">
        <v>0.64833490073586242</v>
      </c>
      <c r="SV59">
        <v>-7.2377193001198657E-3</v>
      </c>
      <c r="SW59">
        <v>0.65263757525533894</v>
      </c>
      <c r="SX59">
        <v>0.22218230080315063</v>
      </c>
      <c r="SY59">
        <v>0.68159258287086477</v>
      </c>
      <c r="SZ59">
        <v>-2.9704137325263736E-3</v>
      </c>
      <c r="TA59">
        <v>0.7334304557262703</v>
      </c>
      <c r="TB59">
        <v>0.29318920619019845</v>
      </c>
      <c r="TC59">
        <v>0.87158850411236244</v>
      </c>
      <c r="TD59">
        <v>-3.2765230015397184E-3</v>
      </c>
      <c r="TE59">
        <v>0.914791632184352</v>
      </c>
      <c r="TF59">
        <v>0.32565475426770812</v>
      </c>
      <c r="TG59">
        <v>0.75262926504849037</v>
      </c>
      <c r="TH59">
        <v>-4.9387133133473584E-3</v>
      </c>
      <c r="TI59">
        <v>0.7541796416488441</v>
      </c>
      <c r="TJ59">
        <v>0.16763673324325476</v>
      </c>
      <c r="TK59">
        <v>0.95579752480005442</v>
      </c>
      <c r="TL59">
        <v>-3.0044119266989088E-3</v>
      </c>
      <c r="TM59">
        <v>0.98568193079098176</v>
      </c>
      <c r="TN59">
        <v>0.60854905740463694</v>
      </c>
      <c r="TO59">
        <v>0.9560853755459503</v>
      </c>
      <c r="TP59">
        <v>-5.1768615184766102E-3</v>
      </c>
      <c r="TQ59">
        <v>1.0303615609292565</v>
      </c>
      <c r="TR59">
        <v>0.92621404431074528</v>
      </c>
      <c r="TS59">
        <v>0.78272631505658385</v>
      </c>
      <c r="TT59">
        <v>-1.3323157178172559E-3</v>
      </c>
      <c r="TU59">
        <v>0.80866848249369161</v>
      </c>
      <c r="TV59">
        <v>0.23251510732135588</v>
      </c>
      <c r="TW59">
        <v>1.1473818294101705</v>
      </c>
      <c r="TX59">
        <v>-1.9303619633806676E-3</v>
      </c>
      <c r="TY59">
        <v>1.1330924190611675</v>
      </c>
      <c r="TZ59">
        <v>0.73873373315201296</v>
      </c>
      <c r="UA59">
        <v>1.0009997305294986</v>
      </c>
      <c r="UB59">
        <v>-2.1887126796442335E-3</v>
      </c>
      <c r="UC59">
        <v>0.99002432626620007</v>
      </c>
      <c r="UD59">
        <v>0.21933906739202802</v>
      </c>
      <c r="UE59">
        <v>0.80322930722421348</v>
      </c>
      <c r="UF59">
        <v>-3.8113308094395409E-3</v>
      </c>
      <c r="UG59">
        <v>0.87604653368316454</v>
      </c>
      <c r="UH59">
        <v>0.74653936776103491</v>
      </c>
      <c r="UI59">
        <v>0.86250180033255586</v>
      </c>
      <c r="UJ59">
        <v>-2.1186739801212313E-3</v>
      </c>
      <c r="UK59">
        <v>0.88917948082656406</v>
      </c>
      <c r="UL59">
        <v>1.2726526506742053</v>
      </c>
      <c r="UM59">
        <v>0.9363747205214451</v>
      </c>
      <c r="UN59">
        <v>-2.1398517826411384E-4</v>
      </c>
      <c r="UO59">
        <v>0.94705561791671866</v>
      </c>
      <c r="UP59">
        <v>0.53379722826973164</v>
      </c>
      <c r="UQ59">
        <v>0.78954369542215386</v>
      </c>
      <c r="UR59">
        <v>-3.0672895870284115E-3</v>
      </c>
      <c r="US59">
        <v>0.80914979353766125</v>
      </c>
      <c r="UT59">
        <v>0.26422788788764418</v>
      </c>
      <c r="UU59">
        <v>1.1333918395026534</v>
      </c>
      <c r="UV59">
        <v>-1.285282729733688E-3</v>
      </c>
      <c r="UW59">
        <v>1.1400415196740048</v>
      </c>
      <c r="UX59">
        <v>0.45705474086487013</v>
      </c>
      <c r="UY59">
        <v>0.7999349832612922</v>
      </c>
      <c r="UZ59">
        <v>-3.6684417972080445E-3</v>
      </c>
      <c r="VA59">
        <v>0.80203799993849612</v>
      </c>
      <c r="VB59">
        <v>0.23472340472495584</v>
      </c>
      <c r="VC59">
        <v>0.99240196907405698</v>
      </c>
      <c r="VD59">
        <v>-3.2572988385817306E-3</v>
      </c>
      <c r="VE59">
        <v>1.0237871619500971</v>
      </c>
      <c r="VF59">
        <v>0.28261582290139831</v>
      </c>
      <c r="VG59">
        <v>0.62035026944669414</v>
      </c>
      <c r="VH59">
        <v>-2.788396803133115E-3</v>
      </c>
      <c r="VI59">
        <v>0.59921321125731986</v>
      </c>
      <c r="VJ59">
        <v>0.3412925172221376</v>
      </c>
      <c r="VK59">
        <v>0.92084153863174889</v>
      </c>
      <c r="VL59">
        <v>-9.3569673285108393E-4</v>
      </c>
      <c r="VM59">
        <v>0.91476644712020172</v>
      </c>
      <c r="VN59">
        <v>0</v>
      </c>
      <c r="VO59">
        <v>1.3290994742958813</v>
      </c>
      <c r="VP59">
        <v>-7.9200726779384348E-4</v>
      </c>
      <c r="VQ59">
        <v>1.2726795353430853</v>
      </c>
      <c r="VR59">
        <v>1.0329813850288727</v>
      </c>
      <c r="VS59">
        <v>0.8827727531275491</v>
      </c>
      <c r="VT59">
        <v>-1.9662003243831752E-3</v>
      </c>
      <c r="VU59">
        <v>0.94438543298072686</v>
      </c>
      <c r="VV59">
        <v>0</v>
      </c>
      <c r="VW59">
        <v>0.49228779434764164</v>
      </c>
      <c r="VX59">
        <v>-5.6910833164613012E-3</v>
      </c>
      <c r="VY59">
        <v>0.45902539925271685</v>
      </c>
      <c r="VZ59">
        <v>0.459712130243146</v>
      </c>
      <c r="WA59">
        <v>0.97125831573718691</v>
      </c>
      <c r="WB59">
        <v>-1.0421257321883161E-3</v>
      </c>
      <c r="WC59">
        <v>0.96163169294454931</v>
      </c>
      <c r="WD59">
        <v>0</v>
      </c>
      <c r="WE59">
        <v>0.46344395630584956</v>
      </c>
      <c r="WF59">
        <v>-7.613116181149281E-3</v>
      </c>
      <c r="WG59">
        <v>0.44674184731705335</v>
      </c>
      <c r="WH59">
        <v>0.5444688862986673</v>
      </c>
      <c r="WI59">
        <v>0.85582498598489731</v>
      </c>
      <c r="WJ59">
        <v>-7.2980008109258575E-3</v>
      </c>
      <c r="WK59">
        <v>0.94184398415204229</v>
      </c>
      <c r="WL59">
        <v>0</v>
      </c>
      <c r="WM59">
        <v>0.69986037313019334</v>
      </c>
      <c r="WN59">
        <v>-5.2840872892878487E-3</v>
      </c>
      <c r="WO59">
        <v>0.68413100786831738</v>
      </c>
      <c r="WP59">
        <v>0.35648185259356402</v>
      </c>
      <c r="WQ59">
        <v>0.89461884550340609</v>
      </c>
      <c r="WR59">
        <v>-4.4087297788180811E-4</v>
      </c>
      <c r="WS59">
        <v>0.9131805052545966</v>
      </c>
      <c r="WT59">
        <v>0.23041335003091731</v>
      </c>
      <c r="WU59">
        <v>1.0753542844427508</v>
      </c>
      <c r="WV59">
        <v>-3.4953789612335684E-3</v>
      </c>
      <c r="WW59">
        <v>1.0939198036872331</v>
      </c>
      <c r="WX59">
        <v>0.19571827784509377</v>
      </c>
      <c r="WY59">
        <v>0.90294759955246118</v>
      </c>
      <c r="WZ59">
        <v>-4.6943042916038173E-3</v>
      </c>
      <c r="XA59">
        <v>0.91368333543739699</v>
      </c>
      <c r="XB59">
        <v>0</v>
      </c>
      <c r="XC59">
        <v>0.90271826625207419</v>
      </c>
      <c r="XD59">
        <v>-2.0802590819537572E-3</v>
      </c>
      <c r="XE59">
        <v>0.89239331491938667</v>
      </c>
      <c r="XF59">
        <v>0.48009990703084054</v>
      </c>
      <c r="XG59">
        <v>0.86638528585015717</v>
      </c>
      <c r="XH59">
        <v>-5.6784304142993023E-3</v>
      </c>
      <c r="XI59">
        <v>0.95421659842491269</v>
      </c>
      <c r="XJ59">
        <v>0.72093971177234328</v>
      </c>
      <c r="XK59">
        <v>1.1341515958894439</v>
      </c>
      <c r="XL59">
        <v>-1.0004679550776226E-3</v>
      </c>
      <c r="XM59">
        <v>1.092746889379451</v>
      </c>
      <c r="XN59">
        <v>1.1698977955867755</v>
      </c>
      <c r="XO59">
        <v>0.66635567263389817</v>
      </c>
      <c r="XP59">
        <v>-3.5575570172588829E-3</v>
      </c>
      <c r="XQ59">
        <v>0.68380728022676585</v>
      </c>
      <c r="XR59">
        <v>1.1085208292494808</v>
      </c>
      <c r="XS59">
        <v>1.03366949822846</v>
      </c>
      <c r="XT59">
        <v>-4.4996824547223805E-4</v>
      </c>
      <c r="XU59">
        <v>1.0116150374884532</v>
      </c>
      <c r="XV59">
        <v>0.7910908234245202</v>
      </c>
      <c r="XW59">
        <v>0.84595977763238561</v>
      </c>
      <c r="XX59">
        <v>-5.1754123608908856E-3</v>
      </c>
      <c r="XY59">
        <v>0.82642996875816799</v>
      </c>
      <c r="XZ59">
        <v>0.26492782823612943</v>
      </c>
      <c r="YA59">
        <v>0.90737727277897429</v>
      </c>
      <c r="YB59">
        <v>-4.8592837676122999E-3</v>
      </c>
      <c r="YC59">
        <v>0.95993966009690335</v>
      </c>
      <c r="YD59">
        <v>0.826142606354342</v>
      </c>
      <c r="YE59">
        <v>1.073720668295135</v>
      </c>
      <c r="YF59">
        <v>-1.6138287228799218E-3</v>
      </c>
      <c r="YG59">
        <v>1.0462974997081818</v>
      </c>
      <c r="YH59">
        <v>0.70833301955460215</v>
      </c>
      <c r="YI59">
        <v>0.99126250408470484</v>
      </c>
      <c r="YJ59">
        <v>-2.3943220362650542E-5</v>
      </c>
      <c r="YK59">
        <v>0.99164510740407197</v>
      </c>
      <c r="YL59">
        <v>0.17681977746795552</v>
      </c>
      <c r="YM59">
        <v>0.78624608825752795</v>
      </c>
      <c r="YN59">
        <v>-4.2042594694302647E-3</v>
      </c>
      <c r="YO59">
        <v>0.78228858210482388</v>
      </c>
      <c r="YP59">
        <v>0.89692076644939989</v>
      </c>
      <c r="YQ59">
        <v>0.56546072065773223</v>
      </c>
      <c r="YR59">
        <v>-3.4426526514237344E-3</v>
      </c>
      <c r="YS59">
        <v>0.55113835560699342</v>
      </c>
      <c r="YT59">
        <v>0.16951809895079509</v>
      </c>
      <c r="YU59">
        <v>0.90402295142591338</v>
      </c>
      <c r="YV59">
        <v>-3.057037819540765E-3</v>
      </c>
      <c r="YW59">
        <v>0.90607797208549878</v>
      </c>
      <c r="YX59">
        <v>0.1081985413911358</v>
      </c>
      <c r="YY59">
        <v>1.1785846468747112</v>
      </c>
      <c r="YZ59">
        <v>-8.4898748277205285E-4</v>
      </c>
      <c r="ZA59">
        <v>1.1223548950256219</v>
      </c>
      <c r="ZB59">
        <v>0.31929776363527218</v>
      </c>
      <c r="ZC59">
        <v>0.86895161139743815</v>
      </c>
      <c r="ZD59">
        <v>-2.5559072194951955E-3</v>
      </c>
      <c r="ZE59">
        <v>0.89092328640798568</v>
      </c>
      <c r="ZF59">
        <v>0.83316571027433728</v>
      </c>
      <c r="ZG59">
        <v>0.84353470154152621</v>
      </c>
      <c r="ZH59">
        <v>-2.6949145307971277E-3</v>
      </c>
      <c r="ZI59">
        <v>0.86026919485858055</v>
      </c>
      <c r="ZJ59">
        <v>0.69119850385548953</v>
      </c>
      <c r="ZK59">
        <v>0.83607457383268236</v>
      </c>
      <c r="ZL59">
        <v>-2.2717278944213051E-3</v>
      </c>
      <c r="ZM59">
        <v>0.85324339889473311</v>
      </c>
      <c r="ZN59">
        <v>0</v>
      </c>
      <c r="ZO59">
        <v>0.53035593723817509</v>
      </c>
      <c r="ZP59">
        <v>-6.1373446428316528E-3</v>
      </c>
      <c r="ZQ59">
        <v>0.52503785492081123</v>
      </c>
      <c r="ZR59">
        <v>1.4068103738575157</v>
      </c>
      <c r="ZS59">
        <v>0.74305693250362304</v>
      </c>
      <c r="ZT59">
        <v>-3.5065259842791698E-3</v>
      </c>
      <c r="ZU59">
        <v>0.75337332962478065</v>
      </c>
      <c r="ZV59">
        <v>0.9116365817351737</v>
      </c>
      <c r="ZW59">
        <v>1.1613710465715616</v>
      </c>
      <c r="ZX59">
        <v>-9.4758240932191402E-4</v>
      </c>
      <c r="ZY59">
        <v>1.1308391890218936</v>
      </c>
      <c r="ZZ59">
        <v>0</v>
      </c>
      <c r="AAA59">
        <v>0.6941466134094687</v>
      </c>
      <c r="AAB59">
        <v>-4.6189811532070134E-3</v>
      </c>
      <c r="AAC59">
        <v>0.6631054306593902</v>
      </c>
      <c r="AAD59">
        <v>0.22348289742036151</v>
      </c>
      <c r="AAE59">
        <v>0.97122520917263766</v>
      </c>
      <c r="AAF59">
        <v>-3.9074900283316396E-3</v>
      </c>
      <c r="AAG59">
        <v>0.99993299074050623</v>
      </c>
      <c r="AAH59">
        <v>0</v>
      </c>
      <c r="AAI59">
        <v>0.77318385789069188</v>
      </c>
      <c r="AAJ59">
        <v>-4.399241650418907E-3</v>
      </c>
      <c r="AAK59">
        <v>0.85775795924089371</v>
      </c>
      <c r="AAL59">
        <v>0.13848114444621074</v>
      </c>
      <c r="AAM59">
        <v>1.2114851195055192</v>
      </c>
      <c r="AAN59">
        <v>-2.7888429617649929E-3</v>
      </c>
      <c r="AAO59">
        <v>1.1430371004502402</v>
      </c>
      <c r="AAP59">
        <v>0.96837782471009259</v>
      </c>
      <c r="AAQ59">
        <v>1.0504169512258927</v>
      </c>
      <c r="AAR59">
        <v>-2.2028607143090401E-4</v>
      </c>
      <c r="AAS59">
        <v>1.035649215106166</v>
      </c>
      <c r="AAT59">
        <v>0.34920031104363214</v>
      </c>
      <c r="AAU59">
        <v>0.73322937126023346</v>
      </c>
      <c r="AAV59">
        <v>-5.1231126707124534E-3</v>
      </c>
      <c r="AAW59">
        <v>0.73816241157489171</v>
      </c>
      <c r="AAX59">
        <v>0.20615454058440841</v>
      </c>
      <c r="AAY59">
        <v>0.71699755279115074</v>
      </c>
      <c r="AAZ59">
        <v>-5.7311350779395776E-3</v>
      </c>
      <c r="ABA59">
        <v>0.70525196053025407</v>
      </c>
      <c r="ABB59">
        <v>0.67798876106498474</v>
      </c>
      <c r="ABC59">
        <v>0.91843905838880846</v>
      </c>
      <c r="ABD59">
        <v>-1.0109306833435217E-3</v>
      </c>
      <c r="ABE59">
        <v>0.91331505290875092</v>
      </c>
      <c r="ABF59">
        <v>0.74020103506180479</v>
      </c>
      <c r="ABG59">
        <v>0.93971570172058694</v>
      </c>
      <c r="ABH59">
        <v>-2.1973758727893786E-3</v>
      </c>
      <c r="ABI59">
        <v>0.96739721023559033</v>
      </c>
      <c r="ABJ59">
        <v>0</v>
      </c>
      <c r="ABK59">
        <v>0.87429215534644855</v>
      </c>
      <c r="ABL59">
        <v>-5.9030924331834869E-3</v>
      </c>
      <c r="ABM59">
        <v>0.96434256087222847</v>
      </c>
      <c r="ABN59">
        <v>0.69973347298501232</v>
      </c>
      <c r="ABO59">
        <v>1.1701943706285955</v>
      </c>
      <c r="ABP59">
        <v>-1.4636635598015918E-3</v>
      </c>
      <c r="ABQ59">
        <v>1.1361565434764387</v>
      </c>
      <c r="ABR59">
        <v>0.27679246123152329</v>
      </c>
      <c r="ABS59">
        <v>0.854253242538073</v>
      </c>
      <c r="ABT59">
        <v>-1.7868546269888357E-3</v>
      </c>
      <c r="ABU59">
        <v>0.87682675772382246</v>
      </c>
      <c r="ABV59">
        <v>0.10120512495548571</v>
      </c>
      <c r="ABW59">
        <v>0.9146441838035142</v>
      </c>
      <c r="ABX59">
        <v>-2.2615764944059766E-3</v>
      </c>
      <c r="ABY59">
        <v>0.94176314211377532</v>
      </c>
      <c r="ABZ59">
        <v>0</v>
      </c>
      <c r="ACA59">
        <v>0.65630087938969206</v>
      </c>
      <c r="ACB59">
        <v>-6.8342118497364997E-3</v>
      </c>
      <c r="ACC59">
        <v>0.62129392893913027</v>
      </c>
      <c r="ACD59">
        <v>0</v>
      </c>
      <c r="ACE59">
        <v>0.69203902115357918</v>
      </c>
      <c r="ACF59">
        <v>-5.6579438154505998E-3</v>
      </c>
      <c r="ACG59">
        <v>0.69029781145197222</v>
      </c>
      <c r="ACH59">
        <v>0</v>
      </c>
      <c r="ACI59">
        <v>0.67448969310373175</v>
      </c>
      <c r="ACJ59">
        <v>-3.8260447719548041E-3</v>
      </c>
      <c r="ACK59">
        <v>0.63428257261283449</v>
      </c>
      <c r="ACL59">
        <v>0.25269502118620168</v>
      </c>
      <c r="ACM59">
        <v>0.83355607789747077</v>
      </c>
      <c r="ACN59">
        <v>-3.5651723392510349E-3</v>
      </c>
      <c r="ACO59">
        <v>0.87081623798619345</v>
      </c>
      <c r="ACP59">
        <v>0.59944825844001781</v>
      </c>
      <c r="ACQ59">
        <v>1.0084501388387066</v>
      </c>
      <c r="ACR59">
        <v>-2.9615477231271533E-3</v>
      </c>
      <c r="ACS59">
        <v>1.0366991497431974</v>
      </c>
      <c r="ACT59">
        <v>0</v>
      </c>
      <c r="ACU59">
        <v>0.71123909516995121</v>
      </c>
      <c r="ACV59">
        <v>-4.512688920212355E-3</v>
      </c>
      <c r="ACW59">
        <v>0.67599842757401352</v>
      </c>
      <c r="ACX59">
        <v>0.58454367303611732</v>
      </c>
      <c r="ACY59">
        <v>0.69328576473324643</v>
      </c>
      <c r="ACZ59">
        <v>-3.8822686383992982E-3</v>
      </c>
      <c r="ADA59">
        <v>0.69340781458173706</v>
      </c>
      <c r="ADB59">
        <v>0.5962902467695439</v>
      </c>
      <c r="ADC59">
        <v>0.92331349673183805</v>
      </c>
      <c r="ADD59">
        <v>-1.7932582370331022E-3</v>
      </c>
      <c r="ADE59">
        <v>0.93012408114068834</v>
      </c>
      <c r="ADF59">
        <v>0.21118602685543175</v>
      </c>
      <c r="ADG59">
        <v>0.80678423774783514</v>
      </c>
      <c r="ADH59">
        <v>-2.770044035401425E-3</v>
      </c>
      <c r="ADI59">
        <v>0.81387863959551132</v>
      </c>
      <c r="ADJ59">
        <v>0</v>
      </c>
      <c r="ADK59">
        <v>0.59076720762387536</v>
      </c>
      <c r="ADL59">
        <v>-3.5230909199618203E-3</v>
      </c>
      <c r="ADM59">
        <v>0.56459964543279151</v>
      </c>
      <c r="ADN59">
        <v>0.73291672526817619</v>
      </c>
      <c r="ADO59">
        <v>0.74544318909541785</v>
      </c>
      <c r="ADP59">
        <v>-1.8122464273893342E-3</v>
      </c>
      <c r="ADQ59">
        <v>0.79155966084825036</v>
      </c>
      <c r="ADR59">
        <v>0.66509470082770239</v>
      </c>
      <c r="ADS59">
        <v>0.90435086254799368</v>
      </c>
      <c r="ADT59">
        <v>-1.4539381369255526E-3</v>
      </c>
      <c r="ADU59">
        <v>0.91542938928870488</v>
      </c>
      <c r="ADV59">
        <v>0.46277409396519836</v>
      </c>
      <c r="ADW59">
        <v>0.8024160663584895</v>
      </c>
      <c r="ADX59">
        <v>-3.33123238181745E-3</v>
      </c>
      <c r="ADY59">
        <v>0.80282037623431379</v>
      </c>
      <c r="ADZ59">
        <v>0.27811369182023593</v>
      </c>
      <c r="AEA59">
        <v>0.88057432330833296</v>
      </c>
      <c r="AEB59">
        <v>-9.904084092159037E-4</v>
      </c>
      <c r="AEC59">
        <v>0.8829791723413164</v>
      </c>
      <c r="AED59">
        <v>0.50758286310380207</v>
      </c>
      <c r="AEE59">
        <v>0.89741383973272659</v>
      </c>
      <c r="AEF59">
        <v>-2.2758273270609723E-3</v>
      </c>
      <c r="AEG59">
        <v>0.91488771406031277</v>
      </c>
      <c r="AEH59">
        <v>0</v>
      </c>
      <c r="AEI59">
        <v>0.63470136743032324</v>
      </c>
      <c r="AEJ59">
        <v>-6.147271494074482E-3</v>
      </c>
      <c r="AEK59">
        <v>0.65805733085825213</v>
      </c>
      <c r="AEL59">
        <v>0.57950535293559202</v>
      </c>
      <c r="AEM59">
        <v>0.90046313253382004</v>
      </c>
      <c r="AEN59">
        <v>-1.9451660970857272E-3</v>
      </c>
      <c r="AEO59">
        <v>0.91608966151485027</v>
      </c>
      <c r="AEP59">
        <v>0</v>
      </c>
      <c r="AEQ59">
        <v>1.2645365833489475</v>
      </c>
      <c r="AER59">
        <v>-3.2152251683573384E-3</v>
      </c>
      <c r="AES59">
        <v>1.2054795613087654</v>
      </c>
      <c r="AET59">
        <v>3.4982510959290745E-2</v>
      </c>
      <c r="AEU59">
        <v>0.33355489375083003</v>
      </c>
      <c r="AEV59">
        <v>-7.0395227157696895E-3</v>
      </c>
      <c r="AEW59">
        <v>0.31468447540595118</v>
      </c>
      <c r="AEX59">
        <v>0.72160876463614354</v>
      </c>
      <c r="AEY59">
        <v>1.1297302665408331</v>
      </c>
      <c r="AEZ59">
        <v>-1.5121232894220972E-3</v>
      </c>
      <c r="AFA59">
        <v>1.088720248900817</v>
      </c>
      <c r="AFB59">
        <v>0</v>
      </c>
      <c r="AFC59">
        <v>0.86557636911482339</v>
      </c>
      <c r="AFD59">
        <v>-5.1617225575441407E-3</v>
      </c>
      <c r="AFE59">
        <v>0.94122844364562464</v>
      </c>
      <c r="AFF59">
        <v>0.36860307428977285</v>
      </c>
      <c r="AFG59">
        <v>0.77834907442287682</v>
      </c>
      <c r="AFH59">
        <v>-8.1987261879704412E-3</v>
      </c>
      <c r="AFI59">
        <v>0.8917828357159947</v>
      </c>
      <c r="AFJ59">
        <v>0</v>
      </c>
      <c r="AFK59">
        <v>0.83058027347822172</v>
      </c>
      <c r="AFL59">
        <v>-6.8144636641662721E-3</v>
      </c>
      <c r="AFM59">
        <v>0.88578963393729515</v>
      </c>
      <c r="AFN59">
        <v>1.0935815392049664</v>
      </c>
      <c r="AFO59">
        <v>0.79665492442318031</v>
      </c>
      <c r="AFP59">
        <v>-2.8878635939435164E-3</v>
      </c>
      <c r="AFQ59">
        <v>0.81285447820248202</v>
      </c>
      <c r="AFR59">
        <v>0.31661862087331305</v>
      </c>
      <c r="AFS59">
        <v>0.88476224902120248</v>
      </c>
      <c r="AFT59">
        <v>-3.6467122274717757E-3</v>
      </c>
      <c r="AFU59">
        <v>0.9415715954121241</v>
      </c>
      <c r="AFV59">
        <v>0.1068763096901026</v>
      </c>
      <c r="AFW59">
        <v>0.23176192031526791</v>
      </c>
      <c r="AFX59">
        <v>-6.8728274203398278E-3</v>
      </c>
      <c r="AFY59">
        <v>0.18700151483597874</v>
      </c>
      <c r="AFZ59">
        <v>0.20799796471976723</v>
      </c>
      <c r="AGA59">
        <v>0.82491465876451431</v>
      </c>
      <c r="AGB59">
        <v>-3.5992822681384525E-3</v>
      </c>
      <c r="AGC59">
        <v>0.86432730336175867</v>
      </c>
      <c r="AGD59">
        <v>0.44058725488892692</v>
      </c>
      <c r="AGE59">
        <v>0.79195854189139847</v>
      </c>
      <c r="AGF59">
        <v>-3.0041056332844418E-3</v>
      </c>
      <c r="AGG59">
        <v>0.80223878098548262</v>
      </c>
      <c r="AGH59">
        <v>0.24268394439408525</v>
      </c>
      <c r="AGI59">
        <v>1.0294556656688783</v>
      </c>
      <c r="AGJ59">
        <v>-2.5416235446947726E-3</v>
      </c>
      <c r="AGK59">
        <v>1.0428779549051177</v>
      </c>
      <c r="AGL59">
        <v>0.1787487395488469</v>
      </c>
      <c r="AGM59">
        <v>0.67261685567408902</v>
      </c>
      <c r="AGN59">
        <v>-6.0336905630781834E-3</v>
      </c>
      <c r="AGO59">
        <v>0.67796579330308415</v>
      </c>
      <c r="AGP59">
        <v>0.72578529641559786</v>
      </c>
      <c r="AGQ59">
        <v>0.84841825640052815</v>
      </c>
      <c r="AGR59">
        <v>-1.7423793977958495E-3</v>
      </c>
      <c r="AGS59">
        <v>0.8664384621612794</v>
      </c>
      <c r="AGT59">
        <v>0.37165014555246612</v>
      </c>
      <c r="AGU59">
        <v>0.91935296854749216</v>
      </c>
      <c r="AGV59">
        <v>-5.5389040342588907E-3</v>
      </c>
      <c r="AGW59">
        <v>1.0136086071570294</v>
      </c>
      <c r="AGX59">
        <v>0.34414849012594156</v>
      </c>
      <c r="AGY59">
        <v>0.88702185600604522</v>
      </c>
      <c r="AGZ59">
        <v>-1.3060128833835684E-3</v>
      </c>
      <c r="AHA59">
        <v>0.90225623975327041</v>
      </c>
      <c r="AHB59">
        <v>0.26332024843713359</v>
      </c>
      <c r="AHC59">
        <v>0.78586935616883891</v>
      </c>
      <c r="AHD59">
        <v>-4.0731345475716199E-3</v>
      </c>
      <c r="AHE59">
        <v>0.78181061496169801</v>
      </c>
    </row>
    <row r="60" spans="1:889" x14ac:dyDescent="0.2">
      <c r="A60" s="23">
        <v>90.493084170000003</v>
      </c>
      <c r="B60" s="23">
        <v>55</v>
      </c>
      <c r="C60" s="23">
        <v>55</v>
      </c>
      <c r="E60" s="23">
        <f t="shared" si="0"/>
        <v>60</v>
      </c>
      <c r="F60" s="23">
        <f t="shared" ca="1" si="1"/>
        <v>4.6365626631133972E-2</v>
      </c>
      <c r="G60" s="23">
        <f t="shared" ca="1" si="2"/>
        <v>0.14021882621070747</v>
      </c>
      <c r="H60" s="23">
        <f t="shared" ca="1" si="3"/>
        <v>-6.7946840267322315E-3</v>
      </c>
      <c r="I60" s="23">
        <f t="shared" ca="1" si="4"/>
        <v>8.3322511201127492E-2</v>
      </c>
      <c r="J60">
        <v>0.71612966002692213</v>
      </c>
      <c r="K60">
        <v>0.97854001977427751</v>
      </c>
      <c r="L60">
        <v>-1.8599906258203603E-3</v>
      </c>
      <c r="M60">
        <v>0.97193588518770802</v>
      </c>
      <c r="N60">
        <v>0.44718427409185668</v>
      </c>
      <c r="O60">
        <v>0.47269999438429439</v>
      </c>
      <c r="P60">
        <v>-4.8817645454952725E-3</v>
      </c>
      <c r="Q60">
        <v>0.46706539102524064</v>
      </c>
      <c r="R60">
        <v>0.62385712025569473</v>
      </c>
      <c r="S60">
        <v>0.91601943334156744</v>
      </c>
      <c r="T60">
        <v>-2.1813171780038975E-3</v>
      </c>
      <c r="U60">
        <v>0.92519573824939338</v>
      </c>
      <c r="V60">
        <v>0.64656151825209995</v>
      </c>
      <c r="W60">
        <v>0.85635162486638106</v>
      </c>
      <c r="X60">
        <v>-4.8802116679753675E-3</v>
      </c>
      <c r="Y60">
        <v>0.93620176390082166</v>
      </c>
      <c r="Z60">
        <v>0.48244738383390873</v>
      </c>
      <c r="AA60">
        <v>0.71423113622524415</v>
      </c>
      <c r="AB60">
        <v>-4.0297941234735185E-3</v>
      </c>
      <c r="AC60">
        <v>0.69740714863104158</v>
      </c>
      <c r="AD60">
        <v>1.710345527890206</v>
      </c>
      <c r="AE60">
        <v>1.2242175202326737</v>
      </c>
      <c r="AF60">
        <v>-6.138641786579118E-4</v>
      </c>
      <c r="AG60">
        <v>1.1611517760439067</v>
      </c>
      <c r="AH60">
        <v>0.97939834815577564</v>
      </c>
      <c r="AI60">
        <v>0.7356879017352741</v>
      </c>
      <c r="AJ60">
        <v>-2.5077966990322597E-3</v>
      </c>
      <c r="AK60">
        <v>0.75271933402299318</v>
      </c>
      <c r="AL60">
        <v>0.93991941973951243</v>
      </c>
      <c r="AM60">
        <v>1.0229276693611338</v>
      </c>
      <c r="AN60">
        <v>-3.2461131789553051E-3</v>
      </c>
      <c r="AO60">
        <v>1.0538870264335873</v>
      </c>
      <c r="AP60">
        <v>0.78376649976716717</v>
      </c>
      <c r="AQ60">
        <v>1.1372255328578249</v>
      </c>
      <c r="AR60">
        <v>-3.4642882523289583E-3</v>
      </c>
      <c r="AS60">
        <v>1.1325056888162621</v>
      </c>
      <c r="AT60">
        <v>0.483348638835986</v>
      </c>
      <c r="AU60">
        <v>0.58513293877255568</v>
      </c>
      <c r="AV60">
        <v>-6.0918966166089647E-3</v>
      </c>
      <c r="AW60">
        <v>0.57385585736178979</v>
      </c>
      <c r="AX60">
        <v>0.54998662035847068</v>
      </c>
      <c r="AY60">
        <v>0.83280241737913074</v>
      </c>
      <c r="AZ60">
        <v>-1.8579884652686529E-3</v>
      </c>
      <c r="BA60">
        <v>0.85140873537834216</v>
      </c>
      <c r="BB60">
        <v>1.8115184564894102</v>
      </c>
      <c r="BC60">
        <v>0.99053887870478385</v>
      </c>
      <c r="BD60">
        <v>-4.2433107616660073E-3</v>
      </c>
      <c r="BE60">
        <v>1.0434164245612207</v>
      </c>
      <c r="BF60">
        <v>0.6379066502444517</v>
      </c>
      <c r="BG60">
        <v>0.97633858548970764</v>
      </c>
      <c r="BH60">
        <v>-5.5252846911376025E-4</v>
      </c>
      <c r="BI60">
        <v>0.96482302762794836</v>
      </c>
      <c r="BJ60">
        <v>1.4352820665924946</v>
      </c>
      <c r="BK60">
        <v>1.1199550289025719</v>
      </c>
      <c r="BL60">
        <v>-2.4220062003282427E-3</v>
      </c>
      <c r="BM60">
        <v>1.0811269847217688</v>
      </c>
      <c r="BN60">
        <v>1.0810149158874487</v>
      </c>
      <c r="BO60">
        <v>1.1245255239476168</v>
      </c>
      <c r="BP60">
        <v>-2.0039593784834941E-3</v>
      </c>
      <c r="BQ60">
        <v>1.1077533004012248</v>
      </c>
      <c r="BR60">
        <v>0.44176796222341458</v>
      </c>
      <c r="BS60">
        <v>0.76201625939495743</v>
      </c>
      <c r="BT60">
        <v>-4.2418083152155782E-3</v>
      </c>
      <c r="BU60">
        <v>0.7508535391066179</v>
      </c>
      <c r="BV60">
        <v>0</v>
      </c>
      <c r="BW60">
        <v>0.74526125712241609</v>
      </c>
      <c r="BX60">
        <v>-3.5705947861570911E-3</v>
      </c>
      <c r="BY60">
        <v>0.72387531814561923</v>
      </c>
      <c r="BZ60">
        <v>0.24064140548652851</v>
      </c>
      <c r="CA60">
        <v>0.81473640187154339</v>
      </c>
      <c r="CB60">
        <v>-3.306475277685841E-3</v>
      </c>
      <c r="CC60">
        <v>0.8359205558097671</v>
      </c>
      <c r="CD60">
        <v>0.41762923014013648</v>
      </c>
      <c r="CE60">
        <v>0.61223210717389676</v>
      </c>
      <c r="CF60">
        <v>-5.7085013420619243E-3</v>
      </c>
      <c r="CG60">
        <v>0.60341690326796504</v>
      </c>
      <c r="CH60">
        <v>0.45333442888650494</v>
      </c>
      <c r="CI60">
        <v>0.70629658862053002</v>
      </c>
      <c r="CJ60">
        <v>-5.2478435778330551E-3</v>
      </c>
      <c r="CK60">
        <v>0.69876368196964256</v>
      </c>
      <c r="CL60">
        <v>0.9142640048130749</v>
      </c>
      <c r="CM60">
        <v>0.74317707309658876</v>
      </c>
      <c r="CN60">
        <v>-3.485610947668112E-3</v>
      </c>
      <c r="CO60">
        <v>0.75185249302052271</v>
      </c>
      <c r="CP60">
        <v>0.91207070851322058</v>
      </c>
      <c r="CQ60">
        <v>0.83944304384378932</v>
      </c>
      <c r="CR60">
        <v>-2.8702521271222522E-3</v>
      </c>
      <c r="CS60">
        <v>0.88299484199034017</v>
      </c>
      <c r="CT60">
        <v>0.28026065124493993</v>
      </c>
      <c r="CU60">
        <v>1.1241363665587052</v>
      </c>
      <c r="CV60">
        <v>8.0391971357814313E-4</v>
      </c>
      <c r="CW60">
        <v>1.0824223764453382</v>
      </c>
      <c r="CX60">
        <v>1.349735242972723</v>
      </c>
      <c r="CY60">
        <v>0.94508724739279715</v>
      </c>
      <c r="CZ60">
        <v>-3.3625596739061472E-3</v>
      </c>
      <c r="DA60">
        <v>0.97553896600615375</v>
      </c>
      <c r="DB60">
        <v>1.1932290739769709</v>
      </c>
      <c r="DC60">
        <v>1.1933227854154016</v>
      </c>
      <c r="DD60">
        <v>-5.3546377850768618E-4</v>
      </c>
      <c r="DE60">
        <v>1.1436144797144316</v>
      </c>
      <c r="DF60">
        <v>1.3580790921153212</v>
      </c>
      <c r="DG60">
        <v>1.2092154929775416</v>
      </c>
      <c r="DH60">
        <v>8.0458261890397167E-5</v>
      </c>
      <c r="DI60">
        <v>1.1415273445692118</v>
      </c>
      <c r="DJ60">
        <v>0.1427143457815099</v>
      </c>
      <c r="DK60">
        <v>0.52671725435744099</v>
      </c>
      <c r="DL60">
        <v>-7.0710988259473119E-3</v>
      </c>
      <c r="DM60">
        <v>0.52174975879480512</v>
      </c>
      <c r="DN60">
        <v>1.1837309745237385</v>
      </c>
      <c r="DO60">
        <v>1.3133396852795078</v>
      </c>
      <c r="DP60">
        <v>2.2561348610774542E-4</v>
      </c>
      <c r="DQ60">
        <v>1.2370002383317018</v>
      </c>
      <c r="DR60">
        <v>0.42985196269303572</v>
      </c>
      <c r="DS60">
        <v>0.78653967116549994</v>
      </c>
      <c r="DT60">
        <v>-5.489851483643126E-3</v>
      </c>
      <c r="DU60">
        <v>0.78386931128298132</v>
      </c>
      <c r="DV60">
        <v>0.99570884331822196</v>
      </c>
      <c r="DW60">
        <v>1.0481472366516313</v>
      </c>
      <c r="DX60">
        <v>-1.4111190103699514E-3</v>
      </c>
      <c r="DY60">
        <v>1.0382721423783721</v>
      </c>
      <c r="DZ60">
        <v>0.54370033805676632</v>
      </c>
      <c r="EA60">
        <v>0.69335988010812355</v>
      </c>
      <c r="EB60">
        <v>-4.9155599481883723E-3</v>
      </c>
      <c r="EC60">
        <v>0.68783184326276448</v>
      </c>
      <c r="ED60">
        <v>1.072962642040888</v>
      </c>
      <c r="EE60">
        <v>0.94443572215663851</v>
      </c>
      <c r="EF60">
        <v>-8.6009917315148698E-4</v>
      </c>
      <c r="EG60">
        <v>0.94949191587531812</v>
      </c>
      <c r="EH60">
        <v>0</v>
      </c>
      <c r="EI60">
        <v>0.57181963881719766</v>
      </c>
      <c r="EJ60">
        <v>-4.1285565171338421E-3</v>
      </c>
      <c r="EK60">
        <v>0.59039283492979311</v>
      </c>
      <c r="EL60">
        <v>0.17911371853108018</v>
      </c>
      <c r="EM60">
        <v>0.82188326829901581</v>
      </c>
      <c r="EN60">
        <v>-4.3913775818259565E-3</v>
      </c>
      <c r="EO60">
        <v>0.89814966920039951</v>
      </c>
      <c r="EP60">
        <v>0.4299467837420532</v>
      </c>
      <c r="EQ60">
        <v>0.88673257862974375</v>
      </c>
      <c r="ER60">
        <v>-6.2303889937542047E-3</v>
      </c>
      <c r="ES60">
        <v>0.9745105658342994</v>
      </c>
      <c r="ET60">
        <v>4.6365626631133972E-2</v>
      </c>
      <c r="EU60">
        <v>0.14021882621070747</v>
      </c>
      <c r="EV60">
        <v>-6.7946840267322315E-3</v>
      </c>
      <c r="EW60">
        <v>8.3322511201127492E-2</v>
      </c>
      <c r="EX60">
        <v>0.26089218014006466</v>
      </c>
      <c r="EY60">
        <v>0.77840762392940899</v>
      </c>
      <c r="EZ60">
        <v>-1.4850585044776627E-5</v>
      </c>
      <c r="FA60">
        <v>0.82444124359028659</v>
      </c>
      <c r="FB60">
        <v>0.37672287730191883</v>
      </c>
      <c r="FC60">
        <v>0.66506473501200403</v>
      </c>
      <c r="FD60">
        <v>-2.8391595905802934E-3</v>
      </c>
      <c r="FE60">
        <v>0.61367245916896018</v>
      </c>
      <c r="FF60">
        <v>1.0157241694127737</v>
      </c>
      <c r="FG60">
        <v>0.79549672265188265</v>
      </c>
      <c r="FH60">
        <v>-2.6581376079733029E-3</v>
      </c>
      <c r="FI60">
        <v>0.80052394068753419</v>
      </c>
      <c r="FJ60">
        <v>0</v>
      </c>
      <c r="FK60">
        <v>0.5364982302286454</v>
      </c>
      <c r="FL60">
        <v>-5.3920146230666023E-3</v>
      </c>
      <c r="FM60">
        <v>0.50514067519689831</v>
      </c>
      <c r="FN60">
        <v>0.67093706151212473</v>
      </c>
      <c r="FO60">
        <v>0.6676559517795787</v>
      </c>
      <c r="FP60">
        <v>-2.562728534402777E-3</v>
      </c>
      <c r="FQ60">
        <v>0.65836318308286046</v>
      </c>
      <c r="FR60">
        <v>0.48285296731688637</v>
      </c>
      <c r="FS60">
        <v>0.77688494966740118</v>
      </c>
      <c r="FT60">
        <v>-4.6038219593606405E-3</v>
      </c>
      <c r="FU60">
        <v>0.82928165804095577</v>
      </c>
      <c r="FV60">
        <v>2.14075564163217</v>
      </c>
      <c r="FW60">
        <v>1.0194674699298807</v>
      </c>
      <c r="FX60">
        <v>-2.1383018509387665E-3</v>
      </c>
      <c r="FY60">
        <v>0.99559818675321898</v>
      </c>
      <c r="FZ60">
        <v>1.0045656507509801</v>
      </c>
      <c r="GA60">
        <v>0.96848773567164181</v>
      </c>
      <c r="GB60">
        <v>-3.0925822430757258E-3</v>
      </c>
      <c r="GC60">
        <v>0.9951407691580475</v>
      </c>
      <c r="GD60">
        <v>0.44105921838639528</v>
      </c>
      <c r="GE60">
        <v>0.78783619625329182</v>
      </c>
      <c r="GF60">
        <v>-2.9097621075682397E-3</v>
      </c>
      <c r="GG60">
        <v>0.79151828728821427</v>
      </c>
      <c r="GH60">
        <v>0.71357410093164442</v>
      </c>
      <c r="GI60">
        <v>0.77587432505378084</v>
      </c>
      <c r="GJ60">
        <v>-3.5906521689148046E-3</v>
      </c>
      <c r="GK60">
        <v>0.76340986611313055</v>
      </c>
      <c r="GL60">
        <v>0.92972406491118187</v>
      </c>
      <c r="GM60">
        <v>1.0889170798138534</v>
      </c>
      <c r="GN60">
        <v>-9.1808804315552273E-4</v>
      </c>
      <c r="GO60">
        <v>1.0484610743041423</v>
      </c>
      <c r="GP60">
        <v>0.99091260395076664</v>
      </c>
      <c r="GQ60">
        <v>1.0275264096095933</v>
      </c>
      <c r="GR60">
        <v>-1.8683665829223729E-3</v>
      </c>
      <c r="GS60">
        <v>1.0197509846225881</v>
      </c>
      <c r="GT60">
        <v>0.71746902675891255</v>
      </c>
      <c r="GU60">
        <v>0.68925975061697653</v>
      </c>
      <c r="GV60">
        <v>-5.8403668791918405E-3</v>
      </c>
      <c r="GW60">
        <v>0.68474000731999896</v>
      </c>
      <c r="GX60">
        <v>1.4949783216089194</v>
      </c>
      <c r="GY60">
        <v>1.1184417641385551</v>
      </c>
      <c r="GZ60">
        <v>-2.5227487249949985E-3</v>
      </c>
      <c r="HA60">
        <v>1.0846610495294524</v>
      </c>
      <c r="HB60">
        <v>1.7305099663933663</v>
      </c>
      <c r="HC60">
        <v>1.1330623687441568</v>
      </c>
      <c r="HD60">
        <v>-9.4019456704018118E-4</v>
      </c>
      <c r="HE60">
        <v>1.0882787607807316</v>
      </c>
      <c r="HF60">
        <v>0.78447740244204311</v>
      </c>
      <c r="HG60">
        <v>0.90213835106079898</v>
      </c>
      <c r="HH60">
        <v>-2.9094904344615434E-3</v>
      </c>
      <c r="HI60">
        <v>0.93170732292812153</v>
      </c>
      <c r="HJ60">
        <v>0.78717702040241189</v>
      </c>
      <c r="HK60">
        <v>1.0581300815082488</v>
      </c>
      <c r="HL60">
        <v>-2.3170441337327903E-3</v>
      </c>
      <c r="HM60">
        <v>1.0585805118288536</v>
      </c>
      <c r="HN60">
        <v>1.9609460626556727</v>
      </c>
      <c r="HO60">
        <v>0.85088711922453708</v>
      </c>
      <c r="HP60">
        <v>-2.4368036326687351E-3</v>
      </c>
      <c r="HQ60">
        <v>0.86328969999454519</v>
      </c>
      <c r="HR60">
        <v>0.24547172673771098</v>
      </c>
      <c r="HS60">
        <v>0.69191748908671624</v>
      </c>
      <c r="HT60">
        <v>-4.8596759763275439E-3</v>
      </c>
      <c r="HU60">
        <v>0.67384889604148746</v>
      </c>
      <c r="HV60">
        <v>1.0353257397933808</v>
      </c>
      <c r="HW60">
        <v>0.84554245770470848</v>
      </c>
      <c r="HX60">
        <v>-6.3194905633828062E-3</v>
      </c>
      <c r="HY60">
        <v>0.90187395061425557</v>
      </c>
      <c r="HZ60">
        <v>0.91008354143647008</v>
      </c>
      <c r="IA60">
        <v>0.60616511529283068</v>
      </c>
      <c r="IB60">
        <v>-4.8615087592032502E-3</v>
      </c>
      <c r="IC60">
        <v>0.58955609927879915</v>
      </c>
      <c r="ID60">
        <v>1.3194623379261057</v>
      </c>
      <c r="IE60">
        <v>1.1142052815820251</v>
      </c>
      <c r="IF60">
        <v>-1.1369085082749025E-3</v>
      </c>
      <c r="IG60">
        <v>1.0868866697938591</v>
      </c>
      <c r="IH60">
        <v>1.1414415021153295</v>
      </c>
      <c r="II60">
        <v>0.85804556639120699</v>
      </c>
      <c r="IJ60">
        <v>-2.5165929458503297E-3</v>
      </c>
      <c r="IK60">
        <v>0.86306828430496874</v>
      </c>
      <c r="IL60">
        <v>0.5499350161279023</v>
      </c>
      <c r="IM60">
        <v>0.94026253572746865</v>
      </c>
      <c r="IN60">
        <v>-2.9185043287730762E-3</v>
      </c>
      <c r="IO60">
        <v>0.98136574180994163</v>
      </c>
      <c r="IP60">
        <v>1.4281948948650567</v>
      </c>
      <c r="IQ60">
        <v>1.0445438517496177</v>
      </c>
      <c r="IR60">
        <v>-9.6740526984548869E-4</v>
      </c>
      <c r="IS60">
        <v>1.0193638190007943</v>
      </c>
      <c r="IT60">
        <v>0</v>
      </c>
      <c r="IU60">
        <v>0.48423006953391123</v>
      </c>
      <c r="IV60">
        <v>-5.9934860221857855E-3</v>
      </c>
      <c r="IW60">
        <v>0.47198340646739828</v>
      </c>
      <c r="IX60">
        <v>1.0320737730636418</v>
      </c>
      <c r="IY60">
        <v>0.97033671128006949</v>
      </c>
      <c r="IZ60">
        <v>-5.0438944008915365E-4</v>
      </c>
      <c r="JA60">
        <v>0.97662178601142402</v>
      </c>
      <c r="JB60">
        <v>0</v>
      </c>
      <c r="JC60">
        <v>0.86902547396168983</v>
      </c>
      <c r="JD60">
        <v>-5.8710094667247005E-3</v>
      </c>
      <c r="JE60">
        <v>0.93488838086344184</v>
      </c>
      <c r="JF60">
        <v>0.42026147783007406</v>
      </c>
      <c r="JG60">
        <v>0.53822749809053028</v>
      </c>
      <c r="JH60">
        <v>-5.2984185179445181E-3</v>
      </c>
      <c r="JI60">
        <v>0.55024875833174547</v>
      </c>
      <c r="JJ60">
        <v>1.3624605664729756</v>
      </c>
      <c r="JK60">
        <v>0.67354441607366844</v>
      </c>
      <c r="JL60">
        <v>-5.7499568605723916E-3</v>
      </c>
      <c r="JM60">
        <v>0.67439451652925253</v>
      </c>
      <c r="JN60">
        <v>0.59431773552339673</v>
      </c>
      <c r="JO60">
        <v>0.80504561043788836</v>
      </c>
      <c r="JP60">
        <v>-2.2941861372614814E-3</v>
      </c>
      <c r="JQ60">
        <v>0.82715583399997061</v>
      </c>
      <c r="JR60">
        <v>0.87423599036434707</v>
      </c>
      <c r="JS60">
        <v>1.0290339291591208</v>
      </c>
      <c r="JT60">
        <v>8.7628989253606333E-4</v>
      </c>
      <c r="JU60">
        <v>1.0177101352713562</v>
      </c>
      <c r="JV60">
        <v>0.53889678934555674</v>
      </c>
      <c r="JW60">
        <v>0.58115972933887727</v>
      </c>
      <c r="JX60">
        <v>-5.020614671527833E-3</v>
      </c>
      <c r="JY60">
        <v>0.57699835436174141</v>
      </c>
      <c r="JZ60">
        <v>1.044160229858256</v>
      </c>
      <c r="KA60">
        <v>1.1444523967535833</v>
      </c>
      <c r="KB60">
        <v>-3.6098310467573411E-4</v>
      </c>
      <c r="KC60">
        <v>1.1356923494352149</v>
      </c>
      <c r="KD60">
        <v>0.17362161058705428</v>
      </c>
      <c r="KE60">
        <v>0.56093285918732061</v>
      </c>
      <c r="KF60">
        <v>-6.9619893364256261E-3</v>
      </c>
      <c r="KG60">
        <v>0.53144828461522919</v>
      </c>
      <c r="KH60">
        <v>0.67967733757321658</v>
      </c>
      <c r="KI60">
        <v>0.82499155493140208</v>
      </c>
      <c r="KJ60">
        <v>-2.6864121841995848E-3</v>
      </c>
      <c r="KK60">
        <v>0.82981424598673059</v>
      </c>
      <c r="KL60">
        <v>1.8454586296922717</v>
      </c>
      <c r="KM60">
        <v>0.85342249010712778</v>
      </c>
      <c r="KN60">
        <v>-1.1657966321591553E-3</v>
      </c>
      <c r="KO60">
        <v>0.87519090760026808</v>
      </c>
      <c r="KP60">
        <v>0</v>
      </c>
      <c r="KQ60">
        <v>0.72707110617419224</v>
      </c>
      <c r="KR60">
        <v>-3.1562168698195266E-3</v>
      </c>
      <c r="KS60">
        <v>0.7267346654785829</v>
      </c>
      <c r="KT60">
        <v>0</v>
      </c>
      <c r="KU60">
        <v>0.16862928032440305</v>
      </c>
      <c r="KV60">
        <v>-6.1843290709057046E-3</v>
      </c>
      <c r="KW60">
        <v>0.1410970910891928</v>
      </c>
      <c r="KX60">
        <v>0.43688964441983741</v>
      </c>
      <c r="KY60">
        <v>1.2130655647420765</v>
      </c>
      <c r="KZ60">
        <v>2.2899374171576128E-3</v>
      </c>
      <c r="LA60">
        <v>1.1733679647172206</v>
      </c>
      <c r="LB60">
        <v>0.51000194506744967</v>
      </c>
      <c r="LC60">
        <v>0.55013127704689013</v>
      </c>
      <c r="LD60">
        <v>-4.793895730480874E-3</v>
      </c>
      <c r="LE60">
        <v>0.5698843545189225</v>
      </c>
      <c r="LF60">
        <v>1.7668408326795668</v>
      </c>
      <c r="LG60">
        <v>0.98412923061788005</v>
      </c>
      <c r="LH60">
        <v>-2.0763600390938477E-3</v>
      </c>
      <c r="LI60">
        <v>1.016076208501641</v>
      </c>
      <c r="LJ60">
        <v>1.3790526847325231</v>
      </c>
      <c r="LK60">
        <v>0.45121768746773577</v>
      </c>
      <c r="LL60">
        <v>-5.9472109091062413E-3</v>
      </c>
      <c r="LM60">
        <v>0.41941411498631431</v>
      </c>
      <c r="LN60">
        <v>0.9009008192939143</v>
      </c>
      <c r="LO60">
        <v>0.99232458117699684</v>
      </c>
      <c r="LP60">
        <v>-4.2073671288178904E-3</v>
      </c>
      <c r="LQ60">
        <v>1.0259221732465196</v>
      </c>
      <c r="LR60">
        <v>1.1510057815981822</v>
      </c>
      <c r="LS60">
        <v>0.8455301878518785</v>
      </c>
      <c r="LT60">
        <v>-3.681146754224005E-3</v>
      </c>
      <c r="LU60">
        <v>0.91101812516693548</v>
      </c>
      <c r="LV60">
        <v>1.5011899525628882</v>
      </c>
      <c r="LW60">
        <v>0.87465760688825123</v>
      </c>
      <c r="LX60">
        <v>-4.1614435225666453E-3</v>
      </c>
      <c r="LY60">
        <v>0.9045456014854798</v>
      </c>
      <c r="LZ60">
        <v>0.57311241473608121</v>
      </c>
      <c r="MA60">
        <v>0.94996766973933722</v>
      </c>
      <c r="MB60">
        <v>-4.2473675461863585E-3</v>
      </c>
      <c r="MC60">
        <v>1.0052237596422919</v>
      </c>
      <c r="MD60">
        <v>0.23353708467486595</v>
      </c>
      <c r="ME60">
        <v>0.71574689540907621</v>
      </c>
      <c r="MF60">
        <v>-4.925252831474043E-3</v>
      </c>
      <c r="MG60">
        <v>0.71766993696169668</v>
      </c>
      <c r="MH60">
        <v>0.92540227415799603</v>
      </c>
      <c r="MI60">
        <v>0.82041444670406449</v>
      </c>
      <c r="MJ60">
        <v>-1.8479284191384583E-3</v>
      </c>
      <c r="MK60">
        <v>0.85315828410889749</v>
      </c>
      <c r="ML60">
        <v>0.28735975136546177</v>
      </c>
      <c r="MM60">
        <v>0.21985399236009198</v>
      </c>
      <c r="MN60">
        <v>-4.9188294477170141E-3</v>
      </c>
      <c r="MO60">
        <v>0.17385154174367284</v>
      </c>
      <c r="MP60">
        <v>0.2084571285011452</v>
      </c>
      <c r="MQ60">
        <v>0.61249889076712183</v>
      </c>
      <c r="MR60">
        <v>-8.6289517256784732E-3</v>
      </c>
      <c r="MS60">
        <v>0.64780691713377392</v>
      </c>
      <c r="MT60">
        <v>1.0482660916976705</v>
      </c>
      <c r="MU60">
        <v>0.95937315394881773</v>
      </c>
      <c r="MV60">
        <v>-3.1357272280278562E-3</v>
      </c>
      <c r="MW60">
        <v>0.96674267687178417</v>
      </c>
      <c r="MX60">
        <v>1.5656223857887346</v>
      </c>
      <c r="MY60">
        <v>1.1240403458555464</v>
      </c>
      <c r="MZ60">
        <v>-2.3443408207676408E-3</v>
      </c>
      <c r="NA60">
        <v>1.0990477469719633</v>
      </c>
      <c r="NB60">
        <v>0</v>
      </c>
      <c r="NC60">
        <v>0.37721858610220321</v>
      </c>
      <c r="ND60">
        <v>-6.2626924927744075E-3</v>
      </c>
      <c r="NE60">
        <v>0.34968407928817447</v>
      </c>
      <c r="NF60">
        <v>0.55750478698006045</v>
      </c>
      <c r="NG60">
        <v>0.79348308043319149</v>
      </c>
      <c r="NH60">
        <v>-3.1116907666236876E-3</v>
      </c>
      <c r="NI60">
        <v>0.7915965253512034</v>
      </c>
      <c r="NJ60">
        <v>0.47526899102683651</v>
      </c>
      <c r="NK60">
        <v>0.85537191156059933</v>
      </c>
      <c r="NL60">
        <v>-4.7535409429922543E-3</v>
      </c>
      <c r="NM60">
        <v>0.94812943562482654</v>
      </c>
      <c r="NN60">
        <v>0.21336421520112112</v>
      </c>
      <c r="NO60">
        <v>0.77080049387911398</v>
      </c>
      <c r="NP60">
        <v>-4.0330591607341737E-3</v>
      </c>
      <c r="NQ60">
        <v>0.76028063636521059</v>
      </c>
      <c r="NR60">
        <v>1.0349361219793443</v>
      </c>
      <c r="NS60">
        <v>1.0356042638155118</v>
      </c>
      <c r="NT60">
        <v>-3.3425213777388343E-3</v>
      </c>
      <c r="NU60">
        <v>1.0089418126768692</v>
      </c>
      <c r="NV60">
        <v>0.75998891733458585</v>
      </c>
      <c r="NW60">
        <v>0.78773176724427751</v>
      </c>
      <c r="NX60">
        <v>-4.2480589205247526E-3</v>
      </c>
      <c r="NY60">
        <v>0.85346885987466969</v>
      </c>
      <c r="NZ60">
        <v>1.3793210152722142</v>
      </c>
      <c r="OA60">
        <v>1.0150900778123242</v>
      </c>
      <c r="OB60">
        <v>-2.0944257100893675E-3</v>
      </c>
      <c r="OC60">
        <v>0.9970857021319296</v>
      </c>
      <c r="OD60">
        <v>0.3855074908709179</v>
      </c>
      <c r="OE60">
        <v>0.76498588069982731</v>
      </c>
      <c r="OF60">
        <v>-7.0839322770573174E-3</v>
      </c>
      <c r="OG60">
        <v>0.85530860190077229</v>
      </c>
      <c r="OH60">
        <v>0.48209183720740578</v>
      </c>
      <c r="OI60">
        <v>0.72895074880915933</v>
      </c>
      <c r="OJ60">
        <v>-8.5027662339910055E-3</v>
      </c>
      <c r="OK60">
        <v>0.73653286988133715</v>
      </c>
      <c r="OL60">
        <v>1.1102542660561894</v>
      </c>
      <c r="OM60">
        <v>0.95454820084290981</v>
      </c>
      <c r="ON60">
        <v>-2.5910712051313458E-3</v>
      </c>
      <c r="OO60">
        <v>0.94881050513353671</v>
      </c>
      <c r="OP60">
        <v>0.85631154017160094</v>
      </c>
      <c r="OQ60">
        <v>1.0903951351944332</v>
      </c>
      <c r="OR60">
        <v>-3.815331192522389E-3</v>
      </c>
      <c r="OS60">
        <v>1.1097400760767513</v>
      </c>
      <c r="OT60">
        <v>0.55532716878246458</v>
      </c>
      <c r="OU60">
        <v>0.89955879675942096</v>
      </c>
      <c r="OV60">
        <v>-4.8122674588590092E-3</v>
      </c>
      <c r="OW60">
        <v>0.97551467673884051</v>
      </c>
      <c r="OX60">
        <v>1.1859537581654074</v>
      </c>
      <c r="OY60">
        <v>0.98109536055356272</v>
      </c>
      <c r="OZ60">
        <v>-4.6197085036016597E-3</v>
      </c>
      <c r="PA60">
        <v>1.0367844132051547</v>
      </c>
      <c r="PB60">
        <v>0.49452853792643625</v>
      </c>
      <c r="PC60">
        <v>1.0762408618738515</v>
      </c>
      <c r="PD60">
        <v>-8.9927888525701225E-5</v>
      </c>
      <c r="PE60">
        <v>1.0536456893071218</v>
      </c>
      <c r="PF60">
        <v>0.22582598304704982</v>
      </c>
      <c r="PG60">
        <v>0.97721660746140215</v>
      </c>
      <c r="PH60">
        <v>-2.853191890555115E-3</v>
      </c>
      <c r="PI60">
        <v>1.0131780201172371</v>
      </c>
      <c r="PJ60">
        <v>0</v>
      </c>
      <c r="PK60">
        <v>0.3293262444032995</v>
      </c>
      <c r="PL60">
        <v>-5.1419939446552343E-3</v>
      </c>
      <c r="PM60">
        <v>0.28829944668782809</v>
      </c>
      <c r="PN60">
        <v>9.2797860561022044E-2</v>
      </c>
      <c r="PO60">
        <v>0.31275596561766461</v>
      </c>
      <c r="PP60">
        <v>-3.9117786907120634E-3</v>
      </c>
      <c r="PQ60">
        <v>0.30469837885576567</v>
      </c>
      <c r="PR60">
        <v>0.88757249919204673</v>
      </c>
      <c r="PS60">
        <v>1.095806646081281</v>
      </c>
      <c r="PT60">
        <v>-3.5120896865933888E-3</v>
      </c>
      <c r="PU60">
        <v>1.0887208982402414</v>
      </c>
      <c r="PV60">
        <v>0.49857663819090725</v>
      </c>
      <c r="PW60">
        <v>0.65906653138219118</v>
      </c>
      <c r="PX60">
        <v>-4.0976371064736106E-3</v>
      </c>
      <c r="PY60">
        <v>0.67790538236409459</v>
      </c>
      <c r="PZ60">
        <v>0.33119728917282998</v>
      </c>
      <c r="QA60">
        <v>0.59152538826962398</v>
      </c>
      <c r="QB60">
        <v>-4.2287779173660568E-3</v>
      </c>
      <c r="QC60">
        <v>0.59597630151067638</v>
      </c>
      <c r="QD60">
        <v>2.164628856632612</v>
      </c>
      <c r="QE60">
        <v>0.77536069343779268</v>
      </c>
      <c r="QF60">
        <v>-3.8786073848871075E-3</v>
      </c>
      <c r="QG60">
        <v>0.75282703020706898</v>
      </c>
      <c r="QH60">
        <v>0</v>
      </c>
      <c r="QI60">
        <v>0.74771551010625203</v>
      </c>
      <c r="QJ60">
        <v>-8.7686323911739111E-3</v>
      </c>
      <c r="QK60">
        <v>0.8459967624372412</v>
      </c>
      <c r="QL60">
        <v>0.77811449851105707</v>
      </c>
      <c r="QM60">
        <v>0.74501361370918107</v>
      </c>
      <c r="QN60">
        <v>-3.4351636936672853E-3</v>
      </c>
      <c r="QO60">
        <v>0.71695391046575208</v>
      </c>
      <c r="QP60">
        <v>1.5610690741496567</v>
      </c>
      <c r="QQ60">
        <v>0.91277115833544065</v>
      </c>
      <c r="QR60">
        <v>-1.9357093801935198E-3</v>
      </c>
      <c r="QS60">
        <v>0.92611037484377989</v>
      </c>
      <c r="QT60">
        <v>1.4179803455732118</v>
      </c>
      <c r="QU60">
        <v>0.99825358316625068</v>
      </c>
      <c r="QV60">
        <v>-5.3878550885643047E-4</v>
      </c>
      <c r="QW60">
        <v>0.9916702979424995</v>
      </c>
      <c r="QX60">
        <v>0.84725774550361799</v>
      </c>
      <c r="QY60">
        <v>0.88644842795790069</v>
      </c>
      <c r="QZ60">
        <v>-1.4110750962526911E-3</v>
      </c>
      <c r="RA60">
        <v>0.89265432937727318</v>
      </c>
      <c r="RB60">
        <v>1.0092575699923583</v>
      </c>
      <c r="RC60">
        <v>0.72499363862466393</v>
      </c>
      <c r="RD60">
        <v>-3.9174482493818212E-3</v>
      </c>
      <c r="RE60">
        <v>0.73095440941272882</v>
      </c>
      <c r="RF60">
        <v>0.91998078709747921</v>
      </c>
      <c r="RG60">
        <v>0.75172559176241904</v>
      </c>
      <c r="RH60">
        <v>-3.9951790747175028E-3</v>
      </c>
      <c r="RI60">
        <v>0.73344949904199319</v>
      </c>
      <c r="RJ60">
        <v>0.87725582941311719</v>
      </c>
      <c r="RK60">
        <v>0.8270504544817201</v>
      </c>
      <c r="RL60">
        <v>-2.7265450249418111E-3</v>
      </c>
      <c r="RM60">
        <v>0.82003087576870382</v>
      </c>
      <c r="RN60">
        <v>0.71507975415230052</v>
      </c>
      <c r="RO60">
        <v>0.74933402966579332</v>
      </c>
      <c r="RP60">
        <v>-3.8304347124304234E-3</v>
      </c>
      <c r="RQ60">
        <v>0.75302107547520025</v>
      </c>
      <c r="RR60">
        <v>2.0184819638720164</v>
      </c>
      <c r="RS60">
        <v>0.95263171643942945</v>
      </c>
      <c r="RT60">
        <v>-2.2793840864753726E-3</v>
      </c>
      <c r="RU60">
        <v>0.98515705239457685</v>
      </c>
      <c r="RV60">
        <v>0.79700922642777994</v>
      </c>
      <c r="RW60">
        <v>0.86484975113615314</v>
      </c>
      <c r="RX60">
        <v>-2.9990888056406792E-3</v>
      </c>
      <c r="RY60">
        <v>0.92821902246811117</v>
      </c>
      <c r="RZ60">
        <v>0.1269246757484887</v>
      </c>
      <c r="SA60">
        <v>0.71044053742992608</v>
      </c>
      <c r="SB60">
        <v>-1.3667895273742651E-3</v>
      </c>
      <c r="SC60">
        <v>0.76396934850491349</v>
      </c>
      <c r="SD60">
        <v>0.73937922251298249</v>
      </c>
      <c r="SE60">
        <v>0.82267052027804577</v>
      </c>
      <c r="SF60">
        <v>-3.6063809617954776E-3</v>
      </c>
      <c r="SG60">
        <v>0.84648363739740207</v>
      </c>
      <c r="SH60">
        <v>0.47609812494043408</v>
      </c>
      <c r="SI60">
        <v>0.69692469289639469</v>
      </c>
      <c r="SJ60">
        <v>-5.9858443865793681E-3</v>
      </c>
      <c r="SK60">
        <v>0.71049474184202166</v>
      </c>
      <c r="SL60">
        <v>0.19242518695631491</v>
      </c>
      <c r="SM60">
        <v>0.78571280471855232</v>
      </c>
      <c r="SN60">
        <v>-4.5994346609089182E-3</v>
      </c>
      <c r="SO60">
        <v>0.87961210901029052</v>
      </c>
      <c r="SP60">
        <v>1.4486598842492278</v>
      </c>
      <c r="SQ60">
        <v>1.4092747657441498</v>
      </c>
      <c r="SR60">
        <v>-5.7463786167164885E-3</v>
      </c>
      <c r="SS60">
        <v>1.3974454978551623</v>
      </c>
      <c r="ST60">
        <v>0</v>
      </c>
      <c r="SU60">
        <v>0.64107381358020177</v>
      </c>
      <c r="SV60">
        <v>-7.2845968820637597E-3</v>
      </c>
      <c r="SW60">
        <v>0.64241410978679159</v>
      </c>
      <c r="SX60">
        <v>0.67122782105327838</v>
      </c>
      <c r="SY60">
        <v>0.6786655295483216</v>
      </c>
      <c r="SZ60">
        <v>-2.8835189703754352E-3</v>
      </c>
      <c r="TA60">
        <v>0.73042703871412595</v>
      </c>
      <c r="TB60">
        <v>0.88672866548333851</v>
      </c>
      <c r="TC60">
        <v>0.86828210694549879</v>
      </c>
      <c r="TD60">
        <v>-3.3364238543165036E-3</v>
      </c>
      <c r="TE60">
        <v>0.90703509199985888</v>
      </c>
      <c r="TF60">
        <v>0.65588342045426884</v>
      </c>
      <c r="TG60">
        <v>0.74767703086358073</v>
      </c>
      <c r="TH60">
        <v>-4.9661604272577681E-3</v>
      </c>
      <c r="TI60">
        <v>0.74667858366986017</v>
      </c>
      <c r="TJ60">
        <v>1.1833860390379713</v>
      </c>
      <c r="TK60">
        <v>0.95274564186328903</v>
      </c>
      <c r="TL60">
        <v>-3.0995370238340028E-3</v>
      </c>
      <c r="TM60">
        <v>0.98568193079098176</v>
      </c>
      <c r="TN60">
        <v>0.6128226780878796</v>
      </c>
      <c r="TO60">
        <v>0.95079273017097909</v>
      </c>
      <c r="TP60">
        <v>-5.4080492868933943E-3</v>
      </c>
      <c r="TQ60">
        <v>1.0303615609292565</v>
      </c>
      <c r="TR60">
        <v>1.3076713533993132</v>
      </c>
      <c r="TS60">
        <v>0.78139640127452525</v>
      </c>
      <c r="TT60">
        <v>-1.3279357692833212E-3</v>
      </c>
      <c r="TU60">
        <v>0.80612500287543898</v>
      </c>
      <c r="TV60">
        <v>0.93776264833259881</v>
      </c>
      <c r="TW60">
        <v>1.1453480822531616</v>
      </c>
      <c r="TX60">
        <v>-2.1371585100828767E-3</v>
      </c>
      <c r="TY60">
        <v>1.1330924190611675</v>
      </c>
      <c r="TZ60">
        <v>0.37196079694447332</v>
      </c>
      <c r="UA60">
        <v>0.99877445997137548</v>
      </c>
      <c r="UB60">
        <v>-2.2608129605387085E-3</v>
      </c>
      <c r="UC60">
        <v>0.99002432626620007</v>
      </c>
      <c r="UD60">
        <v>0.66263821980963755</v>
      </c>
      <c r="UE60">
        <v>0.79939335194943306</v>
      </c>
      <c r="UF60">
        <v>-3.8609234929350656E-3</v>
      </c>
      <c r="UG60">
        <v>0.86739563353344684</v>
      </c>
      <c r="UH60">
        <v>0.75178204465634568</v>
      </c>
      <c r="UI60">
        <v>0.86037278342669754</v>
      </c>
      <c r="UJ60">
        <v>-2.1399141587374348E-3</v>
      </c>
      <c r="UK60">
        <v>0.88611592371663128</v>
      </c>
      <c r="UL60">
        <v>0.58201182176287802</v>
      </c>
      <c r="UM60">
        <v>0.93617481266698344</v>
      </c>
      <c r="UN60">
        <v>-1.8611113580189841E-4</v>
      </c>
      <c r="UO60">
        <v>0.94705561791671866</v>
      </c>
      <c r="UP60">
        <v>0.44795491150057659</v>
      </c>
      <c r="UQ60">
        <v>0.78650880969469283</v>
      </c>
      <c r="UR60">
        <v>-3.002196560401064E-3</v>
      </c>
      <c r="US60">
        <v>0.80667676151218592</v>
      </c>
      <c r="UT60">
        <v>0.79825039531599962</v>
      </c>
      <c r="UU60">
        <v>1.1319908950444819</v>
      </c>
      <c r="UV60">
        <v>-1.5162570235851115E-3</v>
      </c>
      <c r="UW60">
        <v>1.1400415196740048</v>
      </c>
      <c r="UX60">
        <v>1.245610842635174</v>
      </c>
      <c r="UY60">
        <v>0.79626412241668221</v>
      </c>
      <c r="UZ60">
        <v>-3.6734451281837609E-3</v>
      </c>
      <c r="VA60">
        <v>0.79696720005286448</v>
      </c>
      <c r="VB60">
        <v>1.1818589129603068</v>
      </c>
      <c r="VC60">
        <v>0.98907689869529436</v>
      </c>
      <c r="VD60">
        <v>-3.392630667067915E-3</v>
      </c>
      <c r="VE60">
        <v>1.0237871619500971</v>
      </c>
      <c r="VF60">
        <v>1.2821253964748294</v>
      </c>
      <c r="VG60">
        <v>0.61761757712257204</v>
      </c>
      <c r="VH60">
        <v>-2.6779069284250862E-3</v>
      </c>
      <c r="VI60">
        <v>0.5955239841901967</v>
      </c>
      <c r="VJ60">
        <v>1.0310678746628381</v>
      </c>
      <c r="VK60">
        <v>0.91989998886812285</v>
      </c>
      <c r="VL60">
        <v>-9.4801672489295348E-4</v>
      </c>
      <c r="VM60">
        <v>0.91476644712020172</v>
      </c>
      <c r="VN60">
        <v>0.89182346112919142</v>
      </c>
      <c r="VO60">
        <v>1.3281131976309082</v>
      </c>
      <c r="VP60">
        <v>-1.1816739758712203E-3</v>
      </c>
      <c r="VQ60">
        <v>1.2726795353430853</v>
      </c>
      <c r="VR60">
        <v>0</v>
      </c>
      <c r="VS60">
        <v>0.88077878623756056</v>
      </c>
      <c r="VT60">
        <v>-2.0228597855154375E-3</v>
      </c>
      <c r="VU60">
        <v>0.94438543298072686</v>
      </c>
      <c r="VV60">
        <v>0</v>
      </c>
      <c r="VW60">
        <v>0.48666910383177431</v>
      </c>
      <c r="VX60">
        <v>-5.5467683136260259E-3</v>
      </c>
      <c r="VY60">
        <v>0.45502848476488933</v>
      </c>
      <c r="VZ60">
        <v>1.1585086583922839</v>
      </c>
      <c r="WA60">
        <v>0.9702123184602699</v>
      </c>
      <c r="WB60">
        <v>-1.0496602698008841E-3</v>
      </c>
      <c r="WC60">
        <v>0.96163169294454931</v>
      </c>
      <c r="WD60">
        <v>0.78913139622070205</v>
      </c>
      <c r="WE60">
        <v>0.45588400750824071</v>
      </c>
      <c r="WF60">
        <v>-7.5067566419233581E-3</v>
      </c>
      <c r="WG60">
        <v>0.43864751911330341</v>
      </c>
      <c r="WH60">
        <v>0</v>
      </c>
      <c r="WI60">
        <v>0.84846889912157364</v>
      </c>
      <c r="WJ60">
        <v>-7.4129100360657329E-3</v>
      </c>
      <c r="WK60">
        <v>0.91964102971363304</v>
      </c>
      <c r="WL60">
        <v>0.39789316019433718</v>
      </c>
      <c r="WM60">
        <v>0.69458494608791377</v>
      </c>
      <c r="WN60">
        <v>-5.2677679895247699E-3</v>
      </c>
      <c r="WO60">
        <v>0.67609022238161742</v>
      </c>
      <c r="WP60">
        <v>2.8754722221866365</v>
      </c>
      <c r="WQ60">
        <v>0.89415849755706978</v>
      </c>
      <c r="WR60">
        <v>-4.8112321391537486E-4</v>
      </c>
      <c r="WS60">
        <v>0.9131805052545966</v>
      </c>
      <c r="WT60">
        <v>1.070129093231442</v>
      </c>
      <c r="WU60">
        <v>1.0717820672481759</v>
      </c>
      <c r="WV60">
        <v>-3.6486342555422232E-3</v>
      </c>
      <c r="WW60">
        <v>1.0939198036872331</v>
      </c>
      <c r="WX60">
        <v>1.3816200847242293</v>
      </c>
      <c r="WY60">
        <v>0.89822772016000063</v>
      </c>
      <c r="WZ60">
        <v>-4.7447355440050059E-3</v>
      </c>
      <c r="XA60">
        <v>0.9067500742243022</v>
      </c>
      <c r="XB60">
        <v>0</v>
      </c>
      <c r="XC60">
        <v>0.90059807874175202</v>
      </c>
      <c r="XD60">
        <v>-2.1596809173973289E-3</v>
      </c>
      <c r="XE60">
        <v>0.89239331491938667</v>
      </c>
      <c r="XF60">
        <v>0</v>
      </c>
      <c r="XG60">
        <v>0.86063782924022991</v>
      </c>
      <c r="XH60">
        <v>-5.8150051679286231E-3</v>
      </c>
      <c r="XI60">
        <v>0.94337712551068686</v>
      </c>
      <c r="XJ60">
        <v>1.1235597985938512</v>
      </c>
      <c r="XK60">
        <v>1.1330818631759245</v>
      </c>
      <c r="XL60">
        <v>-1.1388178542811407E-3</v>
      </c>
      <c r="XM60">
        <v>1.092746889379451</v>
      </c>
      <c r="XN60">
        <v>0.29452839153108989</v>
      </c>
      <c r="XO60">
        <v>0.66283221208189125</v>
      </c>
      <c r="XP60">
        <v>-3.4896667123827268E-3</v>
      </c>
      <c r="XQ60">
        <v>0.67961198933028266</v>
      </c>
      <c r="XR60">
        <v>0.30361892243209665</v>
      </c>
      <c r="XS60">
        <v>1.0331934767816107</v>
      </c>
      <c r="XT60">
        <v>-5.0219579760619061E-4</v>
      </c>
      <c r="XU60">
        <v>1.0116150374884532</v>
      </c>
      <c r="XV60">
        <v>0.63731709530777603</v>
      </c>
      <c r="XW60">
        <v>0.84074971847854563</v>
      </c>
      <c r="XX60">
        <v>-5.2452964451650498E-3</v>
      </c>
      <c r="XY60">
        <v>0.81660875611100492</v>
      </c>
      <c r="XZ60">
        <v>0.53357664176519526</v>
      </c>
      <c r="YA60">
        <v>0.90245691136090467</v>
      </c>
      <c r="YB60">
        <v>-4.9816398225656514E-3</v>
      </c>
      <c r="YC60">
        <v>0.94861199283748265</v>
      </c>
      <c r="YD60">
        <v>1.8002156246742962</v>
      </c>
      <c r="YE60">
        <v>1.0720320967453731</v>
      </c>
      <c r="YF60">
        <v>-1.7634968312502178E-3</v>
      </c>
      <c r="YG60">
        <v>1.0462974997081818</v>
      </c>
      <c r="YH60">
        <v>1.1155718149116565</v>
      </c>
      <c r="YI60">
        <v>0.99123368738617146</v>
      </c>
      <c r="YJ60">
        <v>-3.3801032388572669E-5</v>
      </c>
      <c r="YK60">
        <v>0.99164510740407197</v>
      </c>
      <c r="YL60">
        <v>0.71224607612704027</v>
      </c>
      <c r="YM60">
        <v>0.78201277901534139</v>
      </c>
      <c r="YN60">
        <v>-4.26204441798274E-3</v>
      </c>
      <c r="YO60">
        <v>0.7766602374980589</v>
      </c>
      <c r="YP60">
        <v>0</v>
      </c>
      <c r="YQ60">
        <v>0.56207693233049694</v>
      </c>
      <c r="YR60">
        <v>-3.3259634889656045E-3</v>
      </c>
      <c r="YS60">
        <v>0.54800282859995741</v>
      </c>
      <c r="YT60">
        <v>0.68283425383283403</v>
      </c>
      <c r="YU60">
        <v>0.9009369945729524</v>
      </c>
      <c r="YV60">
        <v>-3.1147229785833718E-3</v>
      </c>
      <c r="YW60">
        <v>0.90133333892595702</v>
      </c>
      <c r="YX60">
        <v>1.1996317720352483</v>
      </c>
      <c r="YY60">
        <v>1.1776542587619039</v>
      </c>
      <c r="YZ60">
        <v>-1.0115967711836599E-3</v>
      </c>
      <c r="ZA60">
        <v>1.1223548950256219</v>
      </c>
      <c r="ZB60">
        <v>0.64308015348163228</v>
      </c>
      <c r="ZC60">
        <v>0.86638513134377559</v>
      </c>
      <c r="ZD60">
        <v>-2.5769360002596995E-3</v>
      </c>
      <c r="ZE60">
        <v>0.88570346037266945</v>
      </c>
      <c r="ZF60">
        <v>1.4703768241431627</v>
      </c>
      <c r="ZG60">
        <v>0.84085986878603891</v>
      </c>
      <c r="ZH60">
        <v>-2.6544712730918025E-3</v>
      </c>
      <c r="ZI60">
        <v>0.8581865385569869</v>
      </c>
      <c r="ZJ60">
        <v>0.41703048336986437</v>
      </c>
      <c r="ZK60">
        <v>0.8338207188265262</v>
      </c>
      <c r="ZL60">
        <v>-2.2361099567401186E-3</v>
      </c>
      <c r="ZM60">
        <v>0.85324339889473311</v>
      </c>
      <c r="ZN60">
        <v>1.5953497338836928</v>
      </c>
      <c r="ZO60">
        <v>0.52427259671260751</v>
      </c>
      <c r="ZP60">
        <v>-6.0296679652035549E-3</v>
      </c>
      <c r="ZQ60">
        <v>0.51926889348718508</v>
      </c>
      <c r="ZR60">
        <v>0.56667595841557861</v>
      </c>
      <c r="ZS60">
        <v>0.73957381905189834</v>
      </c>
      <c r="ZT60">
        <v>-3.4602770974981401E-3</v>
      </c>
      <c r="ZU60">
        <v>0.74977915267055817</v>
      </c>
      <c r="ZV60">
        <v>0.3060128922853938</v>
      </c>
      <c r="ZW60">
        <v>1.1603303779019456</v>
      </c>
      <c r="ZX60">
        <v>-1.1347753573677261E-3</v>
      </c>
      <c r="ZY60">
        <v>1.1308391890218936</v>
      </c>
      <c r="ZZ60">
        <v>0</v>
      </c>
      <c r="AAA60">
        <v>0.68952556676355026</v>
      </c>
      <c r="AAB60">
        <v>-4.6238625917103459E-3</v>
      </c>
      <c r="AAC60">
        <v>0.65906730191474128</v>
      </c>
      <c r="AAD60">
        <v>0</v>
      </c>
      <c r="AAE60">
        <v>0.96725227471872766</v>
      </c>
      <c r="AAF60">
        <v>-4.0379685240290626E-3</v>
      </c>
      <c r="AAG60">
        <v>0.99305630862064131</v>
      </c>
      <c r="AAH60">
        <v>0.42230866553367691</v>
      </c>
      <c r="AAI60">
        <v>0.76874916408405569</v>
      </c>
      <c r="AAJ60">
        <v>-4.4710061383040007E-3</v>
      </c>
      <c r="AAK60">
        <v>0.85775795924089371</v>
      </c>
      <c r="AAL60">
        <v>1.676232844262274</v>
      </c>
      <c r="AAM60">
        <v>1.2085668532464038</v>
      </c>
      <c r="AAN60">
        <v>-3.0473505655284317E-3</v>
      </c>
      <c r="AAO60">
        <v>1.1430371004502402</v>
      </c>
      <c r="AAP60">
        <v>0.36523535323167078</v>
      </c>
      <c r="AAQ60">
        <v>1.0501675958625087</v>
      </c>
      <c r="AAR60">
        <v>-2.7936152409070069E-4</v>
      </c>
      <c r="AAS60">
        <v>1.035649215106166</v>
      </c>
      <c r="AAT60">
        <v>0</v>
      </c>
      <c r="AAU60">
        <v>0.72811651727526072</v>
      </c>
      <c r="AAV60">
        <v>-5.1026947140086765E-3</v>
      </c>
      <c r="AAW60">
        <v>0.73156168369849683</v>
      </c>
      <c r="AAX60">
        <v>0.6228068688482582</v>
      </c>
      <c r="AAY60">
        <v>0.71124779350543832</v>
      </c>
      <c r="AAZ60">
        <v>-5.7676368567988918E-3</v>
      </c>
      <c r="ABA60">
        <v>0.69971206618322124</v>
      </c>
      <c r="ABB60">
        <v>1.0723363551577421</v>
      </c>
      <c r="ABC60">
        <v>0.9174105348927527</v>
      </c>
      <c r="ABD60">
        <v>-1.0470663124383039E-3</v>
      </c>
      <c r="ABE60">
        <v>0.91331505290875092</v>
      </c>
      <c r="ABF60">
        <v>1.1311406354195384</v>
      </c>
      <c r="ABG60">
        <v>0.93748965036112608</v>
      </c>
      <c r="ABH60">
        <v>-2.2544118530137447E-3</v>
      </c>
      <c r="ABI60">
        <v>0.96255734008884974</v>
      </c>
      <c r="ABJ60">
        <v>0.89113521434295728</v>
      </c>
      <c r="ABK60">
        <v>0.8683437761552425</v>
      </c>
      <c r="ABL60">
        <v>-5.9926605138402277E-3</v>
      </c>
      <c r="ABM60">
        <v>0.94950607581466961</v>
      </c>
      <c r="ABN60">
        <v>1.0569711734282135</v>
      </c>
      <c r="ABO60">
        <v>1.1686417840926955</v>
      </c>
      <c r="ABP60">
        <v>-1.6413707407211167E-3</v>
      </c>
      <c r="ABQ60">
        <v>1.1361565434764387</v>
      </c>
      <c r="ABR60">
        <v>0.83620882475700253</v>
      </c>
      <c r="ABS60">
        <v>0.8524621279915322</v>
      </c>
      <c r="ABT60">
        <v>-1.7959672121268112E-3</v>
      </c>
      <c r="ABU60">
        <v>0.87682675772382246</v>
      </c>
      <c r="ABV60">
        <v>1.7356269607423149</v>
      </c>
      <c r="ABW60">
        <v>0.91233831036462421</v>
      </c>
      <c r="ABX60">
        <v>-2.3510793000220739E-3</v>
      </c>
      <c r="ABY60">
        <v>0.94176314211377532</v>
      </c>
      <c r="ABZ60">
        <v>0</v>
      </c>
      <c r="ACA60">
        <v>0.64944972919593413</v>
      </c>
      <c r="ACB60">
        <v>-6.8679290515196801E-3</v>
      </c>
      <c r="ACC60">
        <v>0.61631001370774852</v>
      </c>
      <c r="ACD60">
        <v>0.69779442517110013</v>
      </c>
      <c r="ACE60">
        <v>0.68637593466520452</v>
      </c>
      <c r="ACF60">
        <v>-5.6676334010083186E-3</v>
      </c>
      <c r="ACG60">
        <v>0.68294481018537656</v>
      </c>
      <c r="ACH60">
        <v>0.91255465232392652</v>
      </c>
      <c r="ACI60">
        <v>0.67067469671737978</v>
      </c>
      <c r="ACJ60">
        <v>-3.8051117811785987E-3</v>
      </c>
      <c r="ACK60">
        <v>0.63011215875634785</v>
      </c>
      <c r="ACL60">
        <v>1.2723480361899056</v>
      </c>
      <c r="ACM60">
        <v>0.82997136141483008</v>
      </c>
      <c r="ACN60">
        <v>-3.604535957954689E-3</v>
      </c>
      <c r="ACO60">
        <v>0.86477411027158391</v>
      </c>
      <c r="ACP60">
        <v>0.98909988497399903</v>
      </c>
      <c r="ACQ60">
        <v>1.0054275463681277</v>
      </c>
      <c r="ACR60">
        <v>-3.0837894461779162E-3</v>
      </c>
      <c r="ACS60">
        <v>1.0366991497431974</v>
      </c>
      <c r="ACT60">
        <v>0.51191570703535971</v>
      </c>
      <c r="ACU60">
        <v>0.70672521487669393</v>
      </c>
      <c r="ACV60">
        <v>-4.5153656388207796E-3</v>
      </c>
      <c r="ACW60">
        <v>0.67105612625962774</v>
      </c>
      <c r="ACX60">
        <v>0.19621623751916642</v>
      </c>
      <c r="ACY60">
        <v>0.68942831870506405</v>
      </c>
      <c r="ACZ60">
        <v>-3.8334274609333717E-3</v>
      </c>
      <c r="ADA60">
        <v>0.68892723573683512</v>
      </c>
      <c r="ADB60">
        <v>1.50119444561073</v>
      </c>
      <c r="ADC60">
        <v>0.92151434047563907</v>
      </c>
      <c r="ADD60">
        <v>-1.8044351940781661E-3</v>
      </c>
      <c r="ADE60">
        <v>0.93012408114068834</v>
      </c>
      <c r="ADF60">
        <v>1.2760146612097776</v>
      </c>
      <c r="ADG60">
        <v>0.80401408207930192</v>
      </c>
      <c r="ADH60">
        <v>-2.7694862562084015E-3</v>
      </c>
      <c r="ADI60">
        <v>0.810917026474545</v>
      </c>
      <c r="ADJ60">
        <v>0</v>
      </c>
      <c r="ADK60">
        <v>0.5872824916289312</v>
      </c>
      <c r="ADL60">
        <v>-3.4471202776066639E-3</v>
      </c>
      <c r="ADM60">
        <v>0.5603202500076413</v>
      </c>
      <c r="ADN60">
        <v>1.4761274705108764</v>
      </c>
      <c r="ADO60">
        <v>0.74367369834628871</v>
      </c>
      <c r="ADP60">
        <v>-1.7272120654437588E-3</v>
      </c>
      <c r="ADQ60">
        <v>0.78944659480416779</v>
      </c>
      <c r="ADR60">
        <v>0.83783285549762432</v>
      </c>
      <c r="ADS60">
        <v>0.90289255026584947</v>
      </c>
      <c r="ADT60">
        <v>-1.462993779216747E-3</v>
      </c>
      <c r="ADU60">
        <v>0.912910269271337</v>
      </c>
      <c r="ADV60">
        <v>0.93204797924738014</v>
      </c>
      <c r="ADW60">
        <v>0.79908658226583207</v>
      </c>
      <c r="ADX60">
        <v>-3.3276360171580347E-3</v>
      </c>
      <c r="ADY60">
        <v>0.79964844709417249</v>
      </c>
      <c r="ADZ60">
        <v>0.28006678403391044</v>
      </c>
      <c r="AEA60">
        <v>0.87960003984264179</v>
      </c>
      <c r="AEB60">
        <v>-9.59057361002471E-4</v>
      </c>
      <c r="AEC60">
        <v>0.8829791723413164</v>
      </c>
      <c r="AED60">
        <v>1.4069333137281652</v>
      </c>
      <c r="AEE60">
        <v>0.89513605511892191</v>
      </c>
      <c r="AEF60">
        <v>-2.2794790710523195E-3</v>
      </c>
      <c r="AEG60">
        <v>0.91488771406031277</v>
      </c>
      <c r="AEH60">
        <v>0.32710864873588996</v>
      </c>
      <c r="AEI60">
        <v>0.62858563115763821</v>
      </c>
      <c r="AEJ60">
        <v>-6.0833591360954127E-3</v>
      </c>
      <c r="AEK60">
        <v>0.65344029391667524</v>
      </c>
      <c r="AEL60">
        <v>0.75102361163842091</v>
      </c>
      <c r="AEM60">
        <v>0.89850825706612092</v>
      </c>
      <c r="AEN60">
        <v>-1.9647549592619312E-3</v>
      </c>
      <c r="AEO60">
        <v>0.91608966151485027</v>
      </c>
      <c r="AEP60">
        <v>3.3020534548616096</v>
      </c>
      <c r="AEQ60">
        <v>1.2611573177772366</v>
      </c>
      <c r="AER60">
        <v>-3.5428496293682271E-3</v>
      </c>
      <c r="AES60">
        <v>1.2054795613087654</v>
      </c>
      <c r="AET60">
        <v>0.1234747727386391</v>
      </c>
      <c r="AEU60">
        <v>0.32660862133696333</v>
      </c>
      <c r="AEV60">
        <v>-6.8534906612933467E-3</v>
      </c>
      <c r="AEW60">
        <v>0.30884284458880684</v>
      </c>
      <c r="AEX60">
        <v>0.95048375269175134</v>
      </c>
      <c r="AEY60">
        <v>1.128170004773472</v>
      </c>
      <c r="AEZ60">
        <v>-1.6077871118998072E-3</v>
      </c>
      <c r="AFA60">
        <v>1.088720248900817</v>
      </c>
      <c r="AFB60">
        <v>0.40261744163422986</v>
      </c>
      <c r="AFC60">
        <v>0.86034162988798824</v>
      </c>
      <c r="AFD60">
        <v>-5.3080029674977078E-3</v>
      </c>
      <c r="AFE60">
        <v>0.94122844364562464</v>
      </c>
      <c r="AFF60">
        <v>0.25994539482022172</v>
      </c>
      <c r="AFG60">
        <v>0.77008737950760608</v>
      </c>
      <c r="AFH60">
        <v>-8.3237969803143345E-3</v>
      </c>
      <c r="AFI60">
        <v>0.87070050994448467</v>
      </c>
      <c r="AFJ60">
        <v>0.39529245402863489</v>
      </c>
      <c r="AFK60">
        <v>0.82369165368924668</v>
      </c>
      <c r="AFL60">
        <v>-6.9628295717678278E-3</v>
      </c>
      <c r="AFM60">
        <v>0.87059320229020165</v>
      </c>
      <c r="AFN60">
        <v>0.73942172904454539</v>
      </c>
      <c r="AFO60">
        <v>0.79378256057080165</v>
      </c>
      <c r="AFP60">
        <v>-2.8567122629201921E-3</v>
      </c>
      <c r="AFQ60">
        <v>0.80969076590939049</v>
      </c>
      <c r="AFR60">
        <v>0.63768423864983304</v>
      </c>
      <c r="AFS60">
        <v>0.88108449033745095</v>
      </c>
      <c r="AFT60">
        <v>-3.70827633489366E-3</v>
      </c>
      <c r="AFU60">
        <v>0.93210978669553557</v>
      </c>
      <c r="AFV60">
        <v>5.381343174514891E-2</v>
      </c>
      <c r="AFW60">
        <v>0.22501416715308822</v>
      </c>
      <c r="AFX60">
        <v>-6.6230946175393525E-3</v>
      </c>
      <c r="AFY60">
        <v>0.1830153181019025</v>
      </c>
      <c r="AFZ60">
        <v>0.41891731890939843</v>
      </c>
      <c r="AGA60">
        <v>0.82131317090273082</v>
      </c>
      <c r="AGB60">
        <v>-3.6037464742691584E-3</v>
      </c>
      <c r="AGC60">
        <v>0.85886883592900676</v>
      </c>
      <c r="AGD60">
        <v>0.59157512049821925</v>
      </c>
      <c r="AGE60">
        <v>0.78896515488030805</v>
      </c>
      <c r="AGF60">
        <v>-2.9828481031690213E-3</v>
      </c>
      <c r="AGG60">
        <v>0.79934330258945585</v>
      </c>
      <c r="AGH60">
        <v>1.4663293575718239</v>
      </c>
      <c r="AGI60">
        <v>1.0268597956980268</v>
      </c>
      <c r="AGJ60">
        <v>-2.6500697134028296E-3</v>
      </c>
      <c r="AGK60">
        <v>1.0372605313744221</v>
      </c>
      <c r="AGL60">
        <v>0.36000805503613148</v>
      </c>
      <c r="AGM60">
        <v>0.66657963195195402</v>
      </c>
      <c r="AGN60">
        <v>-6.0405379676640022E-3</v>
      </c>
      <c r="AGO60">
        <v>0.66881832035443178</v>
      </c>
      <c r="AGP60">
        <v>0.46534826493087827</v>
      </c>
      <c r="AGQ60">
        <v>0.84669041321486904</v>
      </c>
      <c r="AGR60">
        <v>-1.7133134712953805E-3</v>
      </c>
      <c r="AGS60">
        <v>0.86361995980932271</v>
      </c>
      <c r="AGT60">
        <v>0.99927449521173772</v>
      </c>
      <c r="AGU60">
        <v>0.91374114531095707</v>
      </c>
      <c r="AGV60">
        <v>-5.684408289210195E-3</v>
      </c>
      <c r="AGW60">
        <v>1.0136086071570294</v>
      </c>
      <c r="AGX60">
        <v>0.76313683667987309</v>
      </c>
      <c r="AGY60">
        <v>0.88571516357166769</v>
      </c>
      <c r="AGZ60">
        <v>-1.3079544366657965E-3</v>
      </c>
      <c r="AHA60">
        <v>0.89955224803573264</v>
      </c>
      <c r="AHB60">
        <v>0.61961261864236494</v>
      </c>
      <c r="AHC60">
        <v>0.78178573154853515</v>
      </c>
      <c r="AHD60">
        <v>-4.0946366633229691E-3</v>
      </c>
      <c r="AHE60">
        <v>0.77744925690491717</v>
      </c>
    </row>
    <row r="61" spans="1:889" x14ac:dyDescent="0.2">
      <c r="A61" s="23">
        <v>98.184223000000003</v>
      </c>
      <c r="B61" s="23">
        <v>56</v>
      </c>
      <c r="C61" s="23">
        <v>56</v>
      </c>
      <c r="E61" s="23">
        <f t="shared" si="0"/>
        <v>61</v>
      </c>
      <c r="F61" s="23">
        <f t="shared" ca="1" si="1"/>
        <v>4.654340752167941E-2</v>
      </c>
      <c r="G61" s="23">
        <f t="shared" ca="1" si="2"/>
        <v>0.13356422713598787</v>
      </c>
      <c r="H61" s="23">
        <f t="shared" ca="1" si="3"/>
        <v>-6.5152093883810167E-3</v>
      </c>
      <c r="I61" s="23">
        <f t="shared" ca="1" si="4"/>
        <v>8.1333243739567351E-2</v>
      </c>
      <c r="J61">
        <v>0.71887553402790227</v>
      </c>
      <c r="K61">
        <v>0.97666345509737296</v>
      </c>
      <c r="L61">
        <v>-1.8931937595317689E-3</v>
      </c>
      <c r="M61">
        <v>0.97193588518770802</v>
      </c>
      <c r="N61">
        <v>0.52446357623292028</v>
      </c>
      <c r="O61">
        <v>0.46789197053520537</v>
      </c>
      <c r="P61">
        <v>-4.7345154573725963E-3</v>
      </c>
      <c r="Q61">
        <v>0.46706539102524064</v>
      </c>
      <c r="R61">
        <v>0.67136414734124084</v>
      </c>
      <c r="S61">
        <v>0.91381684305377164</v>
      </c>
      <c r="T61">
        <v>-2.2239442216514492E-3</v>
      </c>
      <c r="U61">
        <v>0.92519573824939338</v>
      </c>
      <c r="V61">
        <v>0.46293911938234378</v>
      </c>
      <c r="W61">
        <v>0.85140487907937168</v>
      </c>
      <c r="X61">
        <v>-5.0129424561089469E-3</v>
      </c>
      <c r="Y61">
        <v>0.93620176390082166</v>
      </c>
      <c r="Z61">
        <v>0.48429724399479174</v>
      </c>
      <c r="AA61">
        <v>0.71021131362235113</v>
      </c>
      <c r="AB61">
        <v>-4.0099878304265483E-3</v>
      </c>
      <c r="AC61">
        <v>0.69310618300081195</v>
      </c>
      <c r="AD61">
        <v>1.5985829332821735</v>
      </c>
      <c r="AE61">
        <v>1.2235230435567921</v>
      </c>
      <c r="AF61">
        <v>-7.7450154430528848E-4</v>
      </c>
      <c r="AG61">
        <v>1.1611517760439067</v>
      </c>
      <c r="AH61">
        <v>0.84150100991869725</v>
      </c>
      <c r="AI61">
        <v>0.73321496361545957</v>
      </c>
      <c r="AJ61">
        <v>-2.4385970443525857E-3</v>
      </c>
      <c r="AK61">
        <v>0.74877131267119046</v>
      </c>
      <c r="AL61">
        <v>0.77150764467781419</v>
      </c>
      <c r="AM61">
        <v>1.0196004526536424</v>
      </c>
      <c r="AN61">
        <v>-3.4076728728981106E-3</v>
      </c>
      <c r="AO61">
        <v>1.0538870264335873</v>
      </c>
      <c r="AP61">
        <v>0.73769051045346701</v>
      </c>
      <c r="AQ61">
        <v>1.1336261251528834</v>
      </c>
      <c r="AR61">
        <v>-3.7344398521336405E-3</v>
      </c>
      <c r="AS61">
        <v>1.1325056888162621</v>
      </c>
      <c r="AT61">
        <v>0.32346796980108927</v>
      </c>
      <c r="AU61">
        <v>0.57907209260066717</v>
      </c>
      <c r="AV61">
        <v>-6.0297007642332746E-3</v>
      </c>
      <c r="AW61">
        <v>0.56803948161520756</v>
      </c>
      <c r="AX61">
        <v>1.4740948459353487</v>
      </c>
      <c r="AY61">
        <v>0.83093964767632744</v>
      </c>
      <c r="AZ61">
        <v>-1.8678451466676638E-3</v>
      </c>
      <c r="BA61">
        <v>0.84759349141525764</v>
      </c>
      <c r="BB61">
        <v>1.818464407355044</v>
      </c>
      <c r="BC61">
        <v>0.98620804409662188</v>
      </c>
      <c r="BD61">
        <v>-4.4181798859042427E-3</v>
      </c>
      <c r="BE61">
        <v>1.0434164245612207</v>
      </c>
      <c r="BF61">
        <v>0.80044073973488072</v>
      </c>
      <c r="BG61">
        <v>0.97577018332526655</v>
      </c>
      <c r="BH61">
        <v>-5.8454397704697444E-4</v>
      </c>
      <c r="BI61">
        <v>0.96482302762794836</v>
      </c>
      <c r="BJ61">
        <v>1.1077006069066553</v>
      </c>
      <c r="BK61">
        <v>1.1174557691186771</v>
      </c>
      <c r="BL61">
        <v>-2.5760174078562114E-3</v>
      </c>
      <c r="BM61">
        <v>1.0811269847217688</v>
      </c>
      <c r="BN61">
        <v>1.3260388749835639</v>
      </c>
      <c r="BO61">
        <v>1.1224640870625404</v>
      </c>
      <c r="BP61">
        <v>-2.118122594654142E-3</v>
      </c>
      <c r="BQ61">
        <v>1.1077533004012248</v>
      </c>
      <c r="BR61">
        <v>0.71042366271345025</v>
      </c>
      <c r="BS61">
        <v>0.75776791727600712</v>
      </c>
      <c r="BT61">
        <v>-4.2544214999354138E-3</v>
      </c>
      <c r="BU61">
        <v>0.74692035486814534</v>
      </c>
      <c r="BV61">
        <v>0.56263461940856407</v>
      </c>
      <c r="BW61">
        <v>0.74169510375239167</v>
      </c>
      <c r="BX61">
        <v>-3.5611472229330468E-3</v>
      </c>
      <c r="BY61">
        <v>0.7203454023450222</v>
      </c>
      <c r="BZ61">
        <v>0.24156410289143698</v>
      </c>
      <c r="CA61">
        <v>0.81142372741180691</v>
      </c>
      <c r="CB61">
        <v>-3.3189580937264471E-3</v>
      </c>
      <c r="CC61">
        <v>0.83014265411884169</v>
      </c>
      <c r="CD61">
        <v>0.2794870376139853</v>
      </c>
      <c r="CE61">
        <v>0.60655533525487837</v>
      </c>
      <c r="CF61">
        <v>-5.6447644638934176E-3</v>
      </c>
      <c r="CG61">
        <v>0.59859359293066206</v>
      </c>
      <c r="CH61">
        <v>0.68260899076593651</v>
      </c>
      <c r="CI61">
        <v>0.70106072117614116</v>
      </c>
      <c r="CJ61">
        <v>-5.2228104541083373E-3</v>
      </c>
      <c r="CK61">
        <v>0.69445991876685786</v>
      </c>
      <c r="CL61">
        <v>0.45888479516249869</v>
      </c>
      <c r="CM61">
        <v>0.73970727147761395</v>
      </c>
      <c r="CN61">
        <v>-3.4532753628763726E-3</v>
      </c>
      <c r="CO61">
        <v>0.74858883396395659</v>
      </c>
      <c r="CP61">
        <v>0.45778394210693618</v>
      </c>
      <c r="CQ61">
        <v>0.83655461010801646</v>
      </c>
      <c r="CR61">
        <v>-2.9071376500963255E-3</v>
      </c>
      <c r="CS61">
        <v>0.88299484199034017</v>
      </c>
      <c r="CT61">
        <v>0.56267052344442703</v>
      </c>
      <c r="CU61">
        <v>1.1248927977682432</v>
      </c>
      <c r="CV61">
        <v>7.0823330900960703E-4</v>
      </c>
      <c r="CW61">
        <v>1.0824223764453382</v>
      </c>
      <c r="CX61">
        <v>0.53106320187821332</v>
      </c>
      <c r="CY61">
        <v>0.9416723532772423</v>
      </c>
      <c r="CZ61">
        <v>-3.4669831214650406E-3</v>
      </c>
      <c r="DA61">
        <v>0.97553896600615375</v>
      </c>
      <c r="DB61">
        <v>1.1978043022831464</v>
      </c>
      <c r="DC61">
        <v>1.1927280121025765</v>
      </c>
      <c r="DD61">
        <v>-6.5346309662018013E-4</v>
      </c>
      <c r="DE61">
        <v>1.1436144797144316</v>
      </c>
      <c r="DF61">
        <v>0.97340592528602243</v>
      </c>
      <c r="DG61">
        <v>1.20923163904359</v>
      </c>
      <c r="DH61">
        <v>-4.6905706451248377E-5</v>
      </c>
      <c r="DI61">
        <v>1.1415273445692118</v>
      </c>
      <c r="DJ61">
        <v>0.42978467698126932</v>
      </c>
      <c r="DK61">
        <v>0.5196839697109763</v>
      </c>
      <c r="DL61">
        <v>-6.9952784941965601E-3</v>
      </c>
      <c r="DM61">
        <v>0.514377660712937</v>
      </c>
      <c r="DN61">
        <v>1.0048272136825289</v>
      </c>
      <c r="DO61">
        <v>1.3134878372824172</v>
      </c>
      <c r="DP61">
        <v>7.110103399851884E-5</v>
      </c>
      <c r="DQ61">
        <v>1.2370002383317018</v>
      </c>
      <c r="DR61">
        <v>1.0482806901622381</v>
      </c>
      <c r="DS61">
        <v>0.7810186449484301</v>
      </c>
      <c r="DT61">
        <v>-5.5519063269214089E-3</v>
      </c>
      <c r="DU61">
        <v>0.77690671449143867</v>
      </c>
      <c r="DV61">
        <v>0.99952671482672895</v>
      </c>
      <c r="DW61">
        <v>1.0466794583334558</v>
      </c>
      <c r="DX61">
        <v>-1.5235563439649907E-3</v>
      </c>
      <c r="DY61">
        <v>1.0382721423783721</v>
      </c>
      <c r="DZ61">
        <v>0.3274710371781126</v>
      </c>
      <c r="EA61">
        <v>0.68841979690054311</v>
      </c>
      <c r="EB61">
        <v>-4.9652215670030163E-3</v>
      </c>
      <c r="EC61">
        <v>0.6790591992851911</v>
      </c>
      <c r="ED61">
        <v>0.86137473662229702</v>
      </c>
      <c r="EE61">
        <v>0.94356768026119275</v>
      </c>
      <c r="EF61">
        <v>-8.7633013402392177E-4</v>
      </c>
      <c r="EG61">
        <v>0.94949191587531812</v>
      </c>
      <c r="EH61">
        <v>0.13097474018559094</v>
      </c>
      <c r="EI61">
        <v>0.5677483707437071</v>
      </c>
      <c r="EJ61">
        <v>-4.0140448816879618E-3</v>
      </c>
      <c r="EK61">
        <v>0.58576020022676978</v>
      </c>
      <c r="EL61">
        <v>0.71920199510190963</v>
      </c>
      <c r="EM61">
        <v>0.8174624272174158</v>
      </c>
      <c r="EN61">
        <v>-4.4500623906518514E-3</v>
      </c>
      <c r="EO61">
        <v>0.88727979097120702</v>
      </c>
      <c r="EP61">
        <v>1.3695958774388739</v>
      </c>
      <c r="EQ61">
        <v>0.88042809844311587</v>
      </c>
      <c r="ER61">
        <v>-6.3782438733693287E-3</v>
      </c>
      <c r="ES61">
        <v>0.9745105658342994</v>
      </c>
      <c r="ET61">
        <v>4.654340752167941E-2</v>
      </c>
      <c r="EU61">
        <v>0.13356422713598787</v>
      </c>
      <c r="EV61">
        <v>-6.5152093883810167E-3</v>
      </c>
      <c r="EW61">
        <v>8.1333243739567351E-2</v>
      </c>
      <c r="EX61">
        <v>0.5237850512010408</v>
      </c>
      <c r="EY61">
        <v>0.77843369490041336</v>
      </c>
      <c r="EZ61">
        <v>6.5998905292242172E-5</v>
      </c>
      <c r="FA61">
        <v>0.82444124359028659</v>
      </c>
      <c r="FB61">
        <v>0.75633471064657132</v>
      </c>
      <c r="FC61">
        <v>0.66223861193845635</v>
      </c>
      <c r="FD61">
        <v>-2.8142652777455993E-3</v>
      </c>
      <c r="FE61">
        <v>0.61053918184198785</v>
      </c>
      <c r="FF61">
        <v>0.67899142254638312</v>
      </c>
      <c r="FG61">
        <v>0.79285115324643551</v>
      </c>
      <c r="FH61">
        <v>-2.6336041605881707E-3</v>
      </c>
      <c r="FI61">
        <v>0.79543906909480466</v>
      </c>
      <c r="FJ61">
        <v>0.26759867524878528</v>
      </c>
      <c r="FK61">
        <v>0.5311331309658246</v>
      </c>
      <c r="FL61">
        <v>-5.338962551000242E-3</v>
      </c>
      <c r="FM61">
        <v>0.49912012122413058</v>
      </c>
      <c r="FN61">
        <v>1.0102644785907373</v>
      </c>
      <c r="FO61">
        <v>0.6651275284085103</v>
      </c>
      <c r="FP61">
        <v>-2.494593656709555E-3</v>
      </c>
      <c r="FQ61">
        <v>0.65475062899303205</v>
      </c>
      <c r="FR61">
        <v>0.96940876523347652</v>
      </c>
      <c r="FS61">
        <v>0.77224986212076996</v>
      </c>
      <c r="FT61">
        <v>-4.6662191629321956E-3</v>
      </c>
      <c r="FU61">
        <v>0.81819383190287764</v>
      </c>
      <c r="FV61">
        <v>0.83112210681085097</v>
      </c>
      <c r="FW61">
        <v>1.0172627547715052</v>
      </c>
      <c r="FX61">
        <v>-2.2709263191064318E-3</v>
      </c>
      <c r="FY61">
        <v>0.99559818675321898</v>
      </c>
      <c r="FZ61">
        <v>0.86356871416320469</v>
      </c>
      <c r="GA61">
        <v>0.96535534087442276</v>
      </c>
      <c r="GB61">
        <v>-3.1713164100090944E-3</v>
      </c>
      <c r="GC61">
        <v>0.9951407691580475</v>
      </c>
      <c r="GD61">
        <v>0.66412557429236208</v>
      </c>
      <c r="GE61">
        <v>0.78492297735216321</v>
      </c>
      <c r="GF61">
        <v>-2.9172886783180034E-3</v>
      </c>
      <c r="GG61">
        <v>0.78741653445408621</v>
      </c>
      <c r="GH61">
        <v>1.0744652641319834</v>
      </c>
      <c r="GI61">
        <v>0.77227383178621523</v>
      </c>
      <c r="GJ61">
        <v>-3.6102748781451036E-3</v>
      </c>
      <c r="GK61">
        <v>0.76045674809566299</v>
      </c>
      <c r="GL61">
        <v>0.65872771171108413</v>
      </c>
      <c r="GM61">
        <v>1.087939150351962</v>
      </c>
      <c r="GN61">
        <v>-1.0377383010216363E-3</v>
      </c>
      <c r="GO61">
        <v>1.0484610743041423</v>
      </c>
      <c r="GP61">
        <v>1.7056261430978676</v>
      </c>
      <c r="GQ61">
        <v>1.0256203540790407</v>
      </c>
      <c r="GR61">
        <v>-1.9437436820506149E-3</v>
      </c>
      <c r="GS61">
        <v>1.0197509846225881</v>
      </c>
      <c r="GT61">
        <v>0.57617602906200294</v>
      </c>
      <c r="GU61">
        <v>0.68342176571225954</v>
      </c>
      <c r="GV61">
        <v>-5.8353036203467558E-3</v>
      </c>
      <c r="GW61">
        <v>0.67720241960432992</v>
      </c>
      <c r="GX61">
        <v>1.1060674095105629</v>
      </c>
      <c r="GY61">
        <v>1.115826254678784</v>
      </c>
      <c r="GZ61">
        <v>-2.7078485965333263E-3</v>
      </c>
      <c r="HA61">
        <v>1.0846610495294524</v>
      </c>
      <c r="HB61">
        <v>1.5920824850133941</v>
      </c>
      <c r="HC61">
        <v>1.1320705272198579</v>
      </c>
      <c r="HD61">
        <v>-1.0427463680825529E-3</v>
      </c>
      <c r="HE61">
        <v>1.0882787607807316</v>
      </c>
      <c r="HF61">
        <v>0.66591502584436113</v>
      </c>
      <c r="HG61">
        <v>0.8992141214269801</v>
      </c>
      <c r="HH61">
        <v>-2.9387582973777067E-3</v>
      </c>
      <c r="HI61">
        <v>0.92691571528488026</v>
      </c>
      <c r="HJ61">
        <v>1.0544696600774421</v>
      </c>
      <c r="HK61">
        <v>1.0557333584214688</v>
      </c>
      <c r="HL61">
        <v>-2.4762557355378105E-3</v>
      </c>
      <c r="HM61">
        <v>1.0585805118288536</v>
      </c>
      <c r="HN61">
        <v>1.311000287774164</v>
      </c>
      <c r="HO61">
        <v>0.84844582402000013</v>
      </c>
      <c r="HP61">
        <v>-2.4455333600505906E-3</v>
      </c>
      <c r="HQ61">
        <v>0.85979877789515036</v>
      </c>
      <c r="HR61">
        <v>0.73923883549533187</v>
      </c>
      <c r="HS61">
        <v>0.68708335245112739</v>
      </c>
      <c r="HT61">
        <v>-4.8083532794967396E-3</v>
      </c>
      <c r="HU61">
        <v>0.6697858301313806</v>
      </c>
      <c r="HV61">
        <v>0.62357730921980215</v>
      </c>
      <c r="HW61">
        <v>0.83914682455944045</v>
      </c>
      <c r="HX61">
        <v>-6.4707382550041768E-3</v>
      </c>
      <c r="HY61">
        <v>0.8883576274773809</v>
      </c>
      <c r="HZ61">
        <v>8.297666645706861E-2</v>
      </c>
      <c r="IA61">
        <v>0.60136181599950056</v>
      </c>
      <c r="IB61">
        <v>-4.7447655828547789E-3</v>
      </c>
      <c r="IC61">
        <v>0.58541456475904785</v>
      </c>
      <c r="ID61">
        <v>1.0592647677390694</v>
      </c>
      <c r="IE61">
        <v>1.1129913684703809</v>
      </c>
      <c r="IF61">
        <v>-1.290791466948575E-3</v>
      </c>
      <c r="IG61">
        <v>1.0868866697938591</v>
      </c>
      <c r="IH61">
        <v>0.52802680185702133</v>
      </c>
      <c r="II61">
        <v>0.8555250512246404</v>
      </c>
      <c r="IJ61">
        <v>-2.5239036781001642E-3</v>
      </c>
      <c r="IK61">
        <v>0.85899578749723438</v>
      </c>
      <c r="IL61">
        <v>1.1040872916357818</v>
      </c>
      <c r="IM61">
        <v>0.93731164389927413</v>
      </c>
      <c r="IN61">
        <v>-2.9839786026124044E-3</v>
      </c>
      <c r="IO61">
        <v>0.98136574180994163</v>
      </c>
      <c r="IP61">
        <v>0.92135351194274384</v>
      </c>
      <c r="IQ61">
        <v>1.0435457602631861</v>
      </c>
      <c r="IR61">
        <v>-1.027455108162613E-3</v>
      </c>
      <c r="IS61">
        <v>1.0193638190007943</v>
      </c>
      <c r="IT61">
        <v>0.32520617893112569</v>
      </c>
      <c r="IU61">
        <v>0.47829834764103796</v>
      </c>
      <c r="IV61">
        <v>-5.8694034274014949E-3</v>
      </c>
      <c r="IW61">
        <v>0.46763075813103205</v>
      </c>
      <c r="IX61">
        <v>1.0360310795386209</v>
      </c>
      <c r="IY61">
        <v>0.96980868050038371</v>
      </c>
      <c r="IZ61">
        <v>-5.5222452896292818E-4</v>
      </c>
      <c r="JA61">
        <v>0.97662178601142402</v>
      </c>
      <c r="JB61">
        <v>0.92008284419948683</v>
      </c>
      <c r="JC61">
        <v>0.86307909495523683</v>
      </c>
      <c r="JD61">
        <v>-6.0217598320982165E-3</v>
      </c>
      <c r="JE61">
        <v>0.92112655746754868</v>
      </c>
      <c r="JF61">
        <v>0.84374579400912475</v>
      </c>
      <c r="JG61">
        <v>0.53297460664920637</v>
      </c>
      <c r="JH61">
        <v>-5.2074700346578622E-3</v>
      </c>
      <c r="JI61">
        <v>0.54480398929145046</v>
      </c>
      <c r="JJ61">
        <v>0.91178978890349516</v>
      </c>
      <c r="JK61">
        <v>0.66780368971267745</v>
      </c>
      <c r="JL61">
        <v>-5.7312741732070491E-3</v>
      </c>
      <c r="JM61">
        <v>0.66692552327187049</v>
      </c>
      <c r="JN61">
        <v>1.0455354415947951</v>
      </c>
      <c r="JO61">
        <v>0.8027759637555274</v>
      </c>
      <c r="JP61">
        <v>-2.2445949007749073E-3</v>
      </c>
      <c r="JQ61">
        <v>0.82476082558649022</v>
      </c>
      <c r="JR61">
        <v>1.9324489861848957</v>
      </c>
      <c r="JS61">
        <v>1.0298817367916757</v>
      </c>
      <c r="JT61">
        <v>8.1827861342754116E-4</v>
      </c>
      <c r="JU61">
        <v>1.0177101352713562</v>
      </c>
      <c r="JV61">
        <v>0.43277047590755591</v>
      </c>
      <c r="JW61">
        <v>0.57615933597432667</v>
      </c>
      <c r="JX61">
        <v>-4.9804996751228632E-3</v>
      </c>
      <c r="JY61">
        <v>0.57182159853705217</v>
      </c>
      <c r="JZ61">
        <v>2.6230301090470616</v>
      </c>
      <c r="KA61">
        <v>1.1440829838319388</v>
      </c>
      <c r="KB61">
        <v>-3.7668467618593755E-4</v>
      </c>
      <c r="KC61">
        <v>1.1356923494352149</v>
      </c>
      <c r="KD61">
        <v>0.34901038293789433</v>
      </c>
      <c r="KE61">
        <v>0.55397915130814368</v>
      </c>
      <c r="KF61">
        <v>-6.9454682848785919E-3</v>
      </c>
      <c r="KG61">
        <v>0.52403481768635518</v>
      </c>
      <c r="KH61">
        <v>0.68228344151566134</v>
      </c>
      <c r="KI61">
        <v>0.82230932108489996</v>
      </c>
      <c r="KJ61">
        <v>-2.677990863986424E-3</v>
      </c>
      <c r="KK61">
        <v>0.82638126302939019</v>
      </c>
      <c r="KL61">
        <v>0.41121747352258953</v>
      </c>
      <c r="KM61">
        <v>0.85226633772602678</v>
      </c>
      <c r="KN61">
        <v>-1.1476060160861259E-3</v>
      </c>
      <c r="KO61">
        <v>0.87519090760026808</v>
      </c>
      <c r="KP61">
        <v>1.2100100381985892</v>
      </c>
      <c r="KQ61">
        <v>0.72392401841764387</v>
      </c>
      <c r="KR61">
        <v>-3.1377547737074991E-3</v>
      </c>
      <c r="KS61">
        <v>0.72301698083884702</v>
      </c>
      <c r="KT61">
        <v>0.16775332317551669</v>
      </c>
      <c r="KU61">
        <v>0.16259202781919027</v>
      </c>
      <c r="KV61">
        <v>-5.8906042194556904E-3</v>
      </c>
      <c r="KW61">
        <v>0.1410970910891928</v>
      </c>
      <c r="KX61">
        <v>0.87712964278497807</v>
      </c>
      <c r="KY61">
        <v>1.2153070028517989</v>
      </c>
      <c r="KZ61">
        <v>2.1934640292909932E-3</v>
      </c>
      <c r="LA61">
        <v>1.1733679647172206</v>
      </c>
      <c r="LB61">
        <v>0.46307220938215932</v>
      </c>
      <c r="LC61">
        <v>0.54540286722092923</v>
      </c>
      <c r="LD61">
        <v>-4.6627115223562832E-3</v>
      </c>
      <c r="LE61">
        <v>0.5658567392353181</v>
      </c>
      <c r="LF61">
        <v>0.84681293928103019</v>
      </c>
      <c r="LG61">
        <v>0.98201831906442039</v>
      </c>
      <c r="LH61">
        <v>-2.1448646364150758E-3</v>
      </c>
      <c r="LI61">
        <v>1.016076208501641</v>
      </c>
      <c r="LJ61">
        <v>0.3460851052979832</v>
      </c>
      <c r="LK61">
        <v>0.44533005737500841</v>
      </c>
      <c r="LL61">
        <v>-5.8285275598021352E-3</v>
      </c>
      <c r="LM61">
        <v>0.41515909484166008</v>
      </c>
      <c r="LN61">
        <v>1.0333644621562044</v>
      </c>
      <c r="LO61">
        <v>0.98801714352833991</v>
      </c>
      <c r="LP61">
        <v>-4.4080073244134182E-3</v>
      </c>
      <c r="LQ61">
        <v>1.0259221732465196</v>
      </c>
      <c r="LR61">
        <v>0.86656433405281319</v>
      </c>
      <c r="LS61">
        <v>0.84182574062936533</v>
      </c>
      <c r="LT61">
        <v>-3.7278674977067692E-3</v>
      </c>
      <c r="LU61">
        <v>0.9022430906882084</v>
      </c>
      <c r="LV61">
        <v>0.37673650075651016</v>
      </c>
      <c r="LW61">
        <v>0.87046536363758276</v>
      </c>
      <c r="LX61">
        <v>-4.22212415496305E-3</v>
      </c>
      <c r="LY61">
        <v>0.89882513056818703</v>
      </c>
      <c r="LZ61">
        <v>0.80658449958165024</v>
      </c>
      <c r="MA61">
        <v>0.94566601546487827</v>
      </c>
      <c r="MB61">
        <v>-4.3557123175168612E-3</v>
      </c>
      <c r="MC61">
        <v>1.0052237596422919</v>
      </c>
      <c r="MD61">
        <v>0.78222324781756658</v>
      </c>
      <c r="ME61">
        <v>0.71084789174241292</v>
      </c>
      <c r="MF61">
        <v>-4.87231497537875E-3</v>
      </c>
      <c r="MG61">
        <v>0.71181160019512091</v>
      </c>
      <c r="MH61">
        <v>0.46401127243593282</v>
      </c>
      <c r="MI61">
        <v>0.81859807840563781</v>
      </c>
      <c r="MJ61">
        <v>-1.7849635711373667E-3</v>
      </c>
      <c r="MK61">
        <v>0.85315828410889749</v>
      </c>
      <c r="ML61">
        <v>0.23606165801380125</v>
      </c>
      <c r="MM61">
        <v>0.21507540307707948</v>
      </c>
      <c r="MN61">
        <v>-4.6394358041337144E-3</v>
      </c>
      <c r="MO61">
        <v>0.17385153010087204</v>
      </c>
      <c r="MP61">
        <v>0.8384207264933714</v>
      </c>
      <c r="MQ61">
        <v>0.60385221736860084</v>
      </c>
      <c r="MR61">
        <v>-8.6637602924809504E-3</v>
      </c>
      <c r="MS61">
        <v>0.63144840249324097</v>
      </c>
      <c r="MT61">
        <v>0.5253357749976969</v>
      </c>
      <c r="MU61">
        <v>0.95618945896790342</v>
      </c>
      <c r="MV61">
        <v>-3.2311960100178216E-3</v>
      </c>
      <c r="MW61">
        <v>0.96674267687178417</v>
      </c>
      <c r="MX61">
        <v>0.67259293487341743</v>
      </c>
      <c r="MY61">
        <v>1.1216111105424382</v>
      </c>
      <c r="MZ61">
        <v>-2.5134043693513537E-3</v>
      </c>
      <c r="NA61">
        <v>1.0990477469719633</v>
      </c>
      <c r="NB61">
        <v>0</v>
      </c>
      <c r="NC61">
        <v>0.37103591677989584</v>
      </c>
      <c r="ND61">
        <v>-6.1028219155768925E-3</v>
      </c>
      <c r="NE61">
        <v>0.34872682169993757</v>
      </c>
      <c r="NF61">
        <v>0.37309496108878398</v>
      </c>
      <c r="NG61">
        <v>0.79038903445368913</v>
      </c>
      <c r="NH61">
        <v>-3.0761856557198026E-3</v>
      </c>
      <c r="NI61">
        <v>0.78846670462842061</v>
      </c>
      <c r="NJ61">
        <v>0.71563699034293959</v>
      </c>
      <c r="NK61">
        <v>0.85053218765563998</v>
      </c>
      <c r="NL61">
        <v>-4.9260363624988686E-3</v>
      </c>
      <c r="NM61">
        <v>0.94812943562482654</v>
      </c>
      <c r="NN61">
        <v>0.21418232298796841</v>
      </c>
      <c r="NO61">
        <v>0.76675537501488444</v>
      </c>
      <c r="NP61">
        <v>-4.0568063476341494E-3</v>
      </c>
      <c r="NQ61">
        <v>0.75480415571860893</v>
      </c>
      <c r="NR61">
        <v>1.7332388467242148</v>
      </c>
      <c r="NS61">
        <v>1.0322254420613362</v>
      </c>
      <c r="NT61">
        <v>-3.4134529659551899E-3</v>
      </c>
      <c r="NU61">
        <v>1.0089418126768692</v>
      </c>
      <c r="NV61">
        <v>0.38145148099552861</v>
      </c>
      <c r="NW61">
        <v>0.78344986906986946</v>
      </c>
      <c r="NX61">
        <v>-4.3162533146621045E-3</v>
      </c>
      <c r="NY61">
        <v>0.84430378608463552</v>
      </c>
      <c r="NZ61">
        <v>0.20717353325658461</v>
      </c>
      <c r="OA61">
        <v>1.0129184970083138</v>
      </c>
      <c r="OB61">
        <v>-2.2483591426538316E-3</v>
      </c>
      <c r="OC61">
        <v>0.9970857021319296</v>
      </c>
      <c r="OD61">
        <v>0.38698565195745321</v>
      </c>
      <c r="OE61">
        <v>0.75783892255646057</v>
      </c>
      <c r="OF61">
        <v>-7.2095290226068037E-3</v>
      </c>
      <c r="OG61">
        <v>0.83740124100528923</v>
      </c>
      <c r="OH61">
        <v>0.48394033408689946</v>
      </c>
      <c r="OI61">
        <v>0.7204058552336603</v>
      </c>
      <c r="OJ61">
        <v>-8.585980464869792E-3</v>
      </c>
      <c r="OK61">
        <v>0.72233673024891654</v>
      </c>
      <c r="OL61">
        <v>0.50226451347978995</v>
      </c>
      <c r="OM61">
        <v>0.95191255288213128</v>
      </c>
      <c r="ON61">
        <v>-2.6793311523735258E-3</v>
      </c>
      <c r="OO61">
        <v>0.94881050513353671</v>
      </c>
      <c r="OP61">
        <v>2.2383851640972083</v>
      </c>
      <c r="OQ61">
        <v>1.0865221410390937</v>
      </c>
      <c r="OR61">
        <v>-3.9296621873570843E-3</v>
      </c>
      <c r="OS61">
        <v>1.1022589803776273</v>
      </c>
      <c r="OT61">
        <v>0.96403008719303862</v>
      </c>
      <c r="OU61">
        <v>0.89468370502198213</v>
      </c>
      <c r="OV61">
        <v>-4.9373891947649745E-3</v>
      </c>
      <c r="OW61">
        <v>0.97551467673884051</v>
      </c>
      <c r="OX61">
        <v>0.89238060114883455</v>
      </c>
      <c r="OY61">
        <v>0.976400035060906</v>
      </c>
      <c r="OZ61">
        <v>-4.770459503827866E-3</v>
      </c>
      <c r="PA61">
        <v>1.0367844132051547</v>
      </c>
      <c r="PB61">
        <v>0.9928494423217713</v>
      </c>
      <c r="PC61">
        <v>1.076124272762353</v>
      </c>
      <c r="PD61">
        <v>-1.4431966269296741E-4</v>
      </c>
      <c r="PE61">
        <v>1.0536456893071218</v>
      </c>
      <c r="PF61">
        <v>0.90676749321747652</v>
      </c>
      <c r="PG61">
        <v>0.97430732959814925</v>
      </c>
      <c r="PH61">
        <v>-2.9660046995828295E-3</v>
      </c>
      <c r="PI61">
        <v>1.0131780201172371</v>
      </c>
      <c r="PJ61">
        <v>0.89636562704849265</v>
      </c>
      <c r="PK61">
        <v>0.32428319989141841</v>
      </c>
      <c r="PL61">
        <v>-4.9453993720149532E-3</v>
      </c>
      <c r="PM61">
        <v>0.28829944668782809</v>
      </c>
      <c r="PN61">
        <v>0.27946103320847082</v>
      </c>
      <c r="PO61">
        <v>0.30898080168713288</v>
      </c>
      <c r="PP61">
        <v>-3.6391910800693036E-3</v>
      </c>
      <c r="PQ61">
        <v>0.30469837862856791</v>
      </c>
      <c r="PR61">
        <v>0.77974281435050419</v>
      </c>
      <c r="PS61">
        <v>1.0921930626534688</v>
      </c>
      <c r="PT61">
        <v>-3.7142316699137188E-3</v>
      </c>
      <c r="PU61">
        <v>1.0887208982402414</v>
      </c>
      <c r="PV61">
        <v>0.33328857480013818</v>
      </c>
      <c r="PW61">
        <v>0.65499770654544442</v>
      </c>
      <c r="PX61">
        <v>-4.0407087667685172E-3</v>
      </c>
      <c r="PY61">
        <v>0.67357701818017734</v>
      </c>
      <c r="PZ61">
        <v>0.33246720728444767</v>
      </c>
      <c r="QA61">
        <v>0.58735675057736236</v>
      </c>
      <c r="QB61">
        <v>-4.1083251692505072E-3</v>
      </c>
      <c r="QC61">
        <v>0.59250369461171126</v>
      </c>
      <c r="QD61">
        <v>0.86808774405503963</v>
      </c>
      <c r="QE61">
        <v>0.77145376622702611</v>
      </c>
      <c r="QF61">
        <v>-3.935941882719167E-3</v>
      </c>
      <c r="QG61">
        <v>0.74698079478712598</v>
      </c>
      <c r="QH61">
        <v>0.25107574933370491</v>
      </c>
      <c r="QI61">
        <v>0.73887114180962754</v>
      </c>
      <c r="QJ61">
        <v>-8.9192060795935391E-3</v>
      </c>
      <c r="QK61">
        <v>0.82315629396421175</v>
      </c>
      <c r="QL61">
        <v>0.6509150354501454</v>
      </c>
      <c r="QM61">
        <v>0.74157967300163263</v>
      </c>
      <c r="QN61">
        <v>-3.4330531303172606E-3</v>
      </c>
      <c r="QO61">
        <v>0.7130122927467345</v>
      </c>
      <c r="QP61">
        <v>1.3412736553246096</v>
      </c>
      <c r="QQ61">
        <v>0.91083251386474395</v>
      </c>
      <c r="QR61">
        <v>-1.9417681812236361E-3</v>
      </c>
      <c r="QS61">
        <v>0.92247639596786413</v>
      </c>
      <c r="QT61">
        <v>0.71052446423136917</v>
      </c>
      <c r="QU61">
        <v>0.99771312133141654</v>
      </c>
      <c r="QV61">
        <v>-5.4119836273589395E-4</v>
      </c>
      <c r="QW61">
        <v>0.9916702979424995</v>
      </c>
      <c r="QX61">
        <v>0.85050640722699933</v>
      </c>
      <c r="QY61">
        <v>0.88504324041860749</v>
      </c>
      <c r="QZ61">
        <v>-1.3993503430479613E-3</v>
      </c>
      <c r="RA61">
        <v>0.89265432937727318</v>
      </c>
      <c r="RB61">
        <v>0.38906581863477818</v>
      </c>
      <c r="RC61">
        <v>0.72109809777602485</v>
      </c>
      <c r="RD61">
        <v>-3.8734912479665377E-3</v>
      </c>
      <c r="RE61">
        <v>0.72588133630936313</v>
      </c>
      <c r="RF61">
        <v>0</v>
      </c>
      <c r="RG61">
        <v>0.74773637682652327</v>
      </c>
      <c r="RH61">
        <v>-3.9843203883523168E-3</v>
      </c>
      <c r="RI61">
        <v>0.72866929427730087</v>
      </c>
      <c r="RJ61">
        <v>2.6447939390151216</v>
      </c>
      <c r="RK61">
        <v>0.82430539555035243</v>
      </c>
      <c r="RL61">
        <v>-2.7644161650848039E-3</v>
      </c>
      <c r="RM61">
        <v>0.81536752060321738</v>
      </c>
      <c r="RN61">
        <v>1.4356432049454591</v>
      </c>
      <c r="RO61">
        <v>0.74554312787032395</v>
      </c>
      <c r="RP61">
        <v>-3.7510626796621212E-3</v>
      </c>
      <c r="RQ61">
        <v>0.74884481074908227</v>
      </c>
      <c r="RR61">
        <v>0.80887085035098572</v>
      </c>
      <c r="RS61">
        <v>0.9502768581291543</v>
      </c>
      <c r="RT61">
        <v>-2.4311962860298414E-3</v>
      </c>
      <c r="RU61">
        <v>0.98515705239457685</v>
      </c>
      <c r="RV61">
        <v>0.81334539023917485</v>
      </c>
      <c r="RW61">
        <v>0.86183370064896414</v>
      </c>
      <c r="RX61">
        <v>-3.0331266400487845E-3</v>
      </c>
      <c r="RY61">
        <v>0.92138676261570207</v>
      </c>
      <c r="RZ61">
        <v>0.76446807738629052</v>
      </c>
      <c r="SA61">
        <v>0.70911605595591753</v>
      </c>
      <c r="SB61">
        <v>-1.2832489108128347E-3</v>
      </c>
      <c r="SC61">
        <v>0.7611874092088422</v>
      </c>
      <c r="SD61">
        <v>0.7422142428972619</v>
      </c>
      <c r="SE61">
        <v>0.81904724078219926</v>
      </c>
      <c r="SF61">
        <v>-3.6388987285163091E-3</v>
      </c>
      <c r="SG61">
        <v>0.84164652642771309</v>
      </c>
      <c r="SH61">
        <v>0</v>
      </c>
      <c r="SI61">
        <v>0.69092342013102304</v>
      </c>
      <c r="SJ61">
        <v>-6.0166116519617873E-3</v>
      </c>
      <c r="SK61">
        <v>0.70209054234118018</v>
      </c>
      <c r="SL61">
        <v>0.38632601539905354</v>
      </c>
      <c r="SM61">
        <v>0.78106871906937259</v>
      </c>
      <c r="SN61">
        <v>-4.6895128777131746E-3</v>
      </c>
      <c r="SO61">
        <v>0.87961210901029052</v>
      </c>
      <c r="SP61">
        <v>2.3287770942142378</v>
      </c>
      <c r="SQ61">
        <v>1.4032810791018957</v>
      </c>
      <c r="SR61">
        <v>-6.2403853777065572E-3</v>
      </c>
      <c r="SS61">
        <v>1.3974454978551623</v>
      </c>
      <c r="ST61">
        <v>0.57044343006497045</v>
      </c>
      <c r="SU61">
        <v>0.63376595623018717</v>
      </c>
      <c r="SV61">
        <v>-7.3306515339004183E-3</v>
      </c>
      <c r="SW61">
        <v>0.63294234932361848</v>
      </c>
      <c r="SX61">
        <v>1.1230025446693563</v>
      </c>
      <c r="SY61">
        <v>0.67582587340037525</v>
      </c>
      <c r="SZ61">
        <v>-2.7955547148724438E-3</v>
      </c>
      <c r="TA61">
        <v>0.72743592078491115</v>
      </c>
      <c r="TB61">
        <v>0.59276049159810029</v>
      </c>
      <c r="TC61">
        <v>0.86491553951367761</v>
      </c>
      <c r="TD61">
        <v>-3.3965068907071466E-3</v>
      </c>
      <c r="TE61">
        <v>0.89934431970557971</v>
      </c>
      <c r="TF61">
        <v>0.82299786347591064</v>
      </c>
      <c r="TG61">
        <v>0.74269636555601803</v>
      </c>
      <c r="TH61">
        <v>-4.9953228430866152E-3</v>
      </c>
      <c r="TI61">
        <v>0.73925213108685495</v>
      </c>
      <c r="TJ61">
        <v>1.5285406853130075</v>
      </c>
      <c r="TK61">
        <v>0.94959836231420736</v>
      </c>
      <c r="TL61">
        <v>-3.1948522409085706E-3</v>
      </c>
      <c r="TM61">
        <v>0.98568193079098176</v>
      </c>
      <c r="TN61">
        <v>0.30758621976240452</v>
      </c>
      <c r="TO61">
        <v>0.94527134469422436</v>
      </c>
      <c r="TP61">
        <v>-5.6333971086390041E-3</v>
      </c>
      <c r="TQ61">
        <v>1.0303615609292565</v>
      </c>
      <c r="TR61">
        <v>0.18725897155795651</v>
      </c>
      <c r="TS61">
        <v>0.78007013765410682</v>
      </c>
      <c r="TT61">
        <v>-1.3242198942806497E-3</v>
      </c>
      <c r="TU61">
        <v>0.80358952322514043</v>
      </c>
      <c r="TV61">
        <v>1.058881223585816</v>
      </c>
      <c r="TW61">
        <v>1.1431079047583914</v>
      </c>
      <c r="TX61">
        <v>-2.3429988173253595E-3</v>
      </c>
      <c r="TY61">
        <v>1.1330924190611675</v>
      </c>
      <c r="TZ61">
        <v>1.8669350780056368</v>
      </c>
      <c r="UA61">
        <v>0.99648034838265553</v>
      </c>
      <c r="UB61">
        <v>-2.3265465019018943E-3</v>
      </c>
      <c r="UC61">
        <v>0.99002432626620007</v>
      </c>
      <c r="UD61">
        <v>0.66517899023347771</v>
      </c>
      <c r="UE61">
        <v>0.79550701649393241</v>
      </c>
      <c r="UF61">
        <v>-3.9116940513033455E-3</v>
      </c>
      <c r="UG61">
        <v>0.85883016043642924</v>
      </c>
      <c r="UH61">
        <v>0.5031097476627362</v>
      </c>
      <c r="UI61">
        <v>0.85822088908239524</v>
      </c>
      <c r="UJ61">
        <v>-2.1641600456243871E-3</v>
      </c>
      <c r="UK61">
        <v>0.88306292171100331</v>
      </c>
      <c r="UL61">
        <v>1.0528066867313259</v>
      </c>
      <c r="UM61">
        <v>0.93600181173838315</v>
      </c>
      <c r="UN61">
        <v>-1.6019709991256037E-4</v>
      </c>
      <c r="UO61">
        <v>0.94705561791671866</v>
      </c>
      <c r="UP61">
        <v>0.17986900652225052</v>
      </c>
      <c r="UQ61">
        <v>0.78353981926546989</v>
      </c>
      <c r="UR61">
        <v>-2.9353277139262551E-3</v>
      </c>
      <c r="US61">
        <v>0.80421766555902496</v>
      </c>
      <c r="UT61">
        <v>1.3355185782027248</v>
      </c>
      <c r="UU61">
        <v>1.1303610246328997</v>
      </c>
      <c r="UV61">
        <v>-1.7423048510040319E-3</v>
      </c>
      <c r="UW61">
        <v>1.1400415196740048</v>
      </c>
      <c r="UX61">
        <v>0.4620292752294371</v>
      </c>
      <c r="UY61">
        <v>0.79258782564754815</v>
      </c>
      <c r="UZ61">
        <v>-3.6792364137120362E-3</v>
      </c>
      <c r="VA61">
        <v>0.79192845975977355</v>
      </c>
      <c r="VB61">
        <v>1.1863905443715828</v>
      </c>
      <c r="VC61">
        <v>0.98561720802089536</v>
      </c>
      <c r="VD61">
        <v>-3.5264331214430946E-3</v>
      </c>
      <c r="VE61">
        <v>1.0237871619500971</v>
      </c>
      <c r="VF61">
        <v>0.85707534885045322</v>
      </c>
      <c r="VG61">
        <v>0.61499249540794021</v>
      </c>
      <c r="VH61">
        <v>-2.5731949041149201E-3</v>
      </c>
      <c r="VI61">
        <v>0.59191402255531267</v>
      </c>
      <c r="VJ61">
        <v>0.86251777016352615</v>
      </c>
      <c r="VK61">
        <v>0.91894449315076521</v>
      </c>
      <c r="VL61">
        <v>-9.6319256666001956E-4</v>
      </c>
      <c r="VM61">
        <v>0.91476644712020172</v>
      </c>
      <c r="VN61">
        <v>1.7904860045979885</v>
      </c>
      <c r="VO61">
        <v>1.3267349204096299</v>
      </c>
      <c r="VP61">
        <v>-1.574964108167603E-3</v>
      </c>
      <c r="VQ61">
        <v>1.2726795353430853</v>
      </c>
      <c r="VR61">
        <v>1.4640023882602664</v>
      </c>
      <c r="VS61">
        <v>0.87872560512011477</v>
      </c>
      <c r="VT61">
        <v>-2.0839190957088046E-3</v>
      </c>
      <c r="VU61">
        <v>0.94438543298072686</v>
      </c>
      <c r="VV61">
        <v>0.28254134628175631</v>
      </c>
      <c r="VW61">
        <v>0.48119283155164133</v>
      </c>
      <c r="VX61">
        <v>-5.4065268126664238E-3</v>
      </c>
      <c r="VY61">
        <v>0.45120128196350828</v>
      </c>
      <c r="VZ61">
        <v>0.81441406682436113</v>
      </c>
      <c r="WA61">
        <v>0.96915947073074871</v>
      </c>
      <c r="WB61">
        <v>-1.0557432776881217E-3</v>
      </c>
      <c r="WC61">
        <v>0.96163169294454931</v>
      </c>
      <c r="WD61">
        <v>0</v>
      </c>
      <c r="WE61">
        <v>0.44843068831729704</v>
      </c>
      <c r="WF61">
        <v>-7.3993830840938411E-3</v>
      </c>
      <c r="WG61">
        <v>0.43070055308313787</v>
      </c>
      <c r="WH61">
        <v>1.1007896535348569</v>
      </c>
      <c r="WI61">
        <v>0.84100152345321466</v>
      </c>
      <c r="WJ61">
        <v>-7.5206338480266026E-3</v>
      </c>
      <c r="WK61">
        <v>0.89830999861368954</v>
      </c>
      <c r="WL61">
        <v>2.7999258718736835</v>
      </c>
      <c r="WM61">
        <v>0.68932281440864929</v>
      </c>
      <c r="WN61">
        <v>-5.2573949126791851E-3</v>
      </c>
      <c r="WO61">
        <v>0.66825926168620486</v>
      </c>
      <c r="WP61">
        <v>0.36036176252014218</v>
      </c>
      <c r="WQ61">
        <v>0.89365408163092919</v>
      </c>
      <c r="WR61">
        <v>-5.2869532185813241E-4</v>
      </c>
      <c r="WS61">
        <v>0.9131805052545966</v>
      </c>
      <c r="WT61">
        <v>1.0742323161794851</v>
      </c>
      <c r="WU61">
        <v>1.0680578524154531</v>
      </c>
      <c r="WV61">
        <v>-3.7992502714536492E-3</v>
      </c>
      <c r="WW61">
        <v>1.0939198036872331</v>
      </c>
      <c r="WX61">
        <v>0.59354536323685692</v>
      </c>
      <c r="WY61">
        <v>0.89345951311623484</v>
      </c>
      <c r="WZ61">
        <v>-4.7908270231764903E-3</v>
      </c>
      <c r="XA61">
        <v>0.89990110566015791</v>
      </c>
      <c r="XB61">
        <v>1.5590165740207369</v>
      </c>
      <c r="XC61">
        <v>0.89840017646814041</v>
      </c>
      <c r="XD61">
        <v>-2.2351571964503948E-3</v>
      </c>
      <c r="XE61">
        <v>0.89239331491938667</v>
      </c>
      <c r="XF61">
        <v>0</v>
      </c>
      <c r="XG61">
        <v>0.85475915968281935</v>
      </c>
      <c r="XH61">
        <v>-5.9402658562783088E-3</v>
      </c>
      <c r="XI61">
        <v>0.93266928157868678</v>
      </c>
      <c r="XJ61">
        <v>1.1942713621717302</v>
      </c>
      <c r="XK61">
        <v>1.1318747517395253</v>
      </c>
      <c r="XL61">
        <v>-1.2747943430684795E-3</v>
      </c>
      <c r="XM61">
        <v>1.092746889379451</v>
      </c>
      <c r="XN61">
        <v>0.29565770916447121</v>
      </c>
      <c r="XO61">
        <v>0.65937589558774212</v>
      </c>
      <c r="XP61">
        <v>-3.4229864508139619E-3</v>
      </c>
      <c r="XQ61">
        <v>0.67544617158259279</v>
      </c>
      <c r="XR61">
        <v>0.55927698137502757</v>
      </c>
      <c r="XS61">
        <v>1.0326650640159256</v>
      </c>
      <c r="XT61">
        <v>-5.5446394250900893E-4</v>
      </c>
      <c r="XU61">
        <v>1.0116150374884532</v>
      </c>
      <c r="XV61">
        <v>0.63976077630587924</v>
      </c>
      <c r="XW61">
        <v>0.83546823030605788</v>
      </c>
      <c r="XX61">
        <v>-5.3179342403924324E-3</v>
      </c>
      <c r="XY61">
        <v>0.80725267836637293</v>
      </c>
      <c r="XZ61">
        <v>1.3403954266907083</v>
      </c>
      <c r="YA61">
        <v>0.89741399042948067</v>
      </c>
      <c r="YB61">
        <v>-5.1039496473666499E-3</v>
      </c>
      <c r="YC61">
        <v>0.93741970908343708</v>
      </c>
      <c r="YD61">
        <v>0.96759777436806504</v>
      </c>
      <c r="YE61">
        <v>1.0701934732332525</v>
      </c>
      <c r="YF61">
        <v>-1.9137210108928844E-3</v>
      </c>
      <c r="YG61">
        <v>1.0462974997081818</v>
      </c>
      <c r="YH61">
        <v>0.85049582336735052</v>
      </c>
      <c r="YI61">
        <v>0.9911947438254769</v>
      </c>
      <c r="YJ61">
        <v>-4.4078162968188017E-5</v>
      </c>
      <c r="YK61">
        <v>0.99164510740407197</v>
      </c>
      <c r="YL61">
        <v>0.35748852960220601</v>
      </c>
      <c r="YM61">
        <v>0.77772274748140302</v>
      </c>
      <c r="YN61">
        <v>-4.3174470283348842E-3</v>
      </c>
      <c r="YO61">
        <v>0.77107238723537275</v>
      </c>
      <c r="YP61">
        <v>0.54400965303633175</v>
      </c>
      <c r="YQ61">
        <v>0.55880669571388597</v>
      </c>
      <c r="YR61">
        <v>-3.2151282475502032E-3</v>
      </c>
      <c r="YS61">
        <v>0.54496093716124094</v>
      </c>
      <c r="YT61">
        <v>0.51408934681413232</v>
      </c>
      <c r="YU61">
        <v>0.89779458074033158</v>
      </c>
      <c r="YV61">
        <v>-3.1691578828874356E-3</v>
      </c>
      <c r="YW61">
        <v>0.8966161618251336</v>
      </c>
      <c r="YX61">
        <v>2.0825221361494424</v>
      </c>
      <c r="YY61">
        <v>1.1765620131640926</v>
      </c>
      <c r="YZ61">
        <v>-1.1725336539637364E-3</v>
      </c>
      <c r="ZA61">
        <v>1.1223548950256219</v>
      </c>
      <c r="ZB61">
        <v>1.6154786946270798</v>
      </c>
      <c r="ZC61">
        <v>0.8637978414275409</v>
      </c>
      <c r="ZD61">
        <v>-2.5977498339615911E-3</v>
      </c>
      <c r="ZE61">
        <v>0.8805179234509195</v>
      </c>
      <c r="ZF61">
        <v>0.63167534681236714</v>
      </c>
      <c r="ZG61">
        <v>0.83822630670207066</v>
      </c>
      <c r="ZH61">
        <v>-2.6125052324296005E-3</v>
      </c>
      <c r="ZI61">
        <v>0.85611106725250852</v>
      </c>
      <c r="ZJ61">
        <v>1.0498225724537735</v>
      </c>
      <c r="ZK61">
        <v>0.8316023988033433</v>
      </c>
      <c r="ZL61">
        <v>-2.2003600270887832E-3</v>
      </c>
      <c r="ZM61">
        <v>0.85324339889473311</v>
      </c>
      <c r="ZN61">
        <v>1.3345556863075567</v>
      </c>
      <c r="ZO61">
        <v>0.51829569805133091</v>
      </c>
      <c r="ZP61">
        <v>-5.924483082809036E-3</v>
      </c>
      <c r="ZQ61">
        <v>0.51357708159367799</v>
      </c>
      <c r="ZR61">
        <v>2.2782393571813357</v>
      </c>
      <c r="ZS61">
        <v>0.73613516758630748</v>
      </c>
      <c r="ZT61">
        <v>-3.4176115117347619E-3</v>
      </c>
      <c r="ZU61">
        <v>0.74620522953880064</v>
      </c>
      <c r="ZV61">
        <v>1.2287449809176474</v>
      </c>
      <c r="ZW61">
        <v>1.1590991595658038</v>
      </c>
      <c r="ZX61">
        <v>-1.3290762483927905E-3</v>
      </c>
      <c r="ZY61">
        <v>1.1308391890218936</v>
      </c>
      <c r="ZZ61">
        <v>0.50709663976280417</v>
      </c>
      <c r="AAA61">
        <v>0.68489791616201656</v>
      </c>
      <c r="AAB61">
        <v>-4.632025384709847E-3</v>
      </c>
      <c r="AAC61">
        <v>0.65509016746810178</v>
      </c>
      <c r="AAD61">
        <v>1.1295763055199572</v>
      </c>
      <c r="AAE61">
        <v>0.96315066410740058</v>
      </c>
      <c r="AAF61">
        <v>-4.1644092610020663E-3</v>
      </c>
      <c r="AAG61">
        <v>0.98623474157078583</v>
      </c>
      <c r="AAH61">
        <v>0.63589190143734531</v>
      </c>
      <c r="AAI61">
        <v>0.76424038218983992</v>
      </c>
      <c r="AAJ61">
        <v>-4.5470812379863178E-3</v>
      </c>
      <c r="AAK61">
        <v>0.85775795924089371</v>
      </c>
      <c r="AAL61">
        <v>0.98131839129221476</v>
      </c>
      <c r="AAM61">
        <v>1.2053912422542754</v>
      </c>
      <c r="AAN61">
        <v>-3.3031390740219813E-3</v>
      </c>
      <c r="AAO61">
        <v>1.1430371004502402</v>
      </c>
      <c r="AAP61">
        <v>0.97891754421456489</v>
      </c>
      <c r="AAQ61">
        <v>1.049856119956657</v>
      </c>
      <c r="AAR61">
        <v>-3.4443913396322727E-4</v>
      </c>
      <c r="AAS61">
        <v>1.035649215106166</v>
      </c>
      <c r="AAT61">
        <v>1.7650048472977589</v>
      </c>
      <c r="AAU61">
        <v>0.72302356455104599</v>
      </c>
      <c r="AAV61">
        <v>-5.083683478661981E-3</v>
      </c>
      <c r="AAW61">
        <v>0.72501998024249414</v>
      </c>
      <c r="AAX61">
        <v>0.83359321722587831</v>
      </c>
      <c r="AAY61">
        <v>0.70546325025671375</v>
      </c>
      <c r="AAZ61">
        <v>-5.8011983707171831E-3</v>
      </c>
      <c r="ABA61">
        <v>0.6942174225624631</v>
      </c>
      <c r="ABB61">
        <v>0.68536791740920278</v>
      </c>
      <c r="ABC61">
        <v>0.91634306661356768</v>
      </c>
      <c r="ABD61">
        <v>-1.0885870666876537E-3</v>
      </c>
      <c r="ABE61">
        <v>0.91331505290875092</v>
      </c>
      <c r="ABF61">
        <v>0.49089085088855239</v>
      </c>
      <c r="ABG61">
        <v>0.93520774886018732</v>
      </c>
      <c r="ABH61">
        <v>-2.3088166809528687E-3</v>
      </c>
      <c r="ABI61">
        <v>0.95774168372191915</v>
      </c>
      <c r="ABJ61">
        <v>0.35782084662030583</v>
      </c>
      <c r="ABK61">
        <v>0.86230886060090772</v>
      </c>
      <c r="ABL61">
        <v>-6.0760978150998955E-3</v>
      </c>
      <c r="ABM61">
        <v>0.93499963443439693</v>
      </c>
      <c r="ABN61">
        <v>1.7701416142957087</v>
      </c>
      <c r="ABO61">
        <v>1.1669119745959193</v>
      </c>
      <c r="ABP61">
        <v>-1.8181124747382522E-3</v>
      </c>
      <c r="ABQ61">
        <v>1.1361565434764387</v>
      </c>
      <c r="ABR61">
        <v>0.55961008088343112</v>
      </c>
      <c r="ABS61">
        <v>0.85066055164155241</v>
      </c>
      <c r="ABT61">
        <v>-1.8073400856546248E-3</v>
      </c>
      <c r="ABU61">
        <v>0.87682675772382246</v>
      </c>
      <c r="ABV61">
        <v>0.81947611101919193</v>
      </c>
      <c r="ABW61">
        <v>0.90994028884094136</v>
      </c>
      <c r="ABX61">
        <v>-2.4455085513702523E-3</v>
      </c>
      <c r="ABY61">
        <v>0.94176314211377532</v>
      </c>
      <c r="ABZ61">
        <v>0.5017000047928668</v>
      </c>
      <c r="ACA61">
        <v>0.6425658112125735</v>
      </c>
      <c r="ACB61">
        <v>-6.8995873424200996E-3</v>
      </c>
      <c r="ACC61">
        <v>0.61152777171759232</v>
      </c>
      <c r="ACD61">
        <v>0.70046999591904857</v>
      </c>
      <c r="ACE61">
        <v>0.68070520410226576</v>
      </c>
      <c r="ACF61">
        <v>-5.6729071478354969E-3</v>
      </c>
      <c r="ACG61">
        <v>0.6756752066796734</v>
      </c>
      <c r="ACH61">
        <v>0.61070245574835091</v>
      </c>
      <c r="ACI61">
        <v>0.66687695465585373</v>
      </c>
      <c r="ACJ61">
        <v>-3.7916555557539438E-3</v>
      </c>
      <c r="ACK61">
        <v>0.62601113250895302</v>
      </c>
      <c r="ACL61">
        <v>0</v>
      </c>
      <c r="ACM61">
        <v>0.82634691895630652</v>
      </c>
      <c r="ACN61">
        <v>-3.6442255566609353E-3</v>
      </c>
      <c r="ACO61">
        <v>0.85877734004864847</v>
      </c>
      <c r="ACP61">
        <v>0.66156135450973474</v>
      </c>
      <c r="ACQ61">
        <v>1.0022823061721793</v>
      </c>
      <c r="ACR61">
        <v>-3.2067876149615964E-3</v>
      </c>
      <c r="ACS61">
        <v>1.0366991497431974</v>
      </c>
      <c r="ACT61">
        <v>0.77081783749568633</v>
      </c>
      <c r="ACU61">
        <v>0.70220763137986419</v>
      </c>
      <c r="ACV61">
        <v>-4.5201983718623608E-3</v>
      </c>
      <c r="ACW61">
        <v>0.66619579043170729</v>
      </c>
      <c r="ACX61">
        <v>1.1818115662984858</v>
      </c>
      <c r="ACY61">
        <v>0.68561773361081801</v>
      </c>
      <c r="ACZ61">
        <v>-3.7882278769959662E-3</v>
      </c>
      <c r="ADA61">
        <v>0.68447782305473215</v>
      </c>
      <c r="ADB61">
        <v>1.2055604106413513</v>
      </c>
      <c r="ADC61">
        <v>0.91970557761893401</v>
      </c>
      <c r="ADD61">
        <v>-1.8128698933445168E-3</v>
      </c>
      <c r="ADE61">
        <v>0.93012408114068834</v>
      </c>
      <c r="ADF61">
        <v>0.21348455272986158</v>
      </c>
      <c r="ADG61">
        <v>0.80124697536746459</v>
      </c>
      <c r="ADH61">
        <v>-2.7638776426396235E-3</v>
      </c>
      <c r="ADI61">
        <v>0.80796619059291341</v>
      </c>
      <c r="ADJ61">
        <v>0.23381684320236051</v>
      </c>
      <c r="ADK61">
        <v>0.5838720743376441</v>
      </c>
      <c r="ADL61">
        <v>-3.3740387831380798E-3</v>
      </c>
      <c r="ADM61">
        <v>0.55612529979621395</v>
      </c>
      <c r="ADN61">
        <v>0.49392914108918495</v>
      </c>
      <c r="ADO61">
        <v>0.74198840303903291</v>
      </c>
      <c r="ADP61">
        <v>-1.6436826091257193E-3</v>
      </c>
      <c r="ADQ61">
        <v>0.78733916958670525</v>
      </c>
      <c r="ADR61">
        <v>0.41982437888708868</v>
      </c>
      <c r="ADS61">
        <v>0.90142415257098052</v>
      </c>
      <c r="ADT61">
        <v>-1.4741787135568755E-3</v>
      </c>
      <c r="ADU61">
        <v>0.91040104015995726</v>
      </c>
      <c r="ADV61">
        <v>0</v>
      </c>
      <c r="ADW61">
        <v>0.79576204687695107</v>
      </c>
      <c r="ADX61">
        <v>-3.3205872705601275E-3</v>
      </c>
      <c r="ADY61">
        <v>0.79648905061642405</v>
      </c>
      <c r="ADZ61">
        <v>1.4057032558062577</v>
      </c>
      <c r="AEA61">
        <v>0.87865470632943909</v>
      </c>
      <c r="AEB61">
        <v>-9.320628685073331E-4</v>
      </c>
      <c r="AEC61">
        <v>0.8829791723413164</v>
      </c>
      <c r="AED61">
        <v>0.64138417510712464</v>
      </c>
      <c r="AEE61">
        <v>0.89285551765442006</v>
      </c>
      <c r="AEF61">
        <v>-2.2811148791216061E-3</v>
      </c>
      <c r="AEG61">
        <v>0.91488771406031277</v>
      </c>
      <c r="AEH61">
        <v>0.32836288967045185</v>
      </c>
      <c r="AEI61">
        <v>0.62253644444938017</v>
      </c>
      <c r="AEJ61">
        <v>-6.01404801392387E-3</v>
      </c>
      <c r="AEK61">
        <v>0.6488614560549063</v>
      </c>
      <c r="AEL61">
        <v>0.92199393427700715</v>
      </c>
      <c r="AEM61">
        <v>0.89653364076119668</v>
      </c>
      <c r="AEN61">
        <v>-1.9842292218944829E-3</v>
      </c>
      <c r="AEO61">
        <v>0.91608966151485027</v>
      </c>
      <c r="AEP61">
        <v>1.2042559860603277</v>
      </c>
      <c r="AEQ61">
        <v>1.2574521597621671</v>
      </c>
      <c r="AER61">
        <v>-3.8665935628765355E-3</v>
      </c>
      <c r="AES61">
        <v>1.2054795613087654</v>
      </c>
      <c r="AET61">
        <v>0.19467472882088693</v>
      </c>
      <c r="AEU61">
        <v>0.31984703420531529</v>
      </c>
      <c r="AEV61">
        <v>-6.6700654074911027E-3</v>
      </c>
      <c r="AEW61">
        <v>0.30314497697129833</v>
      </c>
      <c r="AEX61">
        <v>1.6303658896079611</v>
      </c>
      <c r="AEY61">
        <v>1.1265160951710669</v>
      </c>
      <c r="AEZ61">
        <v>-1.699358234952176E-3</v>
      </c>
      <c r="AFA61">
        <v>1.088720248900817</v>
      </c>
      <c r="AFB61">
        <v>0.20208060391806279</v>
      </c>
      <c r="AFC61">
        <v>0.85496033695412454</v>
      </c>
      <c r="AFD61">
        <v>-5.4543046303150381E-3</v>
      </c>
      <c r="AFE61">
        <v>0.94122844364562464</v>
      </c>
      <c r="AFF61">
        <v>0.82116732475791221</v>
      </c>
      <c r="AFG61">
        <v>0.76170332319452738</v>
      </c>
      <c r="AFH61">
        <v>-8.4432244585106505E-3</v>
      </c>
      <c r="AFI61">
        <v>0.85016651578274849</v>
      </c>
      <c r="AFJ61">
        <v>0.52907751179463236</v>
      </c>
      <c r="AFK61">
        <v>0.81665499766250693</v>
      </c>
      <c r="AFL61">
        <v>-7.1099541125486431E-3</v>
      </c>
      <c r="AFM61">
        <v>0.85565747761681554</v>
      </c>
      <c r="AFN61">
        <v>0.6940167481034929</v>
      </c>
      <c r="AFO61">
        <v>0.79094189503656964</v>
      </c>
      <c r="AFP61">
        <v>-2.8243679200835258E-3</v>
      </c>
      <c r="AFQ61">
        <v>0.80653936710855378</v>
      </c>
      <c r="AFR61">
        <v>0.64012932739490425</v>
      </c>
      <c r="AFS61">
        <v>0.8773466338415572</v>
      </c>
      <c r="AFT61">
        <v>-3.7669798493799593E-3</v>
      </c>
      <c r="AFU61">
        <v>0.92276145139196353</v>
      </c>
      <c r="AFV61">
        <v>0.13504942485629512</v>
      </c>
      <c r="AFW61">
        <v>0.21851484717872671</v>
      </c>
      <c r="AFX61">
        <v>-6.3760485903025218E-3</v>
      </c>
      <c r="AFY61">
        <v>0.17918930479506262</v>
      </c>
      <c r="AFZ61">
        <v>1.0523602693140188</v>
      </c>
      <c r="AGA61">
        <v>0.81770727069902505</v>
      </c>
      <c r="AGB61">
        <v>-3.6077933407683647E-3</v>
      </c>
      <c r="AGC61">
        <v>0.8534448402369933</v>
      </c>
      <c r="AGD61">
        <v>1.1891714323090674</v>
      </c>
      <c r="AGE61">
        <v>0.78599240943858062</v>
      </c>
      <c r="AGF61">
        <v>-2.9626154571491762E-3</v>
      </c>
      <c r="AGG61">
        <v>0.7964582746918849</v>
      </c>
      <c r="AGH61">
        <v>0.2453252901961934</v>
      </c>
      <c r="AGI61">
        <v>1.0241556110516254</v>
      </c>
      <c r="AGJ61">
        <v>-2.7584594497848053E-3</v>
      </c>
      <c r="AGK61">
        <v>1.0316887132873382</v>
      </c>
      <c r="AGL61">
        <v>0.36138844299329281</v>
      </c>
      <c r="AGM61">
        <v>0.66053644190785188</v>
      </c>
      <c r="AGN61">
        <v>-6.0455862884901219E-3</v>
      </c>
      <c r="AGO61">
        <v>0.65986857629858164</v>
      </c>
      <c r="AGP61">
        <v>0.73368466508090235</v>
      </c>
      <c r="AGQ61">
        <v>0.84499165846372171</v>
      </c>
      <c r="AGR61">
        <v>-1.6841161285497655E-3</v>
      </c>
      <c r="AGS61">
        <v>0.8608106259740641</v>
      </c>
      <c r="AGT61">
        <v>0.75139029107801492</v>
      </c>
      <c r="AGU61">
        <v>0.90798543774016349</v>
      </c>
      <c r="AGV61">
        <v>-5.826068343651937E-3</v>
      </c>
      <c r="AGW61">
        <v>1.0136086071570294</v>
      </c>
      <c r="AGX61">
        <v>0.76606295148281356</v>
      </c>
      <c r="AGY61">
        <v>0.88440485656729417</v>
      </c>
      <c r="AGZ61">
        <v>-1.3131030204472822E-3</v>
      </c>
      <c r="AHA61">
        <v>0.89685635997088964</v>
      </c>
      <c r="AHB61">
        <v>0.62198841491946011</v>
      </c>
      <c r="AHC61">
        <v>0.77767897320084312</v>
      </c>
      <c r="AHD61">
        <v>-4.1194696744664642E-3</v>
      </c>
      <c r="AHE61">
        <v>0.77311222883769604</v>
      </c>
    </row>
    <row r="62" spans="1:889" x14ac:dyDescent="0.2">
      <c r="A62" s="23">
        <v>0</v>
      </c>
      <c r="B62" s="23">
        <v>57</v>
      </c>
      <c r="C62" s="23">
        <v>57</v>
      </c>
      <c r="E62" s="23">
        <f t="shared" si="0"/>
        <v>62</v>
      </c>
      <c r="F62" s="23">
        <f t="shared" ca="1" si="1"/>
        <v>1.0278354654362594</v>
      </c>
      <c r="G62" s="23">
        <f t="shared" ca="1" si="2"/>
        <v>0.12718688711206261</v>
      </c>
      <c r="H62" s="23">
        <f t="shared" ca="1" si="3"/>
        <v>-6.240270740422979E-3</v>
      </c>
      <c r="I62" s="23">
        <f t="shared" ca="1" si="4"/>
        <v>7.9460999690387224E-2</v>
      </c>
      <c r="J62">
        <v>1.9214313832338075</v>
      </c>
      <c r="K62">
        <v>0.97475344695362909</v>
      </c>
      <c r="L62">
        <v>-1.9269424306005214E-3</v>
      </c>
      <c r="M62">
        <v>0.97193588518770802</v>
      </c>
      <c r="N62">
        <v>0.59991503374990807</v>
      </c>
      <c r="O62">
        <v>0.46323051583266422</v>
      </c>
      <c r="P62">
        <v>-4.5887053546734384E-3</v>
      </c>
      <c r="Q62">
        <v>0.46706539102524064</v>
      </c>
      <c r="R62">
        <v>0.58219713501810089</v>
      </c>
      <c r="S62">
        <v>0.91157147480925638</v>
      </c>
      <c r="T62">
        <v>-2.2668020932496975E-3</v>
      </c>
      <c r="U62">
        <v>0.92519573824939338</v>
      </c>
      <c r="V62">
        <v>1.9510387373950111</v>
      </c>
      <c r="W62">
        <v>0.84632634357759129</v>
      </c>
      <c r="X62">
        <v>-5.1439058700439855E-3</v>
      </c>
      <c r="Y62">
        <v>0.93620176390082166</v>
      </c>
      <c r="Z62">
        <v>0.48481038355481154</v>
      </c>
      <c r="AA62">
        <v>0.70621172597792159</v>
      </c>
      <c r="AB62">
        <v>-3.9885977362642683E-3</v>
      </c>
      <c r="AC62">
        <v>0.68884299199141275</v>
      </c>
      <c r="AD62">
        <v>0.83511180668684193</v>
      </c>
      <c r="AE62">
        <v>1.2226699434369055</v>
      </c>
      <c r="AF62">
        <v>-9.3096128566097871E-4</v>
      </c>
      <c r="AG62">
        <v>1.1611517760439067</v>
      </c>
      <c r="AH62">
        <v>0.4211963132551218</v>
      </c>
      <c r="AI62">
        <v>0.73080977867219066</v>
      </c>
      <c r="AJ62">
        <v>-2.3723004356061873E-3</v>
      </c>
      <c r="AK62">
        <v>0.74484399873583851</v>
      </c>
      <c r="AL62">
        <v>0.91572839403246331</v>
      </c>
      <c r="AM62">
        <v>1.0161138325978283</v>
      </c>
      <c r="AN62">
        <v>-3.5646861594160239E-3</v>
      </c>
      <c r="AO62">
        <v>1.0538870264335873</v>
      </c>
      <c r="AP62">
        <v>1.3801518461226385</v>
      </c>
      <c r="AQ62">
        <v>1.1297570915558464</v>
      </c>
      <c r="AR62">
        <v>-4.003282508349023E-3</v>
      </c>
      <c r="AS62">
        <v>1.1325056888162621</v>
      </c>
      <c r="AT62">
        <v>1.0540038346896967</v>
      </c>
      <c r="AU62">
        <v>0.57307368714164286</v>
      </c>
      <c r="AV62">
        <v>-5.9671007160789413E-3</v>
      </c>
      <c r="AW62">
        <v>0.5622820583545427</v>
      </c>
      <c r="AX62">
        <v>0.9211340390015812</v>
      </c>
      <c r="AY62">
        <v>0.82906651404941056</v>
      </c>
      <c r="AZ62">
        <v>-1.8785103709776266E-3</v>
      </c>
      <c r="BA62">
        <v>0.84379534392522215</v>
      </c>
      <c r="BB62">
        <v>1.2123829418208618</v>
      </c>
      <c r="BC62">
        <v>0.98170285663289836</v>
      </c>
      <c r="BD62">
        <v>-4.5920788030554523E-3</v>
      </c>
      <c r="BE62">
        <v>1.0434164245612207</v>
      </c>
      <c r="BF62">
        <v>0.64103108056991198</v>
      </c>
      <c r="BG62">
        <v>0.97516893377910296</v>
      </c>
      <c r="BH62">
        <v>-6.181357641678487E-4</v>
      </c>
      <c r="BI62">
        <v>0.96482302762794836</v>
      </c>
      <c r="BJ62">
        <v>0.7765443235791214</v>
      </c>
      <c r="BK62">
        <v>1.1148042468183137</v>
      </c>
      <c r="BL62">
        <v>-2.7264646410750867E-3</v>
      </c>
      <c r="BM62">
        <v>1.0811269847217688</v>
      </c>
      <c r="BN62">
        <v>1.4492166676438094</v>
      </c>
      <c r="BO62">
        <v>1.1202913119448068</v>
      </c>
      <c r="BP62">
        <v>-2.2263149415224686E-3</v>
      </c>
      <c r="BQ62">
        <v>1.1077533004012248</v>
      </c>
      <c r="BR62">
        <v>0.91221878893840314</v>
      </c>
      <c r="BS62">
        <v>0.75350858218269734</v>
      </c>
      <c r="BT62">
        <v>-4.2636098452666707E-3</v>
      </c>
      <c r="BU62">
        <v>0.7430098509895231</v>
      </c>
      <c r="BV62">
        <v>1.9741238198474029</v>
      </c>
      <c r="BW62">
        <v>0.73814089805788485</v>
      </c>
      <c r="BX62">
        <v>-3.5461423721265457E-3</v>
      </c>
      <c r="BY62">
        <v>0.71685878500416333</v>
      </c>
      <c r="BZ62">
        <v>1.4509203200478791</v>
      </c>
      <c r="CA62">
        <v>0.80809854001113113</v>
      </c>
      <c r="CB62">
        <v>-3.3313951040503734E-3</v>
      </c>
      <c r="CC62">
        <v>0.82440468941441347</v>
      </c>
      <c r="CD62">
        <v>0.98064000909211946</v>
      </c>
      <c r="CE62">
        <v>0.60094311828848812</v>
      </c>
      <c r="CF62">
        <v>-5.5794339486667701E-3</v>
      </c>
      <c r="CG62">
        <v>0.59383552477128343</v>
      </c>
      <c r="CH62">
        <v>0.68333225252620977</v>
      </c>
      <c r="CI62">
        <v>0.69585354422018941</v>
      </c>
      <c r="CJ62">
        <v>-5.1901540007034891E-3</v>
      </c>
      <c r="CK62">
        <v>0.69019461035576968</v>
      </c>
      <c r="CL62">
        <v>0.9187420176712574</v>
      </c>
      <c r="CM62">
        <v>0.73627180360509448</v>
      </c>
      <c r="CN62">
        <v>-3.4171059594441514E-3</v>
      </c>
      <c r="CO62">
        <v>0.74534947708386579</v>
      </c>
      <c r="CP62">
        <v>0.9165379787314426</v>
      </c>
      <c r="CQ62">
        <v>0.83362783930758066</v>
      </c>
      <c r="CR62">
        <v>-2.9468318732242564E-3</v>
      </c>
      <c r="CS62">
        <v>0.88299484199034017</v>
      </c>
      <c r="CT62">
        <v>0.84490005570529181</v>
      </c>
      <c r="CU62">
        <v>1.1255520587469467</v>
      </c>
      <c r="CV62">
        <v>6.0997834481067389E-4</v>
      </c>
      <c r="CW62">
        <v>1.0824223764453382</v>
      </c>
      <c r="CX62">
        <v>0.72573452905614466</v>
      </c>
      <c r="CY62">
        <v>0.93815378797580895</v>
      </c>
      <c r="CZ62">
        <v>-3.5699065728185242E-3</v>
      </c>
      <c r="DA62">
        <v>0.97553896600615375</v>
      </c>
      <c r="DB62">
        <v>0.84632194776839242</v>
      </c>
      <c r="DC62">
        <v>1.1920169434316892</v>
      </c>
      <c r="DD62">
        <v>-7.6827877478498753E-4</v>
      </c>
      <c r="DE62">
        <v>1.1436144797144316</v>
      </c>
      <c r="DF62">
        <v>0.45447807649653948</v>
      </c>
      <c r="DG62">
        <v>1.209123987265458</v>
      </c>
      <c r="DH62">
        <v>-1.6735187345959625E-4</v>
      </c>
      <c r="DI62">
        <v>1.1415273445692118</v>
      </c>
      <c r="DJ62">
        <v>1.1487409534690924</v>
      </c>
      <c r="DK62">
        <v>0.51272754834210155</v>
      </c>
      <c r="DL62">
        <v>-6.9170872962061071E-3</v>
      </c>
      <c r="DM62">
        <v>0.50711584988667402</v>
      </c>
      <c r="DN62">
        <v>0.82316856213838041</v>
      </c>
      <c r="DO62">
        <v>1.3134826170584828</v>
      </c>
      <c r="DP62">
        <v>-8.1304474839790676E-5</v>
      </c>
      <c r="DQ62">
        <v>1.2370002383317018</v>
      </c>
      <c r="DR62">
        <v>0.55519768201811792</v>
      </c>
      <c r="DS62">
        <v>0.77543651611212927</v>
      </c>
      <c r="DT62">
        <v>-5.6118948731543701E-3</v>
      </c>
      <c r="DU62">
        <v>0.77000766788498498</v>
      </c>
      <c r="DV62">
        <v>1.0005857683419699</v>
      </c>
      <c r="DW62">
        <v>1.0451019766319327</v>
      </c>
      <c r="DX62">
        <v>-1.6304074142570164E-3</v>
      </c>
      <c r="DY62">
        <v>1.0382721423783721</v>
      </c>
      <c r="DZ62">
        <v>0.6556360214972442</v>
      </c>
      <c r="EA62">
        <v>0.68342840051126608</v>
      </c>
      <c r="EB62">
        <v>-5.0180560365670071E-3</v>
      </c>
      <c r="EC62">
        <v>0.67039844207632615</v>
      </c>
      <c r="ED62">
        <v>1.0057628532022902</v>
      </c>
      <c r="EE62">
        <v>0.94268265633139015</v>
      </c>
      <c r="EF62">
        <v>-8.9393893092286607E-4</v>
      </c>
      <c r="EG62">
        <v>0.94949191587531812</v>
      </c>
      <c r="EH62">
        <v>1.4435598015230944</v>
      </c>
      <c r="EI62">
        <v>0.563791236414663</v>
      </c>
      <c r="EJ62">
        <v>-3.900459610272453E-3</v>
      </c>
      <c r="EK62">
        <v>0.58118402110166278</v>
      </c>
      <c r="EL62">
        <v>0.89995503645301622</v>
      </c>
      <c r="EM62">
        <v>0.81298405120896722</v>
      </c>
      <c r="EN62">
        <v>-4.5061987215652419E-3</v>
      </c>
      <c r="EO62">
        <v>0.87654839075739899</v>
      </c>
      <c r="EP62">
        <v>0.79281659169040331</v>
      </c>
      <c r="EQ62">
        <v>0.87397670275627115</v>
      </c>
      <c r="ER62">
        <v>-6.5242731019674299E-3</v>
      </c>
      <c r="ES62">
        <v>0.9745105658342994</v>
      </c>
      <c r="ET62">
        <v>1.0278354654362594</v>
      </c>
      <c r="EU62">
        <v>0.12718688711206261</v>
      </c>
      <c r="EV62">
        <v>-6.240270740422979E-3</v>
      </c>
      <c r="EW62">
        <v>7.9460999690387224E-2</v>
      </c>
      <c r="EX62">
        <v>0.26217001513205401</v>
      </c>
      <c r="EY62">
        <v>0.77853747845606047</v>
      </c>
      <c r="EZ62">
        <v>1.4045506527393041E-4</v>
      </c>
      <c r="FA62">
        <v>0.82444124359028659</v>
      </c>
      <c r="FB62">
        <v>1.5167959646848848</v>
      </c>
      <c r="FC62">
        <v>0.65943411274140762</v>
      </c>
      <c r="FD62">
        <v>-2.7957266045387178E-3</v>
      </c>
      <c r="FE62">
        <v>0.60748336515499612</v>
      </c>
      <c r="FF62">
        <v>0.11328514188236816</v>
      </c>
      <c r="FG62">
        <v>0.7902283814592822</v>
      </c>
      <c r="FH62">
        <v>-2.6124771058971142E-3</v>
      </c>
      <c r="FI62">
        <v>0.7903918444636675</v>
      </c>
      <c r="FJ62">
        <v>1.0728682540923371</v>
      </c>
      <c r="FK62">
        <v>0.52581923230910355</v>
      </c>
      <c r="FL62">
        <v>-5.2891483842555306E-3</v>
      </c>
      <c r="FM62">
        <v>0.49317946750294955</v>
      </c>
      <c r="FN62">
        <v>1.0113349093571227</v>
      </c>
      <c r="FO62">
        <v>0.66266587193577153</v>
      </c>
      <c r="FP62">
        <v>-2.4291587944725579E-3</v>
      </c>
      <c r="FQ62">
        <v>0.65119612097449642</v>
      </c>
      <c r="FR62">
        <v>0.64695727141668713</v>
      </c>
      <c r="FS62">
        <v>0.76755307922599891</v>
      </c>
      <c r="FT62">
        <v>-4.7270147764684632E-3</v>
      </c>
      <c r="FU62">
        <v>0.80725425441744547</v>
      </c>
      <c r="FV62">
        <v>0.53432998162921563</v>
      </c>
      <c r="FW62">
        <v>1.0149262550230405</v>
      </c>
      <c r="FX62">
        <v>-2.4016976836201322E-3</v>
      </c>
      <c r="FY62">
        <v>0.99559818675321898</v>
      </c>
      <c r="FZ62">
        <v>0.76105697142769346</v>
      </c>
      <c r="GA62">
        <v>0.96214688353005073</v>
      </c>
      <c r="GB62">
        <v>-3.2447089569618537E-3</v>
      </c>
      <c r="GC62">
        <v>0.9951407691580475</v>
      </c>
      <c r="GD62">
        <v>0.44321950123769055</v>
      </c>
      <c r="GE62">
        <v>0.7820003918082975</v>
      </c>
      <c r="GF62">
        <v>-2.9283944492207951E-3</v>
      </c>
      <c r="GG62">
        <v>0.78333603744762859</v>
      </c>
      <c r="GH62">
        <v>0.53780185958042614</v>
      </c>
      <c r="GI62">
        <v>0.76865403952366906</v>
      </c>
      <c r="GJ62">
        <v>-3.6289610664604205E-3</v>
      </c>
      <c r="GK62">
        <v>0.75753959188776621</v>
      </c>
      <c r="GL62">
        <v>0.8794170956062356</v>
      </c>
      <c r="GM62">
        <v>1.0868413515079354</v>
      </c>
      <c r="GN62">
        <v>-1.1580740321062196E-3</v>
      </c>
      <c r="GO62">
        <v>1.0484610743041423</v>
      </c>
      <c r="GP62">
        <v>0.99576603726813073</v>
      </c>
      <c r="GQ62">
        <v>1.0236390617663425</v>
      </c>
      <c r="GR62">
        <v>-2.0187416341397686E-3</v>
      </c>
      <c r="GS62">
        <v>1.0197509846225881</v>
      </c>
      <c r="GT62">
        <v>0.57678651924693158</v>
      </c>
      <c r="GU62">
        <v>0.67758999566240674</v>
      </c>
      <c r="GV62">
        <v>-5.8277195473483943E-3</v>
      </c>
      <c r="GW62">
        <v>0.66974780532086042</v>
      </c>
      <c r="GX62">
        <v>0.71360170178208948</v>
      </c>
      <c r="GY62">
        <v>1.1130273502821586</v>
      </c>
      <c r="GZ62">
        <v>-2.889254551576014E-3</v>
      </c>
      <c r="HA62">
        <v>1.0846610495294524</v>
      </c>
      <c r="HB62">
        <v>1.3755833667455655</v>
      </c>
      <c r="HC62">
        <v>1.1309785658830123</v>
      </c>
      <c r="HD62">
        <v>-1.1403206152466353E-3</v>
      </c>
      <c r="HE62">
        <v>1.0882787607807316</v>
      </c>
      <c r="HF62">
        <v>1.9447641828990843</v>
      </c>
      <c r="HG62">
        <v>0.89626138139901934</v>
      </c>
      <c r="HH62">
        <v>-2.9664677588656899E-3</v>
      </c>
      <c r="HI62">
        <v>0.92214875004085806</v>
      </c>
      <c r="HJ62">
        <v>0.82898710026112032</v>
      </c>
      <c r="HK62">
        <v>1.0531779304811899</v>
      </c>
      <c r="HL62">
        <v>-2.6344585534017351E-3</v>
      </c>
      <c r="HM62">
        <v>1.0585805118288536</v>
      </c>
      <c r="HN62">
        <v>0.65553914319026541</v>
      </c>
      <c r="HO62">
        <v>0.84599679457983434</v>
      </c>
      <c r="HP62">
        <v>-2.4520920012381323E-3</v>
      </c>
      <c r="HQ62">
        <v>0.85632197218924899</v>
      </c>
      <c r="HR62">
        <v>0.24667403322999867</v>
      </c>
      <c r="HS62">
        <v>0.6823011168169747</v>
      </c>
      <c r="HT62">
        <v>-4.7560269695335481E-3</v>
      </c>
      <c r="HU62">
        <v>0.66581596809262567</v>
      </c>
      <c r="HV62">
        <v>1.2484760473350154</v>
      </c>
      <c r="HW62">
        <v>0.8326035544836643</v>
      </c>
      <c r="HX62">
        <v>-6.6144722816890095E-3</v>
      </c>
      <c r="HY62">
        <v>0.87506433454133925</v>
      </c>
      <c r="HZ62">
        <v>0.91454107862388889</v>
      </c>
      <c r="IA62">
        <v>0.59667616122664646</v>
      </c>
      <c r="IB62">
        <v>-4.6262739168700627E-3</v>
      </c>
      <c r="IC62">
        <v>0.58139898192317319</v>
      </c>
      <c r="ID62">
        <v>1.3259249890684619</v>
      </c>
      <c r="IE62">
        <v>1.1116236880285217</v>
      </c>
      <c r="IF62">
        <v>-1.4447272986088766E-3</v>
      </c>
      <c r="IG62">
        <v>1.0868866697938591</v>
      </c>
      <c r="IH62">
        <v>0.44048856274012438</v>
      </c>
      <c r="II62">
        <v>0.85299867591044898</v>
      </c>
      <c r="IJ62">
        <v>-2.528458716127903E-3</v>
      </c>
      <c r="IK62">
        <v>0.85494250728052845</v>
      </c>
      <c r="IL62">
        <v>0.92104761069301233</v>
      </c>
      <c r="IM62">
        <v>0.93429333844215623</v>
      </c>
      <c r="IN62">
        <v>-3.0533298650589364E-3</v>
      </c>
      <c r="IO62">
        <v>0.98136574180994163</v>
      </c>
      <c r="IP62">
        <v>1.4351901118587562</v>
      </c>
      <c r="IQ62">
        <v>1.0424918804387755</v>
      </c>
      <c r="IR62">
        <v>-1.0787753259775944E-3</v>
      </c>
      <c r="IS62">
        <v>1.0193638190007943</v>
      </c>
      <c r="IT62">
        <v>0.65110150551956991</v>
      </c>
      <c r="IU62">
        <v>0.47249230900960743</v>
      </c>
      <c r="IV62">
        <v>-5.7422202908553486E-3</v>
      </c>
      <c r="IW62">
        <v>0.46338562124633786</v>
      </c>
      <c r="IX62">
        <v>0.55839270108779637</v>
      </c>
      <c r="IY62">
        <v>0.96923108852078987</v>
      </c>
      <c r="IZ62">
        <v>-6.0341224955259333E-4</v>
      </c>
      <c r="JA62">
        <v>0.97662178601142402</v>
      </c>
      <c r="JB62">
        <v>1.842115445130851</v>
      </c>
      <c r="JC62">
        <v>0.85698153437204927</v>
      </c>
      <c r="JD62">
        <v>-6.1737504549034851E-3</v>
      </c>
      <c r="JE62">
        <v>0.90757356334733341</v>
      </c>
      <c r="JF62">
        <v>0.84463978907284853</v>
      </c>
      <c r="JG62">
        <v>0.52781238593020507</v>
      </c>
      <c r="JH62">
        <v>-5.1170037753830895E-3</v>
      </c>
      <c r="JI62">
        <v>0.53941891293612698</v>
      </c>
      <c r="JJ62">
        <v>1.5996046802631452</v>
      </c>
      <c r="JK62">
        <v>0.66208255400611149</v>
      </c>
      <c r="JL62">
        <v>-5.7106501978589691E-3</v>
      </c>
      <c r="JM62">
        <v>0.65953924993422663</v>
      </c>
      <c r="JN62">
        <v>0.8958430047525745</v>
      </c>
      <c r="JO62">
        <v>0.80055752779438794</v>
      </c>
      <c r="JP62">
        <v>-2.1917319570579261E-3</v>
      </c>
      <c r="JQ62">
        <v>0.82237275191185399</v>
      </c>
      <c r="JR62">
        <v>0.7028143586358403</v>
      </c>
      <c r="JS62">
        <v>1.0306688736433542</v>
      </c>
      <c r="JT62">
        <v>7.5535755601964191E-4</v>
      </c>
      <c r="JU62">
        <v>1.0177101352713562</v>
      </c>
      <c r="JV62">
        <v>0.97584836760291038</v>
      </c>
      <c r="JW62">
        <v>0.5711982828940807</v>
      </c>
      <c r="JX62">
        <v>-4.9416199682380041E-3</v>
      </c>
      <c r="JY62">
        <v>0.56670487599774355</v>
      </c>
      <c r="JZ62">
        <v>0.78695585025371884</v>
      </c>
      <c r="KA62">
        <v>1.143701279934336</v>
      </c>
      <c r="KB62">
        <v>-3.8541942850485472E-4</v>
      </c>
      <c r="KC62">
        <v>1.1356923494352149</v>
      </c>
      <c r="KD62">
        <v>1.5331726939864028</v>
      </c>
      <c r="KE62">
        <v>0.54704199447681634</v>
      </c>
      <c r="KF62">
        <v>-6.928807039763802E-3</v>
      </c>
      <c r="KG62">
        <v>0.51672476532009592</v>
      </c>
      <c r="KH62">
        <v>1.0245095375079043</v>
      </c>
      <c r="KI62">
        <v>0.81963630476292315</v>
      </c>
      <c r="KJ62">
        <v>-2.6677860343736273E-3</v>
      </c>
      <c r="KK62">
        <v>0.82296248249390802</v>
      </c>
      <c r="KL62">
        <v>1.2349595431420906</v>
      </c>
      <c r="KM62">
        <v>0.85112545854965715</v>
      </c>
      <c r="KN62">
        <v>-1.1348978386786161E-3</v>
      </c>
      <c r="KO62">
        <v>0.87519090760026808</v>
      </c>
      <c r="KP62">
        <v>0.90846908277657701</v>
      </c>
      <c r="KQ62">
        <v>0.72079611833700696</v>
      </c>
      <c r="KR62">
        <v>-3.1177294661986249E-3</v>
      </c>
      <c r="KS62">
        <v>0.71932836878002426</v>
      </c>
      <c r="KT62">
        <v>1.5130589140813735</v>
      </c>
      <c r="KU62">
        <v>0.15684710878130576</v>
      </c>
      <c r="KV62">
        <v>-5.5997828838767159E-3</v>
      </c>
      <c r="KW62">
        <v>0.1410970910891928</v>
      </c>
      <c r="KX62">
        <v>1.3185519464913518</v>
      </c>
      <c r="KY62">
        <v>1.2174533597571782</v>
      </c>
      <c r="KZ62">
        <v>2.0997133937626128E-3</v>
      </c>
      <c r="LA62">
        <v>1.1733679647172206</v>
      </c>
      <c r="LB62">
        <v>0.63496425340922691</v>
      </c>
      <c r="LC62">
        <v>0.54080622121755073</v>
      </c>
      <c r="LD62">
        <v>-4.5304655979955828E-3</v>
      </c>
      <c r="LE62">
        <v>0.56190744583592334</v>
      </c>
      <c r="LF62">
        <v>1.6985001509930355</v>
      </c>
      <c r="LG62">
        <v>0.9798406118434394</v>
      </c>
      <c r="LH62">
        <v>-2.2101206127924287E-3</v>
      </c>
      <c r="LI62">
        <v>1.016076208501641</v>
      </c>
      <c r="LJ62">
        <v>1.0393554044915871</v>
      </c>
      <c r="LK62">
        <v>0.43956018728215901</v>
      </c>
      <c r="LL62">
        <v>-5.7113650700461498E-3</v>
      </c>
      <c r="LM62">
        <v>0.4110242254806219</v>
      </c>
      <c r="LN62">
        <v>0.77487593155458734</v>
      </c>
      <c r="LO62">
        <v>0.9835081613476675</v>
      </c>
      <c r="LP62">
        <v>-4.609870148593825E-3</v>
      </c>
      <c r="LQ62">
        <v>1.0259221732465196</v>
      </c>
      <c r="LR62">
        <v>0.86748250661443416</v>
      </c>
      <c r="LS62">
        <v>0.83807444916696228</v>
      </c>
      <c r="LT62">
        <v>-3.7746883565118331E-3</v>
      </c>
      <c r="LU62">
        <v>0.89357431279225674</v>
      </c>
      <c r="LV62">
        <v>0</v>
      </c>
      <c r="LW62">
        <v>0.86621509619893655</v>
      </c>
      <c r="LX62">
        <v>-4.2774486920627627E-3</v>
      </c>
      <c r="LY62">
        <v>0.89314269360395782</v>
      </c>
      <c r="LZ62">
        <v>1.3845104457818449</v>
      </c>
      <c r="MA62">
        <v>0.94125685405953075</v>
      </c>
      <c r="MB62">
        <v>-4.462302552689249E-3</v>
      </c>
      <c r="MC62">
        <v>1.0052237596422919</v>
      </c>
      <c r="MD62">
        <v>0.54837112038843838</v>
      </c>
      <c r="ME62">
        <v>0.70600306074893748</v>
      </c>
      <c r="MF62">
        <v>-4.8169621792842048E-3</v>
      </c>
      <c r="MG62">
        <v>0.7060462637712337</v>
      </c>
      <c r="MH62">
        <v>1.0228354252017582</v>
      </c>
      <c r="MI62">
        <v>0.81684405765237045</v>
      </c>
      <c r="MJ62">
        <v>-1.7233958559479737E-3</v>
      </c>
      <c r="MK62">
        <v>0.85315828410889749</v>
      </c>
      <c r="ML62">
        <v>1.2662744347754318</v>
      </c>
      <c r="MM62">
        <v>0.2105728826200037</v>
      </c>
      <c r="MN62">
        <v>-4.3667417460622939E-3</v>
      </c>
      <c r="MO62">
        <v>0.17385152210639637</v>
      </c>
      <c r="MP62">
        <v>1.3294879260336128</v>
      </c>
      <c r="MQ62">
        <v>0.59517284588641317</v>
      </c>
      <c r="MR62">
        <v>-8.6942317409397195E-3</v>
      </c>
      <c r="MS62">
        <v>0.61552237048604808</v>
      </c>
      <c r="MT62">
        <v>1.1753816249395375</v>
      </c>
      <c r="MU62">
        <v>0.95291195794925887</v>
      </c>
      <c r="MV62">
        <v>-3.3231581059434525E-3</v>
      </c>
      <c r="MW62">
        <v>0.96674267687178417</v>
      </c>
      <c r="MX62">
        <v>0.89886295473574707</v>
      </c>
      <c r="MY62">
        <v>1.11901478205613</v>
      </c>
      <c r="MZ62">
        <v>-2.6787271320340492E-3</v>
      </c>
      <c r="NA62">
        <v>1.0990477469719633</v>
      </c>
      <c r="NB62">
        <v>0.95481215651626483</v>
      </c>
      <c r="NC62">
        <v>0.36501247337392329</v>
      </c>
      <c r="ND62">
        <v>-5.9443250928778836E-3</v>
      </c>
      <c r="NE62">
        <v>0.34785285053226206</v>
      </c>
      <c r="NF62">
        <v>1.3090834163824603</v>
      </c>
      <c r="NG62">
        <v>0.78733133687467904</v>
      </c>
      <c r="NH62">
        <v>-3.0388644992860956E-3</v>
      </c>
      <c r="NI62">
        <v>0.78535936624959324</v>
      </c>
      <c r="NJ62">
        <v>0.71639524708487234</v>
      </c>
      <c r="NK62">
        <v>0.84552037538363856</v>
      </c>
      <c r="NL62">
        <v>-5.0970551808906103E-3</v>
      </c>
      <c r="NM62">
        <v>0.94812943562482654</v>
      </c>
      <c r="NN62">
        <v>1.5030089191641465</v>
      </c>
      <c r="NO62">
        <v>0.76268718652810408</v>
      </c>
      <c r="NP62">
        <v>-4.0795621416687706E-3</v>
      </c>
      <c r="NQ62">
        <v>0.74939155174228689</v>
      </c>
      <c r="NR62">
        <v>1.2150727186014194</v>
      </c>
      <c r="NS62">
        <v>1.0287809076288144</v>
      </c>
      <c r="NT62">
        <v>-3.4737510132226449E-3</v>
      </c>
      <c r="NU62">
        <v>1.0089418126768692</v>
      </c>
      <c r="NV62">
        <v>0.59974760405954763</v>
      </c>
      <c r="NW62">
        <v>0.77909863562875969</v>
      </c>
      <c r="NX62">
        <v>-4.3863922079932045E-3</v>
      </c>
      <c r="NY62">
        <v>0.83523728923040097</v>
      </c>
      <c r="NZ62">
        <v>0.83095480032765268</v>
      </c>
      <c r="OA62">
        <v>1.0105941501970575</v>
      </c>
      <c r="OB62">
        <v>-2.3999664179174094E-3</v>
      </c>
      <c r="OC62">
        <v>0.9970857021319296</v>
      </c>
      <c r="OD62">
        <v>0.77479136906969204</v>
      </c>
      <c r="OE62">
        <v>0.75056775302049605</v>
      </c>
      <c r="OF62">
        <v>-7.3323991222205244E-3</v>
      </c>
      <c r="OG62">
        <v>0.81991882130718896</v>
      </c>
      <c r="OH62">
        <v>0.72667964322186962</v>
      </c>
      <c r="OI62">
        <v>0.71178052722741947</v>
      </c>
      <c r="OJ62">
        <v>-8.6639428798625257E-3</v>
      </c>
      <c r="OK62">
        <v>0.70842810461644923</v>
      </c>
      <c r="OL62">
        <v>0.61074376866312319</v>
      </c>
      <c r="OM62">
        <v>0.9491914235226705</v>
      </c>
      <c r="ON62">
        <v>-2.7619665576010745E-3</v>
      </c>
      <c r="OO62">
        <v>0.94881050513353671</v>
      </c>
      <c r="OP62">
        <v>1.0326068462029701</v>
      </c>
      <c r="OQ62">
        <v>1.0825377607273501</v>
      </c>
      <c r="OR62">
        <v>-4.038134326204596E-3</v>
      </c>
      <c r="OS62">
        <v>1.0948283170221358</v>
      </c>
      <c r="OT62">
        <v>0.50736165000500599</v>
      </c>
      <c r="OU62">
        <v>0.88968531161637454</v>
      </c>
      <c r="OV62">
        <v>-5.0587318463555901E-3</v>
      </c>
      <c r="OW62">
        <v>0.97551467673884051</v>
      </c>
      <c r="OX62">
        <v>1.0916227151375868</v>
      </c>
      <c r="OY62">
        <v>0.97155566172837737</v>
      </c>
      <c r="OZ62">
        <v>-4.9176182910664135E-3</v>
      </c>
      <c r="PA62">
        <v>1.0367844132051547</v>
      </c>
      <c r="PB62">
        <v>1.2423767761245383</v>
      </c>
      <c r="PC62">
        <v>1.0759501556972313</v>
      </c>
      <c r="PD62">
        <v>-2.0484025549350493E-4</v>
      </c>
      <c r="PE62">
        <v>1.0536456893071218</v>
      </c>
      <c r="PF62">
        <v>1.5907937813226318</v>
      </c>
      <c r="PG62">
        <v>0.97128393568500559</v>
      </c>
      <c r="PH62">
        <v>-3.0810429352708208E-3</v>
      </c>
      <c r="PI62">
        <v>1.0131780201172371</v>
      </c>
      <c r="PJ62">
        <v>0</v>
      </c>
      <c r="PK62">
        <v>0.31943279081798076</v>
      </c>
      <c r="PL62">
        <v>-4.7566913145808158E-3</v>
      </c>
      <c r="PM62">
        <v>0.28829944668782809</v>
      </c>
      <c r="PN62">
        <v>0.65369917805145628</v>
      </c>
      <c r="PO62">
        <v>0.30547634653446587</v>
      </c>
      <c r="PP62">
        <v>-3.3703519460999811E-3</v>
      </c>
      <c r="PQ62">
        <v>0.30469837848561815</v>
      </c>
      <c r="PR62">
        <v>1.1146213462663221</v>
      </c>
      <c r="PS62">
        <v>1.0883796349994972</v>
      </c>
      <c r="PT62">
        <v>-3.9120372844788824E-3</v>
      </c>
      <c r="PU62">
        <v>1.0887208982402414</v>
      </c>
      <c r="PV62">
        <v>0.89137944155291604</v>
      </c>
      <c r="PW62">
        <v>0.65098396065290098</v>
      </c>
      <c r="PX62">
        <v>-3.9873506184632361E-3</v>
      </c>
      <c r="PY62">
        <v>0.66927629020773871</v>
      </c>
      <c r="PZ62">
        <v>1.0833273897315632</v>
      </c>
      <c r="QA62">
        <v>0.58330888863919339</v>
      </c>
      <c r="QB62">
        <v>-3.9873990603002882E-3</v>
      </c>
      <c r="QC62">
        <v>0.58911081117428521</v>
      </c>
      <c r="QD62">
        <v>1.5210344046394038</v>
      </c>
      <c r="QE62">
        <v>0.76748742426192429</v>
      </c>
      <c r="QF62">
        <v>-3.9975203709357041E-3</v>
      </c>
      <c r="QG62">
        <v>0.74119217083178002</v>
      </c>
      <c r="QH62">
        <v>1.2567088894800138</v>
      </c>
      <c r="QI62">
        <v>0.72987920635404102</v>
      </c>
      <c r="QJ62">
        <v>-9.0634197238945897E-3</v>
      </c>
      <c r="QK62">
        <v>0.80103478824973684</v>
      </c>
      <c r="QL62">
        <v>0.65160471572200918</v>
      </c>
      <c r="QM62">
        <v>0.73814698049468763</v>
      </c>
      <c r="QN62">
        <v>-3.4324624099682454E-3</v>
      </c>
      <c r="QO62">
        <v>0.70914487284646688</v>
      </c>
      <c r="QP62">
        <v>1.5687151012815925</v>
      </c>
      <c r="QQ62">
        <v>0.90888725578431118</v>
      </c>
      <c r="QR62">
        <v>-1.9488457566566432E-3</v>
      </c>
      <c r="QS62">
        <v>0.91885667651807024</v>
      </c>
      <c r="QT62">
        <v>1.0681014181294315</v>
      </c>
      <c r="QU62">
        <v>0.99717290798070635</v>
      </c>
      <c r="QV62">
        <v>-5.3842799766644052E-4</v>
      </c>
      <c r="QW62">
        <v>0.9916702979424995</v>
      </c>
      <c r="QX62">
        <v>0.42570378276608628</v>
      </c>
      <c r="QY62">
        <v>0.8836495701399093</v>
      </c>
      <c r="QZ62">
        <v>-1.3880048880155476E-3</v>
      </c>
      <c r="RA62">
        <v>0.89265432937727318</v>
      </c>
      <c r="RB62">
        <v>0.93630524485260669</v>
      </c>
      <c r="RC62">
        <v>0.71724687723879388</v>
      </c>
      <c r="RD62">
        <v>-3.8288114838038031E-3</v>
      </c>
      <c r="RE62">
        <v>0.72084347206496413</v>
      </c>
      <c r="RF62">
        <v>1.5408113340477609</v>
      </c>
      <c r="RG62">
        <v>0.74375488803765344</v>
      </c>
      <c r="RH62">
        <v>-3.9795923949179522E-3</v>
      </c>
      <c r="RI62">
        <v>0.72393203353674662</v>
      </c>
      <c r="RJ62">
        <v>0.29385085944756334</v>
      </c>
      <c r="RK62">
        <v>0.82151990489005433</v>
      </c>
      <c r="RL62">
        <v>-2.8074940726178026E-3</v>
      </c>
      <c r="RM62">
        <v>0.81073931878431427</v>
      </c>
      <c r="RN62">
        <v>0.35929108696566936</v>
      </c>
      <c r="RO62">
        <v>0.74183262490873614</v>
      </c>
      <c r="RP62">
        <v>-3.6696006810889399E-3</v>
      </c>
      <c r="RQ62">
        <v>0.74471589955710549</v>
      </c>
      <c r="RR62">
        <v>0.80972789349423846</v>
      </c>
      <c r="RS62">
        <v>0.94776802421919581</v>
      </c>
      <c r="RT62">
        <v>-2.5869605047436784E-3</v>
      </c>
      <c r="RU62">
        <v>0.98515705239457685</v>
      </c>
      <c r="RV62">
        <v>0.88041771459828866</v>
      </c>
      <c r="RW62">
        <v>0.85878356567926484</v>
      </c>
      <c r="RX62">
        <v>-3.0670155827317103E-3</v>
      </c>
      <c r="RY62">
        <v>0.9146047923755084</v>
      </c>
      <c r="RZ62">
        <v>1.2767389190389433</v>
      </c>
      <c r="SA62">
        <v>0.70787197719320183</v>
      </c>
      <c r="SB62">
        <v>-1.2057616172601901E-3</v>
      </c>
      <c r="SC62">
        <v>0.75841560014439469</v>
      </c>
      <c r="SD62">
        <v>1.114500989549515</v>
      </c>
      <c r="SE62">
        <v>0.81539492449216788</v>
      </c>
      <c r="SF62">
        <v>-3.6646096085750273E-3</v>
      </c>
      <c r="SG62">
        <v>0.83683705644421646</v>
      </c>
      <c r="SH62">
        <v>1.9137201054161914</v>
      </c>
      <c r="SI62">
        <v>0.68489196339449654</v>
      </c>
      <c r="SJ62">
        <v>-6.0460742120814308E-3</v>
      </c>
      <c r="SK62">
        <v>0.69378684429532633</v>
      </c>
      <c r="SL62">
        <v>0.19336767452762069</v>
      </c>
      <c r="SM62">
        <v>0.77633236608704292</v>
      </c>
      <c r="SN62">
        <v>-4.7838455568243723E-3</v>
      </c>
      <c r="SO62">
        <v>0.87961210901029052</v>
      </c>
      <c r="SP62">
        <v>0.29086020731101764</v>
      </c>
      <c r="SQ62">
        <v>1.3967963965085439</v>
      </c>
      <c r="SR62">
        <v>-6.7275300747295964E-3</v>
      </c>
      <c r="SS62">
        <v>1.3974454978551623</v>
      </c>
      <c r="ST62">
        <v>1.7131435387381313</v>
      </c>
      <c r="SU62">
        <v>0.62641364730084326</v>
      </c>
      <c r="SV62">
        <v>-7.3732604407427188E-3</v>
      </c>
      <c r="SW62">
        <v>0.62416702293867221</v>
      </c>
      <c r="SX62">
        <v>0.8993539420926957</v>
      </c>
      <c r="SY62">
        <v>0.67307475921406557</v>
      </c>
      <c r="SZ62">
        <v>-2.7065106600694493E-3</v>
      </c>
      <c r="TA62">
        <v>0.72445705157351192</v>
      </c>
      <c r="TB62">
        <v>1.2876531620346412</v>
      </c>
      <c r="TC62">
        <v>0.86148996630967245</v>
      </c>
      <c r="TD62">
        <v>-3.4539390984101603E-3</v>
      </c>
      <c r="TE62">
        <v>0.891718757653996</v>
      </c>
      <c r="TF62">
        <v>0.65909589997309603</v>
      </c>
      <c r="TG62">
        <v>0.73768636745565541</v>
      </c>
      <c r="TH62">
        <v>-5.024666750786496E-3</v>
      </c>
      <c r="TI62">
        <v>0.73189954187582007</v>
      </c>
      <c r="TJ62">
        <v>1.1891821962432296</v>
      </c>
      <c r="TK62">
        <v>0.94635621680801363</v>
      </c>
      <c r="TL62">
        <v>-3.2894357991175211E-3</v>
      </c>
      <c r="TM62">
        <v>0.98568193079098176</v>
      </c>
      <c r="TN62">
        <v>0.92373637282637244</v>
      </c>
      <c r="TO62">
        <v>0.93952894600888326</v>
      </c>
      <c r="TP62">
        <v>-5.849739633151085E-3</v>
      </c>
      <c r="TQ62">
        <v>1.0303615609292565</v>
      </c>
      <c r="TR62">
        <v>0.5623721482053412</v>
      </c>
      <c r="TS62">
        <v>0.77874902938526713</v>
      </c>
      <c r="TT62">
        <v>-1.3173938015850449E-3</v>
      </c>
      <c r="TU62">
        <v>0.80106201838061775</v>
      </c>
      <c r="TV62">
        <v>1.4141218713574952</v>
      </c>
      <c r="TW62">
        <v>1.1406627207245859</v>
      </c>
      <c r="TX62">
        <v>-2.5468489194774347E-3</v>
      </c>
      <c r="TY62">
        <v>1.1330924190611675</v>
      </c>
      <c r="TZ62">
        <v>1.1213479190266611</v>
      </c>
      <c r="UA62">
        <v>0.9941231495602435</v>
      </c>
      <c r="UB62">
        <v>-2.3869707889874075E-3</v>
      </c>
      <c r="UC62">
        <v>0.99002432626620007</v>
      </c>
      <c r="UD62">
        <v>0.22196126131658836</v>
      </c>
      <c r="UE62">
        <v>0.79157029214418373</v>
      </c>
      <c r="UF62">
        <v>-3.961582862933832E-3</v>
      </c>
      <c r="UG62">
        <v>0.85034927080575595</v>
      </c>
      <c r="UH62">
        <v>0.75546423015725028</v>
      </c>
      <c r="UI62">
        <v>0.85604438107597858</v>
      </c>
      <c r="UJ62">
        <v>-2.1887004590824518E-3</v>
      </c>
      <c r="UK62">
        <v>0.88002043844338373</v>
      </c>
      <c r="UL62">
        <v>1.0539221933065008</v>
      </c>
      <c r="UM62">
        <v>0.9358538950096551</v>
      </c>
      <c r="UN62">
        <v>-1.3596520585520952E-4</v>
      </c>
      <c r="UO62">
        <v>0.94705561791671866</v>
      </c>
      <c r="UP62">
        <v>1.0821581216268574</v>
      </c>
      <c r="UQ62">
        <v>0.78063918423328116</v>
      </c>
      <c r="UR62">
        <v>-2.8654478772291393E-3</v>
      </c>
      <c r="US62">
        <v>0.80177242714538544</v>
      </c>
      <c r="UT62">
        <v>1.3369336335723658</v>
      </c>
      <c r="UU62">
        <v>1.1285091175543236</v>
      </c>
      <c r="UV62">
        <v>-1.9599987953048802E-3</v>
      </c>
      <c r="UW62">
        <v>1.1400415196740048</v>
      </c>
      <c r="UX62">
        <v>0.78688266890163039</v>
      </c>
      <c r="UY62">
        <v>0.78890547357674157</v>
      </c>
      <c r="UZ62">
        <v>-3.6855346555439996E-3</v>
      </c>
      <c r="VA62">
        <v>0.78692157636586213</v>
      </c>
      <c r="VB62">
        <v>1.9026114398036431</v>
      </c>
      <c r="VC62">
        <v>0.98202476938594652</v>
      </c>
      <c r="VD62">
        <v>-3.6581121304320851E-3</v>
      </c>
      <c r="VE62">
        <v>1.0237871619500971</v>
      </c>
      <c r="VF62">
        <v>1.0024106843077469</v>
      </c>
      <c r="VG62">
        <v>0.61246945445579748</v>
      </c>
      <c r="VH62">
        <v>-2.4736171059743708E-3</v>
      </c>
      <c r="VI62">
        <v>0.58838162328353338</v>
      </c>
      <c r="VJ62">
        <v>1.0361179862018381</v>
      </c>
      <c r="VK62">
        <v>0.91797357196847706</v>
      </c>
      <c r="VL62">
        <v>-9.7869728057582749E-4</v>
      </c>
      <c r="VM62">
        <v>0.91476644712020172</v>
      </c>
      <c r="VN62">
        <v>1.7923831229731466</v>
      </c>
      <c r="VO62">
        <v>1.3249635148840078</v>
      </c>
      <c r="VP62">
        <v>-1.9674588712391772E-3</v>
      </c>
      <c r="VQ62">
        <v>1.2726795353430853</v>
      </c>
      <c r="VR62">
        <v>1.4655535792915908</v>
      </c>
      <c r="VS62">
        <v>0.8766103474098873</v>
      </c>
      <c r="VT62">
        <v>-2.1469362358092054E-3</v>
      </c>
      <c r="VU62">
        <v>0.94438543298072686</v>
      </c>
      <c r="VV62">
        <v>0.99135670388162844</v>
      </c>
      <c r="VW62">
        <v>0.47585452458981825</v>
      </c>
      <c r="VX62">
        <v>-5.2709597150091062E-3</v>
      </c>
      <c r="VY62">
        <v>0.44753658477583824</v>
      </c>
      <c r="VZ62">
        <v>1.0478809728424463</v>
      </c>
      <c r="WA62">
        <v>0.96810109710090853</v>
      </c>
      <c r="WB62">
        <v>-1.061067997674291E-3</v>
      </c>
      <c r="WC62">
        <v>0.96163169294454931</v>
      </c>
      <c r="WD62">
        <v>0.39649825835578817</v>
      </c>
      <c r="WE62">
        <v>0.4410864335530148</v>
      </c>
      <c r="WF62">
        <v>-7.288616370341611E-3</v>
      </c>
      <c r="WG62">
        <v>0.42289826640845785</v>
      </c>
      <c r="WH62">
        <v>2.20391200140359</v>
      </c>
      <c r="WI62">
        <v>0.83343009343002605</v>
      </c>
      <c r="WJ62">
        <v>-7.621117044972538E-3</v>
      </c>
      <c r="WK62">
        <v>0.87781664989971731</v>
      </c>
      <c r="WL62">
        <v>0.79968403631788765</v>
      </c>
      <c r="WM62">
        <v>0.68406824764400753</v>
      </c>
      <c r="WN62">
        <v>-5.2527022443590188E-3</v>
      </c>
      <c r="WO62">
        <v>0.66063265039126018</v>
      </c>
      <c r="WP62">
        <v>1.0822307568681324</v>
      </c>
      <c r="WQ62">
        <v>0.89309889029775358</v>
      </c>
      <c r="WR62">
        <v>-5.8285223088273147E-4</v>
      </c>
      <c r="WS62">
        <v>0.9131805052545966</v>
      </c>
      <c r="WT62">
        <v>0.79416999264153665</v>
      </c>
      <c r="WU62">
        <v>1.0641849405632477</v>
      </c>
      <c r="WV62">
        <v>-3.9458374815584969E-3</v>
      </c>
      <c r="WW62">
        <v>1.0939198036872331</v>
      </c>
      <c r="WX62">
        <v>1.1883485143728596</v>
      </c>
      <c r="WY62">
        <v>0.88864773316990509</v>
      </c>
      <c r="WZ62">
        <v>-4.8319407316084187E-3</v>
      </c>
      <c r="XA62">
        <v>0.89313540493853461</v>
      </c>
      <c r="XB62">
        <v>0.39016710945160266</v>
      </c>
      <c r="XC62">
        <v>0.89612930115657641</v>
      </c>
      <c r="XD62">
        <v>-2.3058593866761195E-3</v>
      </c>
      <c r="XE62">
        <v>0.89239331491938667</v>
      </c>
      <c r="XF62">
        <v>1.4575184738806173</v>
      </c>
      <c r="XG62">
        <v>0.84876067302860603</v>
      </c>
      <c r="XH62">
        <v>-6.0551078104644756E-3</v>
      </c>
      <c r="XI62">
        <v>0.92209146819427479</v>
      </c>
      <c r="XJ62">
        <v>1.0288561148615443</v>
      </c>
      <c r="XK62">
        <v>1.1305337967441067</v>
      </c>
      <c r="XL62">
        <v>-1.4062083571214847E-3</v>
      </c>
      <c r="XM62">
        <v>1.092746889379451</v>
      </c>
      <c r="XN62">
        <v>0.88791292429390134</v>
      </c>
      <c r="XO62">
        <v>0.65598611055616751</v>
      </c>
      <c r="XP62">
        <v>-3.3566412062595533E-3</v>
      </c>
      <c r="XQ62">
        <v>0.6713096199261831</v>
      </c>
      <c r="XR62">
        <v>0.91735213190356835</v>
      </c>
      <c r="XS62">
        <v>1.0320852457118517</v>
      </c>
      <c r="XT62">
        <v>-6.0465524787259295E-4</v>
      </c>
      <c r="XU62">
        <v>1.0116150374884532</v>
      </c>
      <c r="XV62">
        <v>0.64043863802684131</v>
      </c>
      <c r="XW62">
        <v>0.83011385869850318</v>
      </c>
      <c r="XX62">
        <v>-5.390610654343082E-3</v>
      </c>
      <c r="XY62">
        <v>0.7983397066277067</v>
      </c>
      <c r="XZ62">
        <v>1.2077681319319542</v>
      </c>
      <c r="YA62">
        <v>0.89224971635627293</v>
      </c>
      <c r="YB62">
        <v>-5.2242771658501273E-3</v>
      </c>
      <c r="YC62">
        <v>0.9263611907881637</v>
      </c>
      <c r="YD62">
        <v>1.2333916589933558</v>
      </c>
      <c r="YE62">
        <v>1.0682049364143167</v>
      </c>
      <c r="YF62">
        <v>-2.0631742020684827E-3</v>
      </c>
      <c r="YG62">
        <v>1.0462974997081818</v>
      </c>
      <c r="YH62">
        <v>1.0763195944817388</v>
      </c>
      <c r="YI62">
        <v>0.99114562612480006</v>
      </c>
      <c r="YJ62">
        <v>-5.4027590996702724E-5</v>
      </c>
      <c r="YK62">
        <v>0.99164510740407197</v>
      </c>
      <c r="YL62">
        <v>0.35786730835650793</v>
      </c>
      <c r="YM62">
        <v>0.77337888958668088</v>
      </c>
      <c r="YN62">
        <v>-4.3698216220987504E-3</v>
      </c>
      <c r="YO62">
        <v>0.76552473997143811</v>
      </c>
      <c r="YP62">
        <v>1.2725160962838975</v>
      </c>
      <c r="YQ62">
        <v>0.55564604082024716</v>
      </c>
      <c r="YR62">
        <v>-3.1064324909655396E-3</v>
      </c>
      <c r="YS62">
        <v>0.54200988507201564</v>
      </c>
      <c r="YT62">
        <v>1.5456176050782786</v>
      </c>
      <c r="YU62">
        <v>0.89460061904129839</v>
      </c>
      <c r="YV62">
        <v>-3.2178290596642459E-3</v>
      </c>
      <c r="YW62">
        <v>0.89192628190137602</v>
      </c>
      <c r="YX62">
        <v>0.87703134189820275</v>
      </c>
      <c r="YY62">
        <v>1.1753099303650498</v>
      </c>
      <c r="YZ62">
        <v>-1.3312927502023505E-3</v>
      </c>
      <c r="ZA62">
        <v>1.1223548950256219</v>
      </c>
      <c r="ZB62">
        <v>1.2940754214690358</v>
      </c>
      <c r="ZC62">
        <v>0.86118942519428887</v>
      </c>
      <c r="ZD62">
        <v>-2.6190687654521713E-3</v>
      </c>
      <c r="ZE62">
        <v>0.8753664503970473</v>
      </c>
      <c r="ZF62">
        <v>0.42156309438412543</v>
      </c>
      <c r="ZG62">
        <v>0.83563516873510602</v>
      </c>
      <c r="ZH62">
        <v>-2.5696241222480307E-3</v>
      </c>
      <c r="ZI62">
        <v>0.8540427561574826</v>
      </c>
      <c r="ZJ62">
        <v>0.79307953300318446</v>
      </c>
      <c r="ZK62">
        <v>0.82942058875043356</v>
      </c>
      <c r="ZL62">
        <v>-2.1629514398599056E-3</v>
      </c>
      <c r="ZM62">
        <v>0.85324339889473311</v>
      </c>
      <c r="ZN62">
        <v>1.3359697214402884</v>
      </c>
      <c r="ZO62">
        <v>0.51242325162693991</v>
      </c>
      <c r="ZP62">
        <v>-5.8206482980924521E-3</v>
      </c>
      <c r="ZQ62">
        <v>0.50796138750318987</v>
      </c>
      <c r="ZR62">
        <v>0.56945150488229812</v>
      </c>
      <c r="ZS62">
        <v>0.73273770259557813</v>
      </c>
      <c r="ZT62">
        <v>-3.3777445328880746E-3</v>
      </c>
      <c r="ZU62">
        <v>0.74265144609563849</v>
      </c>
      <c r="ZV62">
        <v>0.92253517784236116</v>
      </c>
      <c r="ZW62">
        <v>1.1576699219090081</v>
      </c>
      <c r="ZX62">
        <v>-1.530238776517667E-3</v>
      </c>
      <c r="ZY62">
        <v>1.1308391890218936</v>
      </c>
      <c r="ZZ62">
        <v>1.0152678730726168</v>
      </c>
      <c r="AAA62">
        <v>0.68026043354290655</v>
      </c>
      <c r="AAB62">
        <v>-4.6434746454047226E-3</v>
      </c>
      <c r="AAC62">
        <v>0.65117310602532186</v>
      </c>
      <c r="AAD62">
        <v>0.67846389223653736</v>
      </c>
      <c r="AAE62">
        <v>0.95892524180832461</v>
      </c>
      <c r="AAF62">
        <v>-4.2854733021750122E-3</v>
      </c>
      <c r="AAG62">
        <v>0.97946784785597341</v>
      </c>
      <c r="AAH62">
        <v>1.0609427731210781</v>
      </c>
      <c r="AAI62">
        <v>0.75965422378213598</v>
      </c>
      <c r="AAJ62">
        <v>-4.6256464869556682E-3</v>
      </c>
      <c r="AAK62">
        <v>0.85775795924089371</v>
      </c>
      <c r="AAL62">
        <v>1.5429048865168107</v>
      </c>
      <c r="AAM62">
        <v>1.2019627720740345</v>
      </c>
      <c r="AAN62">
        <v>-3.5525184859695347E-3</v>
      </c>
      <c r="AAO62">
        <v>1.1430371004502402</v>
      </c>
      <c r="AAP62">
        <v>1.102296179554878</v>
      </c>
      <c r="AAQ62">
        <v>1.0494775185209044</v>
      </c>
      <c r="AAR62">
        <v>-4.1310991048194661E-4</v>
      </c>
      <c r="AAS62">
        <v>1.035649215106166</v>
      </c>
      <c r="AAT62">
        <v>0.70674998679425105</v>
      </c>
      <c r="AAU62">
        <v>0.71794793770316789</v>
      </c>
      <c r="AAV62">
        <v>-5.0681498357199777E-3</v>
      </c>
      <c r="AAW62">
        <v>0.7185367734041519</v>
      </c>
      <c r="AAX62">
        <v>0.20861911376906037</v>
      </c>
      <c r="AAY62">
        <v>0.69964614070782072</v>
      </c>
      <c r="AAZ62">
        <v>-5.8324596886509209E-3</v>
      </c>
      <c r="ABA62">
        <v>0.68876766005294709</v>
      </c>
      <c r="ABB62">
        <v>0.97971497361820747</v>
      </c>
      <c r="ABC62">
        <v>0.91523232239373453</v>
      </c>
      <c r="ABD62">
        <v>-1.1332709441153194E-3</v>
      </c>
      <c r="ABE62">
        <v>0.91331505290875092</v>
      </c>
      <c r="ABF62">
        <v>0.57729069209985329</v>
      </c>
      <c r="ABG62">
        <v>0.93287336472455185</v>
      </c>
      <c r="ABH62">
        <v>-2.3592297997039584E-3</v>
      </c>
      <c r="ABI62">
        <v>0.95295011999371126</v>
      </c>
      <c r="ABJ62">
        <v>1.255490921077079</v>
      </c>
      <c r="ABK62">
        <v>0.85619403902192837</v>
      </c>
      <c r="ABL62">
        <v>-6.1522785885185166E-3</v>
      </c>
      <c r="ABM62">
        <v>0.92081589477484171</v>
      </c>
      <c r="ABN62">
        <v>1.2409430977483888</v>
      </c>
      <c r="ABO62">
        <v>1.1650056528618136</v>
      </c>
      <c r="ABP62">
        <v>-1.9945048267796341E-3</v>
      </c>
      <c r="ABQ62">
        <v>1.1361565434764387</v>
      </c>
      <c r="ABR62">
        <v>1.6834100706987396</v>
      </c>
      <c r="ABS62">
        <v>0.84884708955496169</v>
      </c>
      <c r="ABT62">
        <v>-1.8199245064143021E-3</v>
      </c>
      <c r="ABU62">
        <v>0.87682675772382246</v>
      </c>
      <c r="ABV62">
        <v>1.127589481288664</v>
      </c>
      <c r="ABW62">
        <v>0.90744597168031116</v>
      </c>
      <c r="ABX62">
        <v>-2.5438929738187373E-3</v>
      </c>
      <c r="ABY62">
        <v>0.94176314211377532</v>
      </c>
      <c r="ABZ62">
        <v>0.50223158353487618</v>
      </c>
      <c r="ACA62">
        <v>0.63565122968692711</v>
      </c>
      <c r="ACB62">
        <v>-6.9291745745134678E-3</v>
      </c>
      <c r="ACC62">
        <v>0.60693904229691298</v>
      </c>
      <c r="ACD62">
        <v>1.0518182735946044</v>
      </c>
      <c r="ACE62">
        <v>0.67503198182861057</v>
      </c>
      <c r="ACF62">
        <v>-5.6726343456279908E-3</v>
      </c>
      <c r="ACG62">
        <v>0.66848805503722608</v>
      </c>
      <c r="ACH62">
        <v>1.5283738214521378</v>
      </c>
      <c r="ACI62">
        <v>0.66308945426392785</v>
      </c>
      <c r="ACJ62">
        <v>-3.7841667274672408E-3</v>
      </c>
      <c r="ACK62">
        <v>0.62197833939522829</v>
      </c>
      <c r="ACL62">
        <v>1.022863939339425</v>
      </c>
      <c r="ACM62">
        <v>0.82268362516879145</v>
      </c>
      <c r="ACN62">
        <v>-3.6817136664203521E-3</v>
      </c>
      <c r="ACO62">
        <v>0.85282558682441045</v>
      </c>
      <c r="ACP62">
        <v>0.99394443969738655</v>
      </c>
      <c r="ACQ62">
        <v>0.99901425781918229</v>
      </c>
      <c r="ACR62">
        <v>-3.3290311520407872E-3</v>
      </c>
      <c r="ACS62">
        <v>1.0366991497431974</v>
      </c>
      <c r="ACT62">
        <v>0.25721152045980045</v>
      </c>
      <c r="ACU62">
        <v>0.69768456068407736</v>
      </c>
      <c r="ACV62">
        <v>-4.5260207153480538E-3</v>
      </c>
      <c r="ACW62">
        <v>0.66141606073546066</v>
      </c>
      <c r="ACX62">
        <v>0.19717729343952353</v>
      </c>
      <c r="ACY62">
        <v>0.68185077692442686</v>
      </c>
      <c r="ACZ62">
        <v>-3.7462590451696203E-3</v>
      </c>
      <c r="ADA62">
        <v>0.68005935974877252</v>
      </c>
      <c r="ADB62">
        <v>0.60341888409323174</v>
      </c>
      <c r="ADC62">
        <v>0.9178892310174408</v>
      </c>
      <c r="ADD62">
        <v>-1.8193837225228737E-3</v>
      </c>
      <c r="ADE62">
        <v>0.93012408114068834</v>
      </c>
      <c r="ADF62">
        <v>0.21371075135233403</v>
      </c>
      <c r="ADG62">
        <v>0.79848836135069756</v>
      </c>
      <c r="ADH62">
        <v>-2.7522941284097908E-3</v>
      </c>
      <c r="ADI62">
        <v>0.80502609273250014</v>
      </c>
      <c r="ADJ62">
        <v>0.46812917000919663</v>
      </c>
      <c r="ADK62">
        <v>0.58053372870533659</v>
      </c>
      <c r="ADL62">
        <v>-3.3029804537727265E-3</v>
      </c>
      <c r="ADM62">
        <v>0.55201312844300554</v>
      </c>
      <c r="ADN62">
        <v>0.74167872926070666</v>
      </c>
      <c r="ADO62">
        <v>0.74038566202685407</v>
      </c>
      <c r="ADP62">
        <v>-1.5620364025815744E-3</v>
      </c>
      <c r="ADQ62">
        <v>0.78523737013768469</v>
      </c>
      <c r="ADR62">
        <v>1.0673104184467761</v>
      </c>
      <c r="ADS62">
        <v>0.89994351537854222</v>
      </c>
      <c r="ADT62">
        <v>-1.4874474846423974E-3</v>
      </c>
      <c r="ADU62">
        <v>0.90790166311956766</v>
      </c>
      <c r="ADV62">
        <v>0.93661309699623663</v>
      </c>
      <c r="ADW62">
        <v>0.79244720624149378</v>
      </c>
      <c r="ADX62">
        <v>-3.3082148785301638E-3</v>
      </c>
      <c r="ADY62">
        <v>0.7933421372830558</v>
      </c>
      <c r="ADZ62">
        <v>0.84431560542063466</v>
      </c>
      <c r="AEA62">
        <v>0.87773486998065053</v>
      </c>
      <c r="AEB62">
        <v>-9.0815200502151225E-4</v>
      </c>
      <c r="AEC62">
        <v>0.8829791723413164</v>
      </c>
      <c r="AED62">
        <v>0.51365100552670595</v>
      </c>
      <c r="AEE62">
        <v>0.89057496634736455</v>
      </c>
      <c r="AEF62">
        <v>-2.279446822187595E-3</v>
      </c>
      <c r="AEG62">
        <v>0.91488771406031277</v>
      </c>
      <c r="AEH62">
        <v>1.6435540410385863</v>
      </c>
      <c r="AEI62">
        <v>0.61655924281284102</v>
      </c>
      <c r="AEJ62">
        <v>-5.9394086272028229E-3</v>
      </c>
      <c r="AEK62">
        <v>0.64432050123265439</v>
      </c>
      <c r="AEL62">
        <v>0.92297083754796794</v>
      </c>
      <c r="AEM62">
        <v>0.89454039366757765</v>
      </c>
      <c r="AEN62">
        <v>-2.0019554168513756E-3</v>
      </c>
      <c r="AEO62">
        <v>0.91608966151485027</v>
      </c>
      <c r="AEP62">
        <v>1.2055319614958699</v>
      </c>
      <c r="AEQ62">
        <v>1.2534262761166937</v>
      </c>
      <c r="AER62">
        <v>-4.183919784414721E-3</v>
      </c>
      <c r="AES62">
        <v>1.2054795613087654</v>
      </c>
      <c r="AET62">
        <v>1.0158238365869547</v>
      </c>
      <c r="AEU62">
        <v>0.31326774309902256</v>
      </c>
      <c r="AEV62">
        <v>-6.4888956439731853E-3</v>
      </c>
      <c r="AEW62">
        <v>0.29758733452471148</v>
      </c>
      <c r="AEX62">
        <v>1.1245179280388793</v>
      </c>
      <c r="AEY62">
        <v>1.124772797915448</v>
      </c>
      <c r="AEZ62">
        <v>-1.7864485350687642E-3</v>
      </c>
      <c r="AFA62">
        <v>1.088720248900817</v>
      </c>
      <c r="AFB62">
        <v>0.60688415828910369</v>
      </c>
      <c r="AFC62">
        <v>0.84943416633997471</v>
      </c>
      <c r="AFD62">
        <v>-5.597301347118124E-3</v>
      </c>
      <c r="AFE62">
        <v>0.94122844364562464</v>
      </c>
      <c r="AFF62">
        <v>0.7095009987767279</v>
      </c>
      <c r="AFG62">
        <v>0.75320336692764178</v>
      </c>
      <c r="AFH62">
        <v>-8.5554852110994971E-3</v>
      </c>
      <c r="AFI62">
        <v>0.83016659163756634</v>
      </c>
      <c r="AFJ62">
        <v>0.66204762313839305</v>
      </c>
      <c r="AFK62">
        <v>0.80947349072060626</v>
      </c>
      <c r="AFL62">
        <v>-7.2519509578353944E-3</v>
      </c>
      <c r="AFM62">
        <v>0.84097798727989415</v>
      </c>
      <c r="AFN62">
        <v>0.75505672176324534</v>
      </c>
      <c r="AFO62">
        <v>0.78813426816975862</v>
      </c>
      <c r="AFP62">
        <v>-2.7906891649172798E-3</v>
      </c>
      <c r="AFQ62">
        <v>0.80340023387459902</v>
      </c>
      <c r="AFR62">
        <v>2.7282382702151655</v>
      </c>
      <c r="AFS62">
        <v>0.87355129602189963</v>
      </c>
      <c r="AFT62">
        <v>-3.8233613422912469E-3</v>
      </c>
      <c r="AFU62">
        <v>0.91352522863945795</v>
      </c>
      <c r="AFV62">
        <v>1.141295229762407</v>
      </c>
      <c r="AFW62">
        <v>0.21226097176931316</v>
      </c>
      <c r="AFX62">
        <v>-6.1322947437088401E-3</v>
      </c>
      <c r="AFY62">
        <v>0.17551703802032514</v>
      </c>
      <c r="AFZ62">
        <v>0.7377484388837765</v>
      </c>
      <c r="AGA62">
        <v>0.81409819284002538</v>
      </c>
      <c r="AGB62">
        <v>-3.6100074905104818E-3</v>
      </c>
      <c r="AGC62">
        <v>0.84805509858708317</v>
      </c>
      <c r="AGD62">
        <v>0.7430907770477263</v>
      </c>
      <c r="AGE62">
        <v>0.78304028898742351</v>
      </c>
      <c r="AGF62">
        <v>-2.9414535295840894E-3</v>
      </c>
      <c r="AGG62">
        <v>0.79358365957433341</v>
      </c>
      <c r="AGH62">
        <v>1.4735113549850103</v>
      </c>
      <c r="AGI62">
        <v>1.0213425953885973</v>
      </c>
      <c r="AGJ62">
        <v>-2.867453678007175E-3</v>
      </c>
      <c r="AGK62">
        <v>1.0261621303929007</v>
      </c>
      <c r="AGL62">
        <v>0.90533281318549252</v>
      </c>
      <c r="AGM62">
        <v>0.65448899848557573</v>
      </c>
      <c r="AGN62">
        <v>-6.0489912727478383E-3</v>
      </c>
      <c r="AGO62">
        <v>0.65111228709009317</v>
      </c>
      <c r="AGP62">
        <v>0.73446204432660578</v>
      </c>
      <c r="AGQ62">
        <v>0.84332219575253831</v>
      </c>
      <c r="AGR62">
        <v>-1.6547676676192903E-3</v>
      </c>
      <c r="AGS62">
        <v>0.85801043083055095</v>
      </c>
      <c r="AGT62">
        <v>1.7576089590534527</v>
      </c>
      <c r="AGU62">
        <v>0.90209163317951069</v>
      </c>
      <c r="AGV62">
        <v>-5.9600583962990446E-3</v>
      </c>
      <c r="AGW62">
        <v>1.0136086071570294</v>
      </c>
      <c r="AGX62">
        <v>0.83722371847285781</v>
      </c>
      <c r="AGY62">
        <v>0.88308835667435437</v>
      </c>
      <c r="AGZ62">
        <v>-1.3200848271091618E-3</v>
      </c>
      <c r="AHA62">
        <v>0.89416855127272499</v>
      </c>
      <c r="AHB62">
        <v>0.62264744584628606</v>
      </c>
      <c r="AHC62">
        <v>0.77354600495510695</v>
      </c>
      <c r="AHD62">
        <v>-4.1467645059604548E-3</v>
      </c>
      <c r="AHE62">
        <v>0.76879939503433059</v>
      </c>
    </row>
    <row r="63" spans="1:889" x14ac:dyDescent="0.2">
      <c r="A63" s="23">
        <v>57.754813910000003</v>
      </c>
      <c r="B63" s="23">
        <v>58</v>
      </c>
      <c r="C63" s="23">
        <v>58</v>
      </c>
      <c r="E63" s="23">
        <f t="shared" si="0"/>
        <v>63</v>
      </c>
      <c r="F63" s="23">
        <f t="shared" ca="1" si="1"/>
        <v>0.19045636906436064</v>
      </c>
      <c r="G63" s="23">
        <f t="shared" ca="1" si="2"/>
        <v>0.12108202769185968</v>
      </c>
      <c r="H63" s="23">
        <f t="shared" ca="1" si="3"/>
        <v>-5.9703082307823226E-3</v>
      </c>
      <c r="I63" s="23">
        <f t="shared" ca="1" si="4"/>
        <v>7.7698894871691168E-2</v>
      </c>
      <c r="J63">
        <v>2.208689024768657</v>
      </c>
      <c r="K63">
        <v>0.97280908786036291</v>
      </c>
      <c r="L63">
        <v>-1.9618995076100924E-3</v>
      </c>
      <c r="M63">
        <v>0.97193588518770802</v>
      </c>
      <c r="N63">
        <v>0</v>
      </c>
      <c r="O63">
        <v>0.45871361772337371</v>
      </c>
      <c r="P63">
        <v>-4.4455797559502025E-3</v>
      </c>
      <c r="Q63">
        <v>0.46706539102524064</v>
      </c>
      <c r="R63">
        <v>1.0537456651079657</v>
      </c>
      <c r="S63">
        <v>0.90928322627816738</v>
      </c>
      <c r="T63">
        <v>-2.3095311533620697E-3</v>
      </c>
      <c r="U63">
        <v>0.92519573824939338</v>
      </c>
      <c r="V63">
        <v>1.4236072499926116</v>
      </c>
      <c r="W63">
        <v>0.84111761151791664</v>
      </c>
      <c r="X63">
        <v>-5.2731990475525757E-3</v>
      </c>
      <c r="Y63">
        <v>0.93620176390082166</v>
      </c>
      <c r="Z63">
        <v>0.49543801985362562</v>
      </c>
      <c r="AA63">
        <v>0.70223531767756198</v>
      </c>
      <c r="AB63">
        <v>-3.9635892707643918E-3</v>
      </c>
      <c r="AC63">
        <v>0.6846172438350272</v>
      </c>
      <c r="AD63">
        <v>1.514511737522525</v>
      </c>
      <c r="AE63">
        <v>1.2216625647133603</v>
      </c>
      <c r="AF63">
        <v>-1.0830499654270009E-3</v>
      </c>
      <c r="AG63">
        <v>1.1611517760439067</v>
      </c>
      <c r="AH63">
        <v>0.14347648378779168</v>
      </c>
      <c r="AI63">
        <v>0.72846899197338677</v>
      </c>
      <c r="AJ63">
        <v>-2.309891117075451E-3</v>
      </c>
      <c r="AK63">
        <v>0.74093728360630462</v>
      </c>
      <c r="AL63">
        <v>1.5834636959547641</v>
      </c>
      <c r="AM63">
        <v>1.012473176938345</v>
      </c>
      <c r="AN63">
        <v>-3.7155769417049592E-3</v>
      </c>
      <c r="AO63">
        <v>1.0538870264335873</v>
      </c>
      <c r="AP63">
        <v>1.7141785905213636</v>
      </c>
      <c r="AQ63">
        <v>1.125620475314153</v>
      </c>
      <c r="AR63">
        <v>-4.2694059809079274E-3</v>
      </c>
      <c r="AS63">
        <v>1.1325056888162621</v>
      </c>
      <c r="AT63">
        <v>0.66264532927676567</v>
      </c>
      <c r="AU63">
        <v>0.56713774557770358</v>
      </c>
      <c r="AV63">
        <v>-5.9047991787446958E-3</v>
      </c>
      <c r="AW63">
        <v>0.55658299006069589</v>
      </c>
      <c r="AX63">
        <v>0.75306113859439683</v>
      </c>
      <c r="AY63">
        <v>0.82718238062423954</v>
      </c>
      <c r="AZ63">
        <v>-1.8898936585475627E-3</v>
      </c>
      <c r="BA63">
        <v>0.84001421629730488</v>
      </c>
      <c r="BB63">
        <v>1.7352864345798773</v>
      </c>
      <c r="BC63">
        <v>0.9770242174034911</v>
      </c>
      <c r="BD63">
        <v>-4.7649050006192918E-3</v>
      </c>
      <c r="BE63">
        <v>1.0434164245612207</v>
      </c>
      <c r="BF63">
        <v>0.32754163276525727</v>
      </c>
      <c r="BG63">
        <v>0.97453355561374511</v>
      </c>
      <c r="BH63">
        <v>-6.5286495095068567E-4</v>
      </c>
      <c r="BI63">
        <v>0.96482302762794836</v>
      </c>
      <c r="BJ63">
        <v>1.3607242277350275</v>
      </c>
      <c r="BK63">
        <v>1.1120033705636123</v>
      </c>
      <c r="BL63">
        <v>-2.8753462977918164E-3</v>
      </c>
      <c r="BM63">
        <v>1.0811269847217688</v>
      </c>
      <c r="BN63">
        <v>0.61605044454975899</v>
      </c>
      <c r="BO63">
        <v>1.1180135845778738</v>
      </c>
      <c r="BP63">
        <v>-2.3280036827225676E-3</v>
      </c>
      <c r="BQ63">
        <v>1.1077533004012248</v>
      </c>
      <c r="BR63">
        <v>0.72676625166939224</v>
      </c>
      <c r="BS63">
        <v>0.74924205677579114</v>
      </c>
      <c r="BT63">
        <v>-4.268713803815577E-3</v>
      </c>
      <c r="BU63">
        <v>0.73912189668645767</v>
      </c>
      <c r="BV63">
        <v>0.57557746858430403</v>
      </c>
      <c r="BW63">
        <v>0.73460466026243576</v>
      </c>
      <c r="BX63">
        <v>-3.5256908121325016E-3</v>
      </c>
      <c r="BY63">
        <v>0.71341493501784869</v>
      </c>
      <c r="BZ63">
        <v>0.24712104454085659</v>
      </c>
      <c r="CA63">
        <v>0.80476088417860414</v>
      </c>
      <c r="CB63">
        <v>-3.3438242779981419E-3</v>
      </c>
      <c r="CC63">
        <v>0.81870638565113329</v>
      </c>
      <c r="CD63">
        <v>0.71479089653728134</v>
      </c>
      <c r="CE63">
        <v>0.59539696700835953</v>
      </c>
      <c r="CF63">
        <v>-5.5126439261625228E-3</v>
      </c>
      <c r="CG63">
        <v>0.58914181629596429</v>
      </c>
      <c r="CH63">
        <v>0.46554115392680123</v>
      </c>
      <c r="CI63">
        <v>0.69068289989133658</v>
      </c>
      <c r="CJ63">
        <v>-5.1500532808560632E-3</v>
      </c>
      <c r="CK63">
        <v>0.68596741313685006</v>
      </c>
      <c r="CL63">
        <v>0.70416147441060994</v>
      </c>
      <c r="CM63">
        <v>0.7328741600065809</v>
      </c>
      <c r="CN63">
        <v>-3.3776890784817065E-3</v>
      </c>
      <c r="CO63">
        <v>0.74213424141901263</v>
      </c>
      <c r="CP63">
        <v>1.4049444175694279</v>
      </c>
      <c r="CQ63">
        <v>0.83065978023685805</v>
      </c>
      <c r="CR63">
        <v>-2.9898705869646361E-3</v>
      </c>
      <c r="CS63">
        <v>0.88299484199034017</v>
      </c>
      <c r="CT63">
        <v>0.57561419855676055</v>
      </c>
      <c r="CU63">
        <v>1.1261121882077698</v>
      </c>
      <c r="CV63">
        <v>5.098986816113475E-4</v>
      </c>
      <c r="CW63">
        <v>1.0824223764453382</v>
      </c>
      <c r="CX63">
        <v>1.3367347225447559</v>
      </c>
      <c r="CY63">
        <v>0.93453309119052275</v>
      </c>
      <c r="CZ63">
        <v>-3.6711610014170289E-3</v>
      </c>
      <c r="DA63">
        <v>0.97553896600615375</v>
      </c>
      <c r="DB63">
        <v>1.6592348361325693</v>
      </c>
      <c r="DC63">
        <v>1.1911921316436187</v>
      </c>
      <c r="DD63">
        <v>-8.8101717085876507E-4</v>
      </c>
      <c r="DE63">
        <v>1.1436144797144316</v>
      </c>
      <c r="DF63">
        <v>0.92888158308545576</v>
      </c>
      <c r="DG63">
        <v>1.2088990145461578</v>
      </c>
      <c r="DH63">
        <v>-2.8165874312613366E-4</v>
      </c>
      <c r="DI63">
        <v>1.1415273445692118</v>
      </c>
      <c r="DJ63">
        <v>0.73278574252813</v>
      </c>
      <c r="DK63">
        <v>0.50585042188639617</v>
      </c>
      <c r="DL63">
        <v>-6.8369479252702757E-3</v>
      </c>
      <c r="DM63">
        <v>0.49996267640867459</v>
      </c>
      <c r="DN63">
        <v>1.1222403272820691</v>
      </c>
      <c r="DO63">
        <v>1.3133254606918032</v>
      </c>
      <c r="DP63">
        <v>-2.3279244902347994E-4</v>
      </c>
      <c r="DQ63">
        <v>1.2370002383317018</v>
      </c>
      <c r="DR63">
        <v>1.3891392413452444</v>
      </c>
      <c r="DS63">
        <v>0.7697960535626398</v>
      </c>
      <c r="DT63">
        <v>-5.6683090671609745E-3</v>
      </c>
      <c r="DU63">
        <v>0.76317159141767721</v>
      </c>
      <c r="DV63">
        <v>1.0225198316220023</v>
      </c>
      <c r="DW63">
        <v>1.0434207398107693</v>
      </c>
      <c r="DX63">
        <v>-1.7310630049658657E-3</v>
      </c>
      <c r="DY63">
        <v>1.0382721423783721</v>
      </c>
      <c r="DZ63">
        <v>1.0061292275344467</v>
      </c>
      <c r="EA63">
        <v>0.6783826162903166</v>
      </c>
      <c r="EB63">
        <v>-5.0740252911333182E-3</v>
      </c>
      <c r="EC63">
        <v>0.66184814462636032</v>
      </c>
      <c r="ED63">
        <v>1.1751641072981678</v>
      </c>
      <c r="EE63">
        <v>0.94177896006252837</v>
      </c>
      <c r="EF63">
        <v>-9.1393912903253499E-4</v>
      </c>
      <c r="EG63">
        <v>0.94949191587531812</v>
      </c>
      <c r="EH63">
        <v>0.53595073466154275</v>
      </c>
      <c r="EI63">
        <v>0.5599468183377323</v>
      </c>
      <c r="EJ63">
        <v>-3.7887208875334285E-3</v>
      </c>
      <c r="EK63">
        <v>0.5766636095588753</v>
      </c>
      <c r="EL63">
        <v>0.91968315106677301</v>
      </c>
      <c r="EM63">
        <v>0.80845086893816132</v>
      </c>
      <c r="EN63">
        <v>-4.5597514770792059E-3</v>
      </c>
      <c r="EO63">
        <v>0.86595370440298969</v>
      </c>
      <c r="EP63">
        <v>1.4754252331833104</v>
      </c>
      <c r="EQ63">
        <v>0.86738007364024772</v>
      </c>
      <c r="ER63">
        <v>-6.6686837450534147E-3</v>
      </c>
      <c r="ES63">
        <v>0.9745105658342994</v>
      </c>
      <c r="ET63">
        <v>0.19045636906436064</v>
      </c>
      <c r="EU63">
        <v>0.12108202769185968</v>
      </c>
      <c r="EV63">
        <v>-5.9703082307823226E-3</v>
      </c>
      <c r="EW63">
        <v>7.7698894871691168E-2</v>
      </c>
      <c r="EX63">
        <v>0.53583420474464716</v>
      </c>
      <c r="EY63">
        <v>0.77871219656418722</v>
      </c>
      <c r="EZ63">
        <v>2.076577946492291E-4</v>
      </c>
      <c r="FA63">
        <v>0.82444124359028659</v>
      </c>
      <c r="FB63">
        <v>0.51582229169617444</v>
      </c>
      <c r="FC63">
        <v>0.65664505665896089</v>
      </c>
      <c r="FD63">
        <v>-2.7834713839401896E-3</v>
      </c>
      <c r="FE63">
        <v>0.60450309413202852</v>
      </c>
      <c r="FF63">
        <v>0.81153711970880538</v>
      </c>
      <c r="FG63">
        <v>0.78762500358393484</v>
      </c>
      <c r="FH63">
        <v>-2.5949894574135374E-3</v>
      </c>
      <c r="FI63">
        <v>0.78538198806658921</v>
      </c>
      <c r="FJ63">
        <v>0.82126354893403486</v>
      </c>
      <c r="FK63">
        <v>0.52055416979257252</v>
      </c>
      <c r="FL63">
        <v>-5.241318149869805E-3</v>
      </c>
      <c r="FM63">
        <v>0.48731765365747726</v>
      </c>
      <c r="FN63">
        <v>0.68900307129951133</v>
      </c>
      <c r="FO63">
        <v>0.66026823106206378</v>
      </c>
      <c r="FP63">
        <v>-2.3665218874244433E-3</v>
      </c>
      <c r="FQ63">
        <v>0.64769872635017578</v>
      </c>
      <c r="FR63">
        <v>0.82642420715693599</v>
      </c>
      <c r="FS63">
        <v>0.76279663716593882</v>
      </c>
      <c r="FT63">
        <v>-4.7853234946836753E-3</v>
      </c>
      <c r="FU63">
        <v>0.79646094344111396</v>
      </c>
      <c r="FV63">
        <v>1.1247762406753712</v>
      </c>
      <c r="FW63">
        <v>1.0124601223978529</v>
      </c>
      <c r="FX63">
        <v>-2.5302454436605627E-3</v>
      </c>
      <c r="FY63">
        <v>0.99559818675321898</v>
      </c>
      <c r="FZ63">
        <v>1.3286047465251092</v>
      </c>
      <c r="GA63">
        <v>0.95886772644423546</v>
      </c>
      <c r="GB63">
        <v>-3.3126364842853066E-3</v>
      </c>
      <c r="GC63">
        <v>0.9951407691580475</v>
      </c>
      <c r="GD63">
        <v>0</v>
      </c>
      <c r="GE63">
        <v>0.77906539121117113</v>
      </c>
      <c r="GF63">
        <v>-2.9421792959086913E-3</v>
      </c>
      <c r="GG63">
        <v>0.77927668611832046</v>
      </c>
      <c r="GH63">
        <v>0.7327881784226129</v>
      </c>
      <c r="GI63">
        <v>0.76501719015912872</v>
      </c>
      <c r="GJ63">
        <v>-3.643911371716534E-3</v>
      </c>
      <c r="GK63">
        <v>0.75465795956188697</v>
      </c>
      <c r="GL63">
        <v>1.8007537859992138</v>
      </c>
      <c r="GM63">
        <v>1.0856224914677186</v>
      </c>
      <c r="GN63">
        <v>-1.2797463090258251E-3</v>
      </c>
      <c r="GO63">
        <v>1.0484610743041423</v>
      </c>
      <c r="GP63">
        <v>1.1627577052307978</v>
      </c>
      <c r="GQ63">
        <v>1.0215832317438782</v>
      </c>
      <c r="GR63">
        <v>-2.0926912501325078E-3</v>
      </c>
      <c r="GS63">
        <v>1.0197509846225881</v>
      </c>
      <c r="GT63">
        <v>0.58943038488295363</v>
      </c>
      <c r="GU63">
        <v>0.67176750303912358</v>
      </c>
      <c r="GV63">
        <v>-5.8166883879275247E-3</v>
      </c>
      <c r="GW63">
        <v>0.66237525110171858</v>
      </c>
      <c r="GX63">
        <v>1.4617628646690439</v>
      </c>
      <c r="GY63">
        <v>1.1100490272599943</v>
      </c>
      <c r="GZ63">
        <v>-3.0667483601336263E-3</v>
      </c>
      <c r="HA63">
        <v>1.0846610495294524</v>
      </c>
      <c r="HB63">
        <v>1.6287067572640541</v>
      </c>
      <c r="HC63">
        <v>1.1297914841121663</v>
      </c>
      <c r="HD63">
        <v>-1.2329985740095668E-3</v>
      </c>
      <c r="HE63">
        <v>1.0882787607807316</v>
      </c>
      <c r="HF63">
        <v>1.4268165301211835</v>
      </c>
      <c r="HG63">
        <v>0.89328155534536369</v>
      </c>
      <c r="HH63">
        <v>-2.992966230052109E-3</v>
      </c>
      <c r="HI63">
        <v>0.91740630046450988</v>
      </c>
      <c r="HJ63">
        <v>1.1947022840330699</v>
      </c>
      <c r="HK63">
        <v>1.0504645233444236</v>
      </c>
      <c r="HL63">
        <v>-2.7923908396867477E-3</v>
      </c>
      <c r="HM63">
        <v>1.0585805118288536</v>
      </c>
      <c r="HN63">
        <v>0.93921292639314147</v>
      </c>
      <c r="HO63">
        <v>0.84354234029990582</v>
      </c>
      <c r="HP63">
        <v>-2.4564312406133134E-3</v>
      </c>
      <c r="HQ63">
        <v>0.85285922579376738</v>
      </c>
      <c r="HR63">
        <v>1.767090821515618</v>
      </c>
      <c r="HS63">
        <v>0.67757121491127559</v>
      </c>
      <c r="HT63">
        <v>-4.7038809952252665E-3</v>
      </c>
      <c r="HU63">
        <v>0.66193717189403434</v>
      </c>
      <c r="HV63">
        <v>1.7032519650567841</v>
      </c>
      <c r="HW63">
        <v>0.82592039894348879</v>
      </c>
      <c r="HX63">
        <v>-6.7504737305361237E-3</v>
      </c>
      <c r="HY63">
        <v>0.86199039162846858</v>
      </c>
      <c r="HZ63">
        <v>0.42442731022424462</v>
      </c>
      <c r="IA63">
        <v>0.59210971153007319</v>
      </c>
      <c r="IB63">
        <v>-4.5064849543344819E-3</v>
      </c>
      <c r="IC63">
        <v>0.57750552034875668</v>
      </c>
      <c r="ID63">
        <v>1.3549908858011288</v>
      </c>
      <c r="IE63">
        <v>1.1101014602016186</v>
      </c>
      <c r="IF63">
        <v>-1.5997550867885406E-3</v>
      </c>
      <c r="IG63">
        <v>1.0868866697938591</v>
      </c>
      <c r="IH63">
        <v>1.1721765658521119</v>
      </c>
      <c r="II63">
        <v>0.85046877516148189</v>
      </c>
      <c r="IJ63">
        <v>-2.5310568923004894E-3</v>
      </c>
      <c r="IK63">
        <v>0.85090835297893674</v>
      </c>
      <c r="IL63">
        <v>0.94123810032024291</v>
      </c>
      <c r="IM63">
        <v>0.93120303571464291</v>
      </c>
      <c r="IN63">
        <v>-3.1286336363466681E-3</v>
      </c>
      <c r="IO63">
        <v>0.98136574180994163</v>
      </c>
      <c r="IP63">
        <v>1.1517710472623741</v>
      </c>
      <c r="IQ63">
        <v>1.0413912472947378</v>
      </c>
      <c r="IR63">
        <v>-1.1210354041640306E-3</v>
      </c>
      <c r="IS63">
        <v>1.0193638190007943</v>
      </c>
      <c r="IT63">
        <v>0.66537444650638355</v>
      </c>
      <c r="IU63">
        <v>0.46681455568682978</v>
      </c>
      <c r="IV63">
        <v>-5.6131239355913885E-3</v>
      </c>
      <c r="IW63">
        <v>0.4592453402548265</v>
      </c>
      <c r="IX63">
        <v>0.97846118230384638</v>
      </c>
      <c r="IY63">
        <v>0.96860129344869617</v>
      </c>
      <c r="IZ63">
        <v>-6.5633733272049233E-4</v>
      </c>
      <c r="JA63">
        <v>0.97662178601142402</v>
      </c>
      <c r="JB63">
        <v>0.94124843385726131</v>
      </c>
      <c r="JC63">
        <v>0.85073154642308846</v>
      </c>
      <c r="JD63">
        <v>-6.3259131766571523E-3</v>
      </c>
      <c r="JE63">
        <v>0.89422622961556919</v>
      </c>
      <c r="JF63">
        <v>0</v>
      </c>
      <c r="JG63">
        <v>0.52274056649955625</v>
      </c>
      <c r="JH63">
        <v>-5.0266692251046581E-3</v>
      </c>
      <c r="JI63">
        <v>0.53409287483642964</v>
      </c>
      <c r="JJ63">
        <v>0.93276460508200021</v>
      </c>
      <c r="JK63">
        <v>0.65638284548474268</v>
      </c>
      <c r="JL63">
        <v>-5.688585738785331E-3</v>
      </c>
      <c r="JM63">
        <v>0.65223478038413452</v>
      </c>
      <c r="JN63">
        <v>0</v>
      </c>
      <c r="JO63">
        <v>0.79839327110278202</v>
      </c>
      <c r="JP63">
        <v>-2.1365665620690999E-3</v>
      </c>
      <c r="JQ63">
        <v>0.81999159289654899</v>
      </c>
      <c r="JR63">
        <v>0.35911045429152805</v>
      </c>
      <c r="JS63">
        <v>1.0313912616861918</v>
      </c>
      <c r="JT63">
        <v>6.8882485281720606E-4</v>
      </c>
      <c r="JU63">
        <v>1.0177101352713562</v>
      </c>
      <c r="JV63">
        <v>1.6635426811271301</v>
      </c>
      <c r="JW63">
        <v>0.56627625681589933</v>
      </c>
      <c r="JX63">
        <v>-4.90245121821854E-3</v>
      </c>
      <c r="JY63">
        <v>0.56164749055580221</v>
      </c>
      <c r="JZ63">
        <v>0.536137923041341</v>
      </c>
      <c r="KA63">
        <v>1.1433146924502147</v>
      </c>
      <c r="KB63">
        <v>-3.8672748440134582E-4</v>
      </c>
      <c r="KC63">
        <v>1.1356923494352149</v>
      </c>
      <c r="KD63">
        <v>0.66994962042813899</v>
      </c>
      <c r="KE63">
        <v>0.54012136566321045</v>
      </c>
      <c r="KF63">
        <v>-6.9125494518482997E-3</v>
      </c>
      <c r="KG63">
        <v>0.50951668492935065</v>
      </c>
      <c r="KH63">
        <v>0.34898934635179496</v>
      </c>
      <c r="KI63">
        <v>0.81697399738591492</v>
      </c>
      <c r="KJ63">
        <v>-2.6564768794314622E-3</v>
      </c>
      <c r="KK63">
        <v>0.81955784562415579</v>
      </c>
      <c r="KL63">
        <v>1.8951504347493622</v>
      </c>
      <c r="KM63">
        <v>0.84999514448199964</v>
      </c>
      <c r="KN63">
        <v>-1.1262125780175526E-3</v>
      </c>
      <c r="KO63">
        <v>0.87519090760026808</v>
      </c>
      <c r="KP63">
        <v>0.61892255712956934</v>
      </c>
      <c r="KQ63">
        <v>0.71768921104979355</v>
      </c>
      <c r="KR63">
        <v>-3.095783683113119E-3</v>
      </c>
      <c r="KS63">
        <v>0.71566860195228732</v>
      </c>
      <c r="KT63">
        <v>0</v>
      </c>
      <c r="KU63">
        <v>0.15139120848779816</v>
      </c>
      <c r="KV63">
        <v>-5.3127596585373169E-3</v>
      </c>
      <c r="KW63">
        <v>0.1410970910891928</v>
      </c>
      <c r="KX63">
        <v>1.6465585960553186</v>
      </c>
      <c r="KY63">
        <v>1.2195073807776529</v>
      </c>
      <c r="KZ63">
        <v>2.0086848605148102E-3</v>
      </c>
      <c r="LA63">
        <v>1.1733679647172206</v>
      </c>
      <c r="LB63">
        <v>0.59887364063138182</v>
      </c>
      <c r="LC63">
        <v>0.53634212560351568</v>
      </c>
      <c r="LD63">
        <v>-4.3975226568667234E-3</v>
      </c>
      <c r="LE63">
        <v>0.55803495125631575</v>
      </c>
      <c r="LF63">
        <v>1.2612785862477158</v>
      </c>
      <c r="LG63">
        <v>0.97759873086822946</v>
      </c>
      <c r="LH63">
        <v>-2.2733637240117959E-3</v>
      </c>
      <c r="LI63">
        <v>1.016076208501641</v>
      </c>
      <c r="LJ63">
        <v>1.7702322426545785</v>
      </c>
      <c r="LK63">
        <v>0.43390694707266642</v>
      </c>
      <c r="LL63">
        <v>-5.5953561760105474E-3</v>
      </c>
      <c r="LM63">
        <v>0.40700611415526605</v>
      </c>
      <c r="LN63">
        <v>1.0571359826348357</v>
      </c>
      <c r="LO63">
        <v>0.97879784692304761</v>
      </c>
      <c r="LP63">
        <v>-4.8103948579767946E-3</v>
      </c>
      <c r="LQ63">
        <v>1.0259221732465196</v>
      </c>
      <c r="LR63">
        <v>0.88649878367575163</v>
      </c>
      <c r="LS63">
        <v>0.83427612363905734</v>
      </c>
      <c r="LT63">
        <v>-3.8219561937051774E-3</v>
      </c>
      <c r="LU63">
        <v>0.88501050482187027</v>
      </c>
      <c r="LV63">
        <v>2.3124176929249258</v>
      </c>
      <c r="LW63">
        <v>0.86191278195985233</v>
      </c>
      <c r="LX63">
        <v>-4.3257554913353757E-3</v>
      </c>
      <c r="LY63">
        <v>0.88749803771473279</v>
      </c>
      <c r="LZ63">
        <v>1.2959746494923341</v>
      </c>
      <c r="MA63">
        <v>0.93674195371147051</v>
      </c>
      <c r="MB63">
        <v>-4.5670887866104551E-3</v>
      </c>
      <c r="MC63">
        <v>1.0052237596422919</v>
      </c>
      <c r="MD63">
        <v>0.64033389540680719</v>
      </c>
      <c r="ME63">
        <v>0.70121485556758612</v>
      </c>
      <c r="MF63">
        <v>-4.7590309360489892E-3</v>
      </c>
      <c r="MG63">
        <v>0.70037245132155634</v>
      </c>
      <c r="MH63">
        <v>0.37974831177505869</v>
      </c>
      <c r="MI63">
        <v>0.81515060320628674</v>
      </c>
      <c r="MJ63">
        <v>-1.6638971543262641E-3</v>
      </c>
      <c r="MK63">
        <v>0.85315828410889749</v>
      </c>
      <c r="ML63">
        <v>0.18788668923408366</v>
      </c>
      <c r="MM63">
        <v>0.20633957027664049</v>
      </c>
      <c r="MN63">
        <v>-4.1010913748888373E-3</v>
      </c>
      <c r="MO63">
        <v>0.17385151661702641</v>
      </c>
      <c r="MP63">
        <v>1.2152049218333254</v>
      </c>
      <c r="MQ63">
        <v>0.58646526497095519</v>
      </c>
      <c r="MR63">
        <v>-8.7200816774399437E-3</v>
      </c>
      <c r="MS63">
        <v>0.60001738723618325</v>
      </c>
      <c r="MT63">
        <v>0.4131782043006984</v>
      </c>
      <c r="MU63">
        <v>0.94954417744083508</v>
      </c>
      <c r="MV63">
        <v>-3.4120752199556475E-3</v>
      </c>
      <c r="MW63">
        <v>0.96674267687178417</v>
      </c>
      <c r="MX63">
        <v>1.0332446738507293</v>
      </c>
      <c r="MY63">
        <v>1.116255004799261</v>
      </c>
      <c r="MZ63">
        <v>-2.8399497700496473E-3</v>
      </c>
      <c r="NA63">
        <v>1.0990477469719633</v>
      </c>
      <c r="NB63">
        <v>0.97574280626583654</v>
      </c>
      <c r="NC63">
        <v>0.35914675193718737</v>
      </c>
      <c r="ND63">
        <v>-5.7874304684860534E-3</v>
      </c>
      <c r="NE63">
        <v>0.34705491943062938</v>
      </c>
      <c r="NF63">
        <v>1.5286189448322114</v>
      </c>
      <c r="NG63">
        <v>0.78431185842123308</v>
      </c>
      <c r="NH63">
        <v>-2.9998817912033899E-3</v>
      </c>
      <c r="NI63">
        <v>0.78227434871799884</v>
      </c>
      <c r="NJ63">
        <v>0.48806633780654929</v>
      </c>
      <c r="NK63">
        <v>0.8403395039148458</v>
      </c>
      <c r="NL63">
        <v>-5.2639294669171877E-3</v>
      </c>
      <c r="NM63">
        <v>0.94812943562482654</v>
      </c>
      <c r="NN63">
        <v>1.5359567121334867</v>
      </c>
      <c r="NO63">
        <v>0.75859583978124245</v>
      </c>
      <c r="NP63">
        <v>-4.1033699513823903E-3</v>
      </c>
      <c r="NQ63">
        <v>0.74404207939042588</v>
      </c>
      <c r="NR63">
        <v>1.0628033649467545</v>
      </c>
      <c r="NS63">
        <v>1.0252819869862249</v>
      </c>
      <c r="NT63">
        <v>-3.5220424079152953E-3</v>
      </c>
      <c r="NU63">
        <v>1.0089418126768692</v>
      </c>
      <c r="NV63">
        <v>1.0599016423566321</v>
      </c>
      <c r="NW63">
        <v>0.77467664246575518</v>
      </c>
      <c r="NX63">
        <v>-4.4577217103744984E-3</v>
      </c>
      <c r="NY63">
        <v>0.8262683090463866</v>
      </c>
      <c r="NZ63">
        <v>0.42387870819196888</v>
      </c>
      <c r="OA63">
        <v>1.0081194286479098</v>
      </c>
      <c r="OB63">
        <v>-2.5489933211279253E-3</v>
      </c>
      <c r="OC63">
        <v>0.9970857021319296</v>
      </c>
      <c r="OD63">
        <v>1.0570206170105807</v>
      </c>
      <c r="OE63">
        <v>0.7431751086756675</v>
      </c>
      <c r="OF63">
        <v>-7.4522851518089581E-3</v>
      </c>
      <c r="OG63">
        <v>0.802851258963169</v>
      </c>
      <c r="OH63">
        <v>1.7352305130583778</v>
      </c>
      <c r="OI63">
        <v>0.70307951602833196</v>
      </c>
      <c r="OJ63">
        <v>-8.7370719095109378E-3</v>
      </c>
      <c r="OK63">
        <v>0.69480116997131935</v>
      </c>
      <c r="OL63">
        <v>0.95580522890270747</v>
      </c>
      <c r="OM63">
        <v>0.94639058643990137</v>
      </c>
      <c r="ON63">
        <v>-2.8388030854911623E-3</v>
      </c>
      <c r="OO63">
        <v>0.94881050513353671</v>
      </c>
      <c r="OP63">
        <v>1.4087492056260047</v>
      </c>
      <c r="OQ63">
        <v>1.0784477658924019</v>
      </c>
      <c r="OR63">
        <v>-4.1408624123389134E-3</v>
      </c>
      <c r="OS63">
        <v>1.087447746030495</v>
      </c>
      <c r="OT63">
        <v>1.2467433724122039</v>
      </c>
      <c r="OU63">
        <v>0.88456734896336364</v>
      </c>
      <c r="OV63">
        <v>-5.1767322060105436E-3</v>
      </c>
      <c r="OW63">
        <v>0.97551467673884051</v>
      </c>
      <c r="OX63">
        <v>0.710265436993471</v>
      </c>
      <c r="OY63">
        <v>0.96656638228041458</v>
      </c>
      <c r="OZ63">
        <v>-5.0600414395007938E-3</v>
      </c>
      <c r="PA63">
        <v>1.0367844132051547</v>
      </c>
      <c r="PB63">
        <v>1.2696111938899577</v>
      </c>
      <c r="PC63">
        <v>1.0757128316585753</v>
      </c>
      <c r="PD63">
        <v>-2.7064466875562537E-4</v>
      </c>
      <c r="PE63">
        <v>1.0536456893071218</v>
      </c>
      <c r="PF63">
        <v>1.3914401647270178</v>
      </c>
      <c r="PG63">
        <v>0.96814437794111186</v>
      </c>
      <c r="PH63">
        <v>-3.1986022037852739E-3</v>
      </c>
      <c r="PI63">
        <v>1.0131780201172371</v>
      </c>
      <c r="PJ63">
        <v>0.30566187524738053</v>
      </c>
      <c r="PK63">
        <v>0.31476734585296967</v>
      </c>
      <c r="PL63">
        <v>-4.5754576710492264E-3</v>
      </c>
      <c r="PM63">
        <v>0.28829944668782809</v>
      </c>
      <c r="PN63">
        <v>9.5296585334647702E-2</v>
      </c>
      <c r="PO63">
        <v>0.30223870525299606</v>
      </c>
      <c r="PP63">
        <v>-3.1057428151233021E-3</v>
      </c>
      <c r="PQ63">
        <v>0.30469837839567609</v>
      </c>
      <c r="PR63">
        <v>1.2528469379788343</v>
      </c>
      <c r="PS63">
        <v>1.0843703849884956</v>
      </c>
      <c r="PT63">
        <v>-4.1055887578306544E-3</v>
      </c>
      <c r="PU63">
        <v>1.0887208982402414</v>
      </c>
      <c r="PV63">
        <v>1.2535798929666864</v>
      </c>
      <c r="PW63">
        <v>0.64702175718786481</v>
      </c>
      <c r="PX63">
        <v>-3.9376457185247675E-3</v>
      </c>
      <c r="PY63">
        <v>0.66500302199208294</v>
      </c>
      <c r="PZ63">
        <v>8.5028821083402178E-2</v>
      </c>
      <c r="QA63">
        <v>0.57938197212701925</v>
      </c>
      <c r="QB63">
        <v>-3.8665392933542554E-3</v>
      </c>
      <c r="QC63">
        <v>0.58579582092203708</v>
      </c>
      <c r="QD63">
        <v>0.88805723820814297</v>
      </c>
      <c r="QE63">
        <v>0.76345675370117516</v>
      </c>
      <c r="QF63">
        <v>-4.0648966536271317E-3</v>
      </c>
      <c r="QG63">
        <v>0.73546059061143865</v>
      </c>
      <c r="QH63">
        <v>2.3142319874140953</v>
      </c>
      <c r="QI63">
        <v>0.72074709405863335</v>
      </c>
      <c r="QJ63">
        <v>-9.1989670235841994E-3</v>
      </c>
      <c r="QK63">
        <v>0.77960961408339258</v>
      </c>
      <c r="QL63">
        <v>0.93357594014368728</v>
      </c>
      <c r="QM63">
        <v>0.73471471521746512</v>
      </c>
      <c r="QN63">
        <v>-3.432003113341105E-3</v>
      </c>
      <c r="QO63">
        <v>0.7053502540500215</v>
      </c>
      <c r="QP63">
        <v>1.1434402668260994</v>
      </c>
      <c r="QQ63">
        <v>0.90693494201371383</v>
      </c>
      <c r="QR63">
        <v>-1.95553905371291E-3</v>
      </c>
      <c r="QS63">
        <v>0.91525116054161493</v>
      </c>
      <c r="QT63">
        <v>0.48457958135057178</v>
      </c>
      <c r="QU63">
        <v>0.99663762022214741</v>
      </c>
      <c r="QV63">
        <v>-5.3158992444829955E-4</v>
      </c>
      <c r="QW63">
        <v>0.9916702979424995</v>
      </c>
      <c r="QX63">
        <v>0.87007146023299986</v>
      </c>
      <c r="QY63">
        <v>0.88226727735765997</v>
      </c>
      <c r="QZ63">
        <v>-1.3763893655263299E-3</v>
      </c>
      <c r="RA63">
        <v>0.89265432937727318</v>
      </c>
      <c r="RB63">
        <v>0.4776190684559436</v>
      </c>
      <c r="RC63">
        <v>0.71344094253689749</v>
      </c>
      <c r="RD63">
        <v>-3.7827863251251497E-3</v>
      </c>
      <c r="RE63">
        <v>0.71584057231803278</v>
      </c>
      <c r="RF63">
        <v>0.31491756043312569</v>
      </c>
      <c r="RG63">
        <v>0.73977493070924016</v>
      </c>
      <c r="RH63">
        <v>-3.9814754634872806E-3</v>
      </c>
      <c r="RI63">
        <v>0.71923733102321497</v>
      </c>
      <c r="RJ63">
        <v>2.4053423605012867</v>
      </c>
      <c r="RK63">
        <v>0.8186881566445775</v>
      </c>
      <c r="RL63">
        <v>-2.8572885704574295E-3</v>
      </c>
      <c r="RM63">
        <v>0.8061460053187155</v>
      </c>
      <c r="RN63">
        <v>1.4686687473326614</v>
      </c>
      <c r="RO63">
        <v>0.73820447054133997</v>
      </c>
      <c r="RP63">
        <v>-3.5864752882313919E-3</v>
      </c>
      <c r="RQ63">
        <v>0.74063380497037712</v>
      </c>
      <c r="RR63">
        <v>0.55165207921978932</v>
      </c>
      <c r="RS63">
        <v>0.94510205294969374</v>
      </c>
      <c r="RT63">
        <v>-2.7454872741152288E-3</v>
      </c>
      <c r="RU63">
        <v>0.98515705239457685</v>
      </c>
      <c r="RV63">
        <v>0.85909373495893471</v>
      </c>
      <c r="RW63">
        <v>0.85569997318981983</v>
      </c>
      <c r="RX63">
        <v>-3.099975124407143E-3</v>
      </c>
      <c r="RY63">
        <v>0.90787274158521913</v>
      </c>
      <c r="RZ63">
        <v>0.13034231738117055</v>
      </c>
      <c r="SA63">
        <v>0.70670305883783391</v>
      </c>
      <c r="SB63">
        <v>-1.1327185746417144E-3</v>
      </c>
      <c r="SC63">
        <v>0.75565388442306214</v>
      </c>
      <c r="SD63">
        <v>1.8982203562371085</v>
      </c>
      <c r="SE63">
        <v>0.81172049776617661</v>
      </c>
      <c r="SF63">
        <v>-3.6831086606627559E-3</v>
      </c>
      <c r="SG63">
        <v>0.83205506949640751</v>
      </c>
      <c r="SH63">
        <v>0.4889177974228951</v>
      </c>
      <c r="SI63">
        <v>0.67883147902038155</v>
      </c>
      <c r="SJ63">
        <v>-6.0749496168513327E-3</v>
      </c>
      <c r="SK63">
        <v>0.6855824458597809</v>
      </c>
      <c r="SL63">
        <v>0</v>
      </c>
      <c r="SM63">
        <v>0.7714994310074571</v>
      </c>
      <c r="SN63">
        <v>-4.8829386501897274E-3</v>
      </c>
      <c r="SO63">
        <v>0.87961210901029052</v>
      </c>
      <c r="SP63">
        <v>1.6362853836034961</v>
      </c>
      <c r="SQ63">
        <v>1.3898293187858788</v>
      </c>
      <c r="SR63">
        <v>-7.2047077519041495E-3</v>
      </c>
      <c r="SS63">
        <v>1.3974454978551623</v>
      </c>
      <c r="ST63">
        <v>0</v>
      </c>
      <c r="SU63">
        <v>0.6190209121446727</v>
      </c>
      <c r="SV63">
        <v>-7.411360414907902E-3</v>
      </c>
      <c r="SW63">
        <v>0.61603692363329621</v>
      </c>
      <c r="SX63">
        <v>0.45953443999161159</v>
      </c>
      <c r="SY63">
        <v>0.67041323014017262</v>
      </c>
      <c r="SZ63">
        <v>-2.6165344632210971E-3</v>
      </c>
      <c r="TA63">
        <v>0.72149038092106044</v>
      </c>
      <c r="TB63">
        <v>0.80953913588171711</v>
      </c>
      <c r="TC63">
        <v>0.85800942982176798</v>
      </c>
      <c r="TD63">
        <v>-3.5062121672531374E-3</v>
      </c>
      <c r="TE63">
        <v>0.88415785292589644</v>
      </c>
      <c r="TF63">
        <v>1.0103161317894795</v>
      </c>
      <c r="TG63">
        <v>0.73264694615813764</v>
      </c>
      <c r="TH63">
        <v>-5.0541603943338046E-3</v>
      </c>
      <c r="TI63">
        <v>0.72462008139290535</v>
      </c>
      <c r="TJ63">
        <v>0.95434438422861012</v>
      </c>
      <c r="TK63">
        <v>0.94301909437231435</v>
      </c>
      <c r="TL63">
        <v>-3.3851222627846798E-3</v>
      </c>
      <c r="TM63">
        <v>0.98568193079098176</v>
      </c>
      <c r="TN63">
        <v>0.31466193446887891</v>
      </c>
      <c r="TO63">
        <v>0.93357523758918382</v>
      </c>
      <c r="TP63">
        <v>-6.0561129311033227E-3</v>
      </c>
      <c r="TQ63">
        <v>1.0303615609292565</v>
      </c>
      <c r="TR63">
        <v>0.57470003320624785</v>
      </c>
      <c r="TS63">
        <v>0.7774366339683475</v>
      </c>
      <c r="TT63">
        <v>-1.3067316000428104E-3</v>
      </c>
      <c r="TU63">
        <v>0.79854246325883527</v>
      </c>
      <c r="TV63">
        <v>1.3236925023971569</v>
      </c>
      <c r="TW63">
        <v>1.1380155351879175</v>
      </c>
      <c r="TX63">
        <v>-2.7468319497967741E-3</v>
      </c>
      <c r="TY63">
        <v>1.1330924190611675</v>
      </c>
      <c r="TZ63">
        <v>1.1459292362840712</v>
      </c>
      <c r="UA63">
        <v>0.99170826103990262</v>
      </c>
      <c r="UB63">
        <v>-2.441750965294242E-3</v>
      </c>
      <c r="UC63">
        <v>0.99002432626620007</v>
      </c>
      <c r="UD63">
        <v>0.4536538470342848</v>
      </c>
      <c r="UE63">
        <v>0.78758429865397062</v>
      </c>
      <c r="UF63">
        <v>-4.0100529212896809E-3</v>
      </c>
      <c r="UG63">
        <v>0.84195212938542896</v>
      </c>
      <c r="UH63">
        <v>1.2867082160897241</v>
      </c>
      <c r="UI63">
        <v>0.85384493459958311</v>
      </c>
      <c r="UJ63">
        <v>-2.2087425656244488E-3</v>
      </c>
      <c r="UK63">
        <v>0.87698843767277102</v>
      </c>
      <c r="UL63">
        <v>1.0770254562267012</v>
      </c>
      <c r="UM63">
        <v>0.93572920444239083</v>
      </c>
      <c r="UN63">
        <v>-1.1366906814271659E-4</v>
      </c>
      <c r="UO63">
        <v>0.94705561791671866</v>
      </c>
      <c r="UP63">
        <v>0.82895024617637836</v>
      </c>
      <c r="UQ63">
        <v>0.7778097127870699</v>
      </c>
      <c r="UR63">
        <v>-2.7932198895708666E-3</v>
      </c>
      <c r="US63">
        <v>0.79934096818102396</v>
      </c>
      <c r="UT63">
        <v>1.915469676257715</v>
      </c>
      <c r="UU63">
        <v>1.1264441458612149</v>
      </c>
      <c r="UV63">
        <v>-2.1680692296628147E-3</v>
      </c>
      <c r="UW63">
        <v>1.1400415196740048</v>
      </c>
      <c r="UX63">
        <v>1.136550770556326</v>
      </c>
      <c r="UY63">
        <v>0.78521661510903618</v>
      </c>
      <c r="UZ63">
        <v>-3.6921475728086336E-3</v>
      </c>
      <c r="VA63">
        <v>0.7819463484592758</v>
      </c>
      <c r="VB63">
        <v>0.48547291099830675</v>
      </c>
      <c r="VC63">
        <v>0.97830129043807379</v>
      </c>
      <c r="VD63">
        <v>-3.7886256113036998E-3</v>
      </c>
      <c r="VE63">
        <v>1.0237871619500971</v>
      </c>
      <c r="VF63">
        <v>0.876791513817474</v>
      </c>
      <c r="VG63">
        <v>0.61004414482985714</v>
      </c>
      <c r="VH63">
        <v>-2.3773982034001606E-3</v>
      </c>
      <c r="VI63">
        <v>0.58492511989726748</v>
      </c>
      <c r="VJ63">
        <v>1.2370675039242109</v>
      </c>
      <c r="VK63">
        <v>0.91698636928001731</v>
      </c>
      <c r="VL63">
        <v>-9.96212770733958E-4</v>
      </c>
      <c r="VM63">
        <v>0.91476644712020172</v>
      </c>
      <c r="VN63">
        <v>4.1258464784572491</v>
      </c>
      <c r="VO63">
        <v>1.3228009115881803</v>
      </c>
      <c r="VP63">
        <v>-2.3576107511321539E-3</v>
      </c>
      <c r="VQ63">
        <v>1.2726795353430853</v>
      </c>
      <c r="VR63">
        <v>1.0682455816126626</v>
      </c>
      <c r="VS63">
        <v>0.87443123131088762</v>
      </c>
      <c r="VT63">
        <v>-2.2112012159715209E-3</v>
      </c>
      <c r="VU63">
        <v>0.94438543298072686</v>
      </c>
      <c r="VV63">
        <v>0</v>
      </c>
      <c r="VW63">
        <v>0.47064900303704604</v>
      </c>
      <c r="VX63">
        <v>-5.1410886217645663E-3</v>
      </c>
      <c r="VY63">
        <v>0.44402749310385514</v>
      </c>
      <c r="VZ63">
        <v>1.5474462262836459</v>
      </c>
      <c r="WA63">
        <v>0.96703702350772902</v>
      </c>
      <c r="WB63">
        <v>-1.0672458291550854E-3</v>
      </c>
      <c r="WC63">
        <v>0.96163169294454931</v>
      </c>
      <c r="WD63">
        <v>0</v>
      </c>
      <c r="WE63">
        <v>0.43385440111723877</v>
      </c>
      <c r="WF63">
        <v>-7.1750493815937594E-3</v>
      </c>
      <c r="WG63">
        <v>0.4152380251135015</v>
      </c>
      <c r="WH63">
        <v>2.2522244468049593</v>
      </c>
      <c r="WI63">
        <v>0.82576123725289274</v>
      </c>
      <c r="WJ63">
        <v>-7.7150497502388995E-3</v>
      </c>
      <c r="WK63">
        <v>0.85812808728196488</v>
      </c>
      <c r="WL63">
        <v>0.81721408802519258</v>
      </c>
      <c r="WM63">
        <v>0.67881529241280425</v>
      </c>
      <c r="WN63">
        <v>-5.2543127530079881E-3</v>
      </c>
      <c r="WO63">
        <v>0.65320505598662293</v>
      </c>
      <c r="WP63">
        <v>1.1059545781094415</v>
      </c>
      <c r="WQ63">
        <v>0.89248679520916185</v>
      </c>
      <c r="WR63">
        <v>-6.4160004717302003E-4</v>
      </c>
      <c r="WS63">
        <v>0.9131805052545966</v>
      </c>
      <c r="WT63">
        <v>1.003155697220627</v>
      </c>
      <c r="WU63">
        <v>1.0601676251097176</v>
      </c>
      <c r="WV63">
        <v>-4.0879676978461286E-3</v>
      </c>
      <c r="WW63">
        <v>1.0939198036872331</v>
      </c>
      <c r="WX63">
        <v>0.80959904439330055</v>
      </c>
      <c r="WY63">
        <v>0.88379724344937993</v>
      </c>
      <c r="WZ63">
        <v>-4.8680920721690625E-3</v>
      </c>
      <c r="XA63">
        <v>0.88645195971231272</v>
      </c>
      <c r="XB63">
        <v>2.7950275468450054</v>
      </c>
      <c r="XC63">
        <v>0.89379046853782818</v>
      </c>
      <c r="XD63">
        <v>-2.370588822508006E-3</v>
      </c>
      <c r="XE63">
        <v>0.89239331491938667</v>
      </c>
      <c r="XF63">
        <v>1.9859587475683713</v>
      </c>
      <c r="XG63">
        <v>0.84265236726875181</v>
      </c>
      <c r="XH63">
        <v>-6.1598069792512958E-3</v>
      </c>
      <c r="XI63">
        <v>0.91164210633338083</v>
      </c>
      <c r="XJ63">
        <v>1.4606858187639005</v>
      </c>
      <c r="XK63">
        <v>1.1290641247643958</v>
      </c>
      <c r="XL63">
        <v>-1.5322850809189608E-3</v>
      </c>
      <c r="XM63">
        <v>1.092746889379451</v>
      </c>
      <c r="XN63">
        <v>0.30245902036246164</v>
      </c>
      <c r="XO63">
        <v>0.65266268634580171</v>
      </c>
      <c r="XP63">
        <v>-3.2901940881858442E-3</v>
      </c>
      <c r="XQ63">
        <v>0.66720212875818019</v>
      </c>
      <c r="XR63">
        <v>0.67659369122923829</v>
      </c>
      <c r="XS63">
        <v>1.0314569421425792</v>
      </c>
      <c r="XT63">
        <v>-6.5140111693891278E-4</v>
      </c>
      <c r="XU63">
        <v>1.0116150374884532</v>
      </c>
      <c r="XV63">
        <v>0.98171675388393875</v>
      </c>
      <c r="XW63">
        <v>0.82468738763785843</v>
      </c>
      <c r="XX63">
        <v>-5.4621693354138037E-3</v>
      </c>
      <c r="XY63">
        <v>0.78984885529207705</v>
      </c>
      <c r="XZ63">
        <v>1.7835577574369768</v>
      </c>
      <c r="YA63">
        <v>0.88696610219090577</v>
      </c>
      <c r="YB63">
        <v>-5.3424768700765547E-3</v>
      </c>
      <c r="YC63">
        <v>0.91543483924327074</v>
      </c>
      <c r="YD63">
        <v>1.0347274945844009</v>
      </c>
      <c r="YE63">
        <v>1.0660675575699203</v>
      </c>
      <c r="YF63">
        <v>-2.2112140205063639E-3</v>
      </c>
      <c r="YG63">
        <v>1.0462974997081818</v>
      </c>
      <c r="YH63">
        <v>1.375920465162038</v>
      </c>
      <c r="YI63">
        <v>0.99108706336629504</v>
      </c>
      <c r="YJ63">
        <v>-6.2938500019873121E-5</v>
      </c>
      <c r="YK63">
        <v>0.99164510740407197</v>
      </c>
      <c r="YL63">
        <v>0.73142439451258123</v>
      </c>
      <c r="YM63">
        <v>0.7689839179150203</v>
      </c>
      <c r="YN63">
        <v>-4.4195964461203954E-3</v>
      </c>
      <c r="YO63">
        <v>0.76001700645707448</v>
      </c>
      <c r="YP63">
        <v>0</v>
      </c>
      <c r="YQ63">
        <v>0.55259339918136663</v>
      </c>
      <c r="YR63">
        <v>-2.9988994023549529E-3</v>
      </c>
      <c r="YS63">
        <v>0.53914695961633385</v>
      </c>
      <c r="YT63">
        <v>0.70122061377709499</v>
      </c>
      <c r="YU63">
        <v>0.89136059513955568</v>
      </c>
      <c r="YV63">
        <v>-3.261310978013362E-3</v>
      </c>
      <c r="YW63">
        <v>0.88726354119244077</v>
      </c>
      <c r="YX63">
        <v>1.9055250570508471</v>
      </c>
      <c r="YY63">
        <v>1.1739000854080424</v>
      </c>
      <c r="YZ63">
        <v>-1.4879506344477979E-3</v>
      </c>
      <c r="ZA63">
        <v>1.1223548950256219</v>
      </c>
      <c r="ZB63">
        <v>0.6603960732799653</v>
      </c>
      <c r="ZC63">
        <v>0.85855952926828671</v>
      </c>
      <c r="ZD63">
        <v>-2.6410721869772761E-3</v>
      </c>
      <c r="ZE63">
        <v>0.87024881744500648</v>
      </c>
      <c r="ZF63">
        <v>0.43080427278312444</v>
      </c>
      <c r="ZG63">
        <v>0.83308739228228834</v>
      </c>
      <c r="ZH63">
        <v>-2.5256191065996065E-3</v>
      </c>
      <c r="ZI63">
        <v>0.85198158056976081</v>
      </c>
      <c r="ZJ63">
        <v>0.85818109941830933</v>
      </c>
      <c r="ZK63">
        <v>0.82727691122987568</v>
      </c>
      <c r="ZL63">
        <v>-2.1242103414322528E-3</v>
      </c>
      <c r="ZM63">
        <v>0.85324339889473311</v>
      </c>
      <c r="ZN63">
        <v>0.27305116219729009</v>
      </c>
      <c r="ZO63">
        <v>0.50665379844003855</v>
      </c>
      <c r="ZP63">
        <v>-5.7185576204326636E-3</v>
      </c>
      <c r="ZQ63">
        <v>0.50242079327625877</v>
      </c>
      <c r="ZR63">
        <v>0.87290186705434802</v>
      </c>
      <c r="ZS63">
        <v>0.72937853937143993</v>
      </c>
      <c r="ZT63">
        <v>-3.3412465631465272E-3</v>
      </c>
      <c r="ZU63">
        <v>0.73911768885036644</v>
      </c>
      <c r="ZV63">
        <v>1.8855165535201779</v>
      </c>
      <c r="ZW63">
        <v>1.156037015937269</v>
      </c>
      <c r="ZX63">
        <v>-1.7365507714329114E-3</v>
      </c>
      <c r="ZY63">
        <v>1.1308391890218936</v>
      </c>
      <c r="ZZ63">
        <v>0.5187618930187694</v>
      </c>
      <c r="AAA63">
        <v>0.6756102009630115</v>
      </c>
      <c r="AAB63">
        <v>-4.6569889643343276E-3</v>
      </c>
      <c r="AAC63">
        <v>0.64731521020802607</v>
      </c>
      <c r="AAD63">
        <v>1.1555610836521717</v>
      </c>
      <c r="AAE63">
        <v>0.9545818897686027</v>
      </c>
      <c r="AAF63">
        <v>-4.3998970803035128E-3</v>
      </c>
      <c r="AAG63">
        <v>0.97275518928164517</v>
      </c>
      <c r="AAH63">
        <v>2.1705682713387193</v>
      </c>
      <c r="AAI63">
        <v>0.75498816176210348</v>
      </c>
      <c r="AAJ63">
        <v>-4.7068477441277604E-3</v>
      </c>
      <c r="AAK63">
        <v>0.85775795924089371</v>
      </c>
      <c r="AAL63">
        <v>1.8645766364388792</v>
      </c>
      <c r="AAM63">
        <v>1.1982887183719197</v>
      </c>
      <c r="AAN63">
        <v>-3.7942497749415137E-3</v>
      </c>
      <c r="AAO63">
        <v>1.1430371004502402</v>
      </c>
      <c r="AAP63">
        <v>1.2514831512222979</v>
      </c>
      <c r="AAQ63">
        <v>1.0490300085402706</v>
      </c>
      <c r="AAR63">
        <v>-4.8166442470956269E-4</v>
      </c>
      <c r="AAS63">
        <v>1.035649215106166</v>
      </c>
      <c r="AAT63">
        <v>1.083364215783136</v>
      </c>
      <c r="AAU63">
        <v>0.71288637698772672</v>
      </c>
      <c r="AAV63">
        <v>-5.05530821901612E-3</v>
      </c>
      <c r="AAW63">
        <v>0.712111540100408</v>
      </c>
      <c r="AAX63">
        <v>1.0659614989215278</v>
      </c>
      <c r="AAY63">
        <v>0.69379953579236719</v>
      </c>
      <c r="AAZ63">
        <v>-5.8599401846150326E-3</v>
      </c>
      <c r="ABA63">
        <v>0.68336241205871451</v>
      </c>
      <c r="ABB63">
        <v>1.0011915235628921</v>
      </c>
      <c r="ABC63">
        <v>0.91407582392026998</v>
      </c>
      <c r="ABD63">
        <v>-1.180102021921491E-3</v>
      </c>
      <c r="ABE63">
        <v>0.91331505290875092</v>
      </c>
      <c r="ABF63">
        <v>0.91921757809345683</v>
      </c>
      <c r="ABG63">
        <v>0.93049065302817235</v>
      </c>
      <c r="ABH63">
        <v>-2.4055247199915764E-3</v>
      </c>
      <c r="ABI63">
        <v>0.94818252836920502</v>
      </c>
      <c r="ABJ63">
        <v>1.2830128169321868</v>
      </c>
      <c r="ABK63">
        <v>0.85000710500599475</v>
      </c>
      <c r="ABL63">
        <v>-6.2200416651788087E-3</v>
      </c>
      <c r="ABM63">
        <v>0.90694767820426248</v>
      </c>
      <c r="ABN63">
        <v>1.8108619595130255</v>
      </c>
      <c r="ABO63">
        <v>1.1629231733043603</v>
      </c>
      <c r="ABP63">
        <v>-2.1701815408875958E-3</v>
      </c>
      <c r="ABQ63">
        <v>1.1361565434764387</v>
      </c>
      <c r="ABR63">
        <v>0.14312083839052159</v>
      </c>
      <c r="ABS63">
        <v>0.84701976136817547</v>
      </c>
      <c r="ABT63">
        <v>-1.8351142639049553E-3</v>
      </c>
      <c r="ABU63">
        <v>0.87682675772382246</v>
      </c>
      <c r="ABV63">
        <v>0.83832734295936784</v>
      </c>
      <c r="ABW63">
        <v>0.90485071398025319</v>
      </c>
      <c r="ABX63">
        <v>-2.6474983402061756E-3</v>
      </c>
      <c r="ABY63">
        <v>0.94176314211377532</v>
      </c>
      <c r="ABZ63">
        <v>0.51324111383505111</v>
      </c>
      <c r="ACA63">
        <v>0.62870847375848471</v>
      </c>
      <c r="ACB63">
        <v>-6.9556660607904969E-3</v>
      </c>
      <c r="ACC63">
        <v>0.60253599499408927</v>
      </c>
      <c r="ACD63">
        <v>0.7165836106817548</v>
      </c>
      <c r="ACE63">
        <v>0.66936137737389656</v>
      </c>
      <c r="ACF63">
        <v>-5.6680166951284614E-3</v>
      </c>
      <c r="ACG63">
        <v>0.66138242008877146</v>
      </c>
      <c r="ACH63">
        <v>1.5618776440887783</v>
      </c>
      <c r="ACI63">
        <v>0.65930676377125719</v>
      </c>
      <c r="ACJ63">
        <v>-3.7821112890863398E-3</v>
      </c>
      <c r="ACK63">
        <v>0.61801264414798707</v>
      </c>
      <c r="ACL63">
        <v>1.8318643588041348</v>
      </c>
      <c r="ACM63">
        <v>0.81898503402569722</v>
      </c>
      <c r="ACN63">
        <v>-3.714774625551615E-3</v>
      </c>
      <c r="ACO63">
        <v>0.84691851266193108</v>
      </c>
      <c r="ACP63">
        <v>1.7516325413430125</v>
      </c>
      <c r="ACQ63">
        <v>0.99562478076968686</v>
      </c>
      <c r="ACR63">
        <v>-3.4495345438779737E-3</v>
      </c>
      <c r="ACS63">
        <v>1.0366991497431974</v>
      </c>
      <c r="ACT63">
        <v>1.0513996457399446</v>
      </c>
      <c r="ACU63">
        <v>0.69315543742809815</v>
      </c>
      <c r="ACV63">
        <v>-4.5322325880934374E-3</v>
      </c>
      <c r="ACW63">
        <v>0.65671560036028598</v>
      </c>
      <c r="ACX63">
        <v>0</v>
      </c>
      <c r="ACY63">
        <v>0.67812422015281237</v>
      </c>
      <c r="ACZ63">
        <v>-3.7073007796234888E-3</v>
      </c>
      <c r="ADA63">
        <v>0.67567163054023227</v>
      </c>
      <c r="ADB63">
        <v>0.92496984558799933</v>
      </c>
      <c r="ADC63">
        <v>0.91606744892144865</v>
      </c>
      <c r="ADD63">
        <v>-1.8240420760108245E-3</v>
      </c>
      <c r="ADE63">
        <v>0.93012408114068834</v>
      </c>
      <c r="ADF63">
        <v>0.87358220915217111</v>
      </c>
      <c r="ADG63">
        <v>0.79574409788140366</v>
      </c>
      <c r="ADH63">
        <v>-2.7356044908755598E-3</v>
      </c>
      <c r="ADI63">
        <v>0.80209669381790283</v>
      </c>
      <c r="ADJ63">
        <v>0.717586700570914</v>
      </c>
      <c r="ADK63">
        <v>0.57726546115098054</v>
      </c>
      <c r="ADL63">
        <v>-3.233947929309337E-3</v>
      </c>
      <c r="ADM63">
        <v>0.54798210247466783</v>
      </c>
      <c r="ADN63">
        <v>1.0105829782994162</v>
      </c>
      <c r="ADO63">
        <v>0.73886384516175618</v>
      </c>
      <c r="ADP63">
        <v>-1.4818439760606278E-3</v>
      </c>
      <c r="ADQ63">
        <v>0.78314118143912548</v>
      </c>
      <c r="ADR63">
        <v>1.1484286368097343</v>
      </c>
      <c r="ADS63">
        <v>0.89844852285667864</v>
      </c>
      <c r="ADT63">
        <v>-1.5027410886751667E-3</v>
      </c>
      <c r="ADU63">
        <v>0.90541209946764878</v>
      </c>
      <c r="ADV63">
        <v>0.71785860083428588</v>
      </c>
      <c r="ADW63">
        <v>0.78914716516027772</v>
      </c>
      <c r="ADX63">
        <v>-3.2911285627014197E-3</v>
      </c>
      <c r="ADY63">
        <v>0.79020765777170698</v>
      </c>
      <c r="ADZ63">
        <v>0.57521602379049386</v>
      </c>
      <c r="AEA63">
        <v>0.87683730432510232</v>
      </c>
      <c r="AEB63">
        <v>-8.8744143605608056E-4</v>
      </c>
      <c r="AEC63">
        <v>0.8829791723413164</v>
      </c>
      <c r="AED63">
        <v>1.3135894359523808</v>
      </c>
      <c r="AEE63">
        <v>0.88829739731863266</v>
      </c>
      <c r="AEF63">
        <v>-2.275334793227073E-3</v>
      </c>
      <c r="AEG63">
        <v>0.91488771406031277</v>
      </c>
      <c r="AEH63">
        <v>0</v>
      </c>
      <c r="AEI63">
        <v>0.6106602064212181</v>
      </c>
      <c r="AEJ63">
        <v>-5.857380178054517E-3</v>
      </c>
      <c r="AEK63">
        <v>0.63981711602438973</v>
      </c>
      <c r="AEL63">
        <v>1.0866911284568603</v>
      </c>
      <c r="AEM63">
        <v>0.89253025581806</v>
      </c>
      <c r="AEN63">
        <v>-2.0181276763199417E-3</v>
      </c>
      <c r="AEO63">
        <v>0.91608966151485027</v>
      </c>
      <c r="AEP63">
        <v>2.1590076145315176</v>
      </c>
      <c r="AEQ63">
        <v>1.2490868452344752</v>
      </c>
      <c r="AER63">
        <v>-4.4937020892280247E-3</v>
      </c>
      <c r="AES63">
        <v>1.2054795613087654</v>
      </c>
      <c r="AET63">
        <v>0.6358064398650527</v>
      </c>
      <c r="AEU63">
        <v>0.3068684852772382</v>
      </c>
      <c r="AEV63">
        <v>-6.3099743843462678E-3</v>
      </c>
      <c r="AEW63">
        <v>0.29216646629162152</v>
      </c>
      <c r="AEX63">
        <v>0.91876183712623238</v>
      </c>
      <c r="AEY63">
        <v>1.122944862138745</v>
      </c>
      <c r="AEZ63">
        <v>-1.8684935794450054E-3</v>
      </c>
      <c r="AFA63">
        <v>1.088720248900817</v>
      </c>
      <c r="AFB63">
        <v>1.4491721615951143</v>
      </c>
      <c r="AFC63">
        <v>0.84376708632596409</v>
      </c>
      <c r="AFD63">
        <v>-5.7363248912809736E-3</v>
      </c>
      <c r="AFE63">
        <v>0.94122844364562464</v>
      </c>
      <c r="AFF63">
        <v>0.84005746138612025</v>
      </c>
      <c r="AFG63">
        <v>0.74459467718551298</v>
      </c>
      <c r="AFH63">
        <v>-8.6605693737791881E-3</v>
      </c>
      <c r="AFI63">
        <v>0.81068684684644265</v>
      </c>
      <c r="AFJ63">
        <v>0.94853784400020169</v>
      </c>
      <c r="AFK63">
        <v>0.80215330704139043</v>
      </c>
      <c r="AFL63">
        <v>-7.3873092308228087E-3</v>
      </c>
      <c r="AFM63">
        <v>0.82655033537387423</v>
      </c>
      <c r="AFN63">
        <v>0.96949421892011611</v>
      </c>
      <c r="AFO63">
        <v>0.78536085676263157</v>
      </c>
      <c r="AFP63">
        <v>-2.7559760014548434E-3</v>
      </c>
      <c r="AFQ63">
        <v>0.80027331846868366</v>
      </c>
      <c r="AFR63">
        <v>0.81856858145308609</v>
      </c>
      <c r="AFS63">
        <v>0.8697003662474877</v>
      </c>
      <c r="AFT63">
        <v>-3.8782750354978642E-3</v>
      </c>
      <c r="AFU63">
        <v>0.90439977389658988</v>
      </c>
      <c r="AFV63">
        <v>0.16578732287948372</v>
      </c>
      <c r="AFW63">
        <v>0.20624897214209589</v>
      </c>
      <c r="AFX63">
        <v>-5.8923776923298088E-3</v>
      </c>
      <c r="AFY63">
        <v>0.17199233954613719</v>
      </c>
      <c r="AFZ63">
        <v>0.75392078657770389</v>
      </c>
      <c r="AGA63">
        <v>0.81048807002237722</v>
      </c>
      <c r="AGB63">
        <v>-3.6098668900143333E-3</v>
      </c>
      <c r="AGC63">
        <v>0.84269939465546873</v>
      </c>
      <c r="AGD63">
        <v>1.9774261327871661</v>
      </c>
      <c r="AGE63">
        <v>0.78010992590185135</v>
      </c>
      <c r="AGF63">
        <v>-2.9189902952969481E-3</v>
      </c>
      <c r="AGG63">
        <v>0.79071941965449999</v>
      </c>
      <c r="AGH63">
        <v>1.2548437710717724</v>
      </c>
      <c r="AGI63">
        <v>1.0184217636062352</v>
      </c>
      <c r="AGJ63">
        <v>-2.9736871745207434E-3</v>
      </c>
      <c r="AGK63">
        <v>1.020680415446052</v>
      </c>
      <c r="AGL63">
        <v>0.4621272803394979</v>
      </c>
      <c r="AGM63">
        <v>0.64843921409506711</v>
      </c>
      <c r="AGN63">
        <v>-6.0499419008947248E-3</v>
      </c>
      <c r="AGO63">
        <v>0.6425452710699453</v>
      </c>
      <c r="AGP63">
        <v>0.88758599455482678</v>
      </c>
      <c r="AGQ63">
        <v>0.84168240962030272</v>
      </c>
      <c r="AGR63">
        <v>-1.6246715264720988E-3</v>
      </c>
      <c r="AGS63">
        <v>0.85521934465085081</v>
      </c>
      <c r="AGT63">
        <v>1.5399128039756349</v>
      </c>
      <c r="AGU63">
        <v>0.89606810232140099</v>
      </c>
      <c r="AGV63">
        <v>-6.0856407832207025E-3</v>
      </c>
      <c r="AGW63">
        <v>1.0136086071570294</v>
      </c>
      <c r="AGX63">
        <v>0.78368546687404017</v>
      </c>
      <c r="AGY63">
        <v>0.88176445957607597</v>
      </c>
      <c r="AGZ63">
        <v>-1.3277669858363097E-3</v>
      </c>
      <c r="AHA63">
        <v>0.89148879772800571</v>
      </c>
      <c r="AHB63">
        <v>0.63629663905935141</v>
      </c>
      <c r="AHC63">
        <v>0.7693849532843271</v>
      </c>
      <c r="AHD63">
        <v>-4.1754618629094636E-3</v>
      </c>
      <c r="AHE63">
        <v>0.76451062052626761</v>
      </c>
    </row>
    <row r="64" spans="1:889" x14ac:dyDescent="0.2">
      <c r="A64" s="23">
        <v>39.952818800000003</v>
      </c>
      <c r="B64" s="23">
        <v>59</v>
      </c>
      <c r="C64" s="23">
        <v>59</v>
      </c>
      <c r="E64" s="23">
        <f t="shared" si="0"/>
        <v>64</v>
      </c>
      <c r="F64" s="23">
        <f t="shared" ca="1" si="1"/>
        <v>1.0022152168998393</v>
      </c>
      <c r="G64" s="23">
        <f t="shared" ca="1" si="2"/>
        <v>0.11524450728078975</v>
      </c>
      <c r="H64" s="23">
        <f t="shared" ca="1" si="3"/>
        <v>-5.7056362717670108E-3</v>
      </c>
      <c r="I64" s="23">
        <f t="shared" ca="1" si="4"/>
        <v>7.6040450080035099E-2</v>
      </c>
      <c r="J64">
        <v>0</v>
      </c>
      <c r="K64">
        <v>0.97083016599226113</v>
      </c>
      <c r="L64">
        <v>-1.9956603098288781E-3</v>
      </c>
      <c r="M64">
        <v>0.97193588518770802</v>
      </c>
      <c r="N64">
        <v>1.3033548691792651</v>
      </c>
      <c r="O64">
        <v>0.45433858869518479</v>
      </c>
      <c r="P64">
        <v>-4.3048573936611233E-3</v>
      </c>
      <c r="Q64">
        <v>0.46706539102524064</v>
      </c>
      <c r="R64">
        <v>0.50308017134513006</v>
      </c>
      <c r="S64">
        <v>0.90695310333159929</v>
      </c>
      <c r="T64">
        <v>-2.3504085680549594E-3</v>
      </c>
      <c r="U64">
        <v>0.92519573824939338</v>
      </c>
      <c r="V64">
        <v>0.37884763888707407</v>
      </c>
      <c r="W64">
        <v>0.83578102662591758</v>
      </c>
      <c r="X64">
        <v>-5.3992911140390157E-3</v>
      </c>
      <c r="Y64">
        <v>0.93620176390082166</v>
      </c>
      <c r="Z64">
        <v>0</v>
      </c>
      <c r="AA64">
        <v>0.69828627944868016</v>
      </c>
      <c r="AB64">
        <v>-3.9332640514182149E-3</v>
      </c>
      <c r="AC64">
        <v>0.68042860967769614</v>
      </c>
      <c r="AD64">
        <v>1.2735335111798785</v>
      </c>
      <c r="AE64">
        <v>1.2205056210604175</v>
      </c>
      <c r="AF64">
        <v>-1.2298003135517393E-3</v>
      </c>
      <c r="AG64">
        <v>1.1611517760439067</v>
      </c>
      <c r="AH64">
        <v>0.57387076288082361</v>
      </c>
      <c r="AI64">
        <v>0.7261888050057137</v>
      </c>
      <c r="AJ64">
        <v>-2.2509124248136295E-3</v>
      </c>
      <c r="AK64">
        <v>0.7370510592416204</v>
      </c>
      <c r="AL64">
        <v>8.7398343265173595E-2</v>
      </c>
      <c r="AM64">
        <v>1.008684881042444</v>
      </c>
      <c r="AN64">
        <v>-3.8598861272202581E-3</v>
      </c>
      <c r="AO64">
        <v>1.0538870264335873</v>
      </c>
      <c r="AP64">
        <v>1.2084871120582961</v>
      </c>
      <c r="AQ64">
        <v>1.1212198898357015</v>
      </c>
      <c r="AR64">
        <v>-4.5309578459877065E-3</v>
      </c>
      <c r="AS64">
        <v>1.1325056888162621</v>
      </c>
      <c r="AT64">
        <v>0.82804909271207638</v>
      </c>
      <c r="AU64">
        <v>0.56126417186415667</v>
      </c>
      <c r="AV64">
        <v>-5.8423303639582253E-3</v>
      </c>
      <c r="AW64">
        <v>0.55094168527078557</v>
      </c>
      <c r="AX64">
        <v>0.37650749332923111</v>
      </c>
      <c r="AY64">
        <v>0.82528650719143015</v>
      </c>
      <c r="AZ64">
        <v>-1.9018418884405963E-3</v>
      </c>
      <c r="BA64">
        <v>0.83625003226387629</v>
      </c>
      <c r="BB64">
        <v>0.61882314058662213</v>
      </c>
      <c r="BC64">
        <v>0.9721740498714968</v>
      </c>
      <c r="BD64">
        <v>-4.9348064353636643E-3</v>
      </c>
      <c r="BE64">
        <v>1.0434164245612207</v>
      </c>
      <c r="BF64">
        <v>0.98256467736677988</v>
      </c>
      <c r="BG64">
        <v>0.9738625120443386</v>
      </c>
      <c r="BH64">
        <v>-6.8978497462962942E-4</v>
      </c>
      <c r="BI64">
        <v>0.96482302762794836</v>
      </c>
      <c r="BJ64">
        <v>1.2463107811976875</v>
      </c>
      <c r="BK64">
        <v>1.1090532579842798</v>
      </c>
      <c r="BL64">
        <v>-3.0249646257038271E-3</v>
      </c>
      <c r="BM64">
        <v>1.0811269847217688</v>
      </c>
      <c r="BN64">
        <v>1.3564599421038772</v>
      </c>
      <c r="BO64">
        <v>1.1156374823571507</v>
      </c>
      <c r="BP64">
        <v>-2.4234296270101139E-3</v>
      </c>
      <c r="BQ64">
        <v>1.1077533004012248</v>
      </c>
      <c r="BR64">
        <v>0.9550100694667315</v>
      </c>
      <c r="BS64">
        <v>0.7449727466405216</v>
      </c>
      <c r="BT64">
        <v>-4.2691675369676309E-3</v>
      </c>
      <c r="BU64">
        <v>0.73525636192881128</v>
      </c>
      <c r="BV64">
        <v>0.28777109693636904</v>
      </c>
      <c r="BW64">
        <v>0.73109097910151821</v>
      </c>
      <c r="BX64">
        <v>-3.5006456722172694E-3</v>
      </c>
      <c r="BY64">
        <v>0.71001332779549786</v>
      </c>
      <c r="BZ64">
        <v>0.24710589953598086</v>
      </c>
      <c r="CA64">
        <v>0.8014108600176385</v>
      </c>
      <c r="CB64">
        <v>-3.3563268304521317E-3</v>
      </c>
      <c r="CC64">
        <v>0.81304746869168343</v>
      </c>
      <c r="CD64">
        <v>0.57179767201825016</v>
      </c>
      <c r="CE64">
        <v>0.58991832937598609</v>
      </c>
      <c r="CF64">
        <v>-5.4444657778986005E-3</v>
      </c>
      <c r="CG64">
        <v>0.58451159694783317</v>
      </c>
      <c r="CH64">
        <v>0.93102524575224099</v>
      </c>
      <c r="CI64">
        <v>0.68555537379937481</v>
      </c>
      <c r="CJ64">
        <v>-5.1039593559805141E-3</v>
      </c>
      <c r="CK64">
        <v>0.68177798658068645</v>
      </c>
      <c r="CL64">
        <v>0.7041183193285202</v>
      </c>
      <c r="CM64">
        <v>0.7295174116533143</v>
      </c>
      <c r="CN64">
        <v>-3.3353149419555008E-3</v>
      </c>
      <c r="CO64">
        <v>0.73894294735565103</v>
      </c>
      <c r="CP64">
        <v>1.4048583144611566</v>
      </c>
      <c r="CQ64">
        <v>0.82764727340377175</v>
      </c>
      <c r="CR64">
        <v>-3.0354868999145643E-3</v>
      </c>
      <c r="CS64">
        <v>0.88299484199034017</v>
      </c>
      <c r="CT64">
        <v>1.7267367647825091</v>
      </c>
      <c r="CU64">
        <v>1.1265718148557879</v>
      </c>
      <c r="CV64">
        <v>4.1006519920762136E-4</v>
      </c>
      <c r="CW64">
        <v>1.0824223764453382</v>
      </c>
      <c r="CX64">
        <v>0.9394562313281356</v>
      </c>
      <c r="CY64">
        <v>0.93081250574721586</v>
      </c>
      <c r="CZ64">
        <v>-3.7693523149192063E-3</v>
      </c>
      <c r="DA64">
        <v>0.97553896600615375</v>
      </c>
      <c r="DB64">
        <v>0.7921533376631793</v>
      </c>
      <c r="DC64">
        <v>1.1902559441159926</v>
      </c>
      <c r="DD64">
        <v>-9.9062916630880161E-4</v>
      </c>
      <c r="DE64">
        <v>1.1436144797144316</v>
      </c>
      <c r="DF64">
        <v>1.0619871065186315</v>
      </c>
      <c r="DG64">
        <v>1.2085625484747746</v>
      </c>
      <c r="DH64">
        <v>-3.9023334790079528E-4</v>
      </c>
      <c r="DI64">
        <v>1.1415273445692118</v>
      </c>
      <c r="DJ64">
        <v>0.73274083318556837</v>
      </c>
      <c r="DK64">
        <v>0.49905397902444537</v>
      </c>
      <c r="DL64">
        <v>-6.7558489421316262E-3</v>
      </c>
      <c r="DM64">
        <v>0.49291651505436024</v>
      </c>
      <c r="DN64">
        <v>1.8718418948219844</v>
      </c>
      <c r="DO64">
        <v>1.3130176005163277</v>
      </c>
      <c r="DP64">
        <v>-3.8270241905416578E-4</v>
      </c>
      <c r="DQ64">
        <v>1.2370002383317018</v>
      </c>
      <c r="DR64">
        <v>1.1359263865786486</v>
      </c>
      <c r="DS64">
        <v>0.76410169406502648</v>
      </c>
      <c r="DT64">
        <v>-5.7194358754922951E-3</v>
      </c>
      <c r="DU64">
        <v>0.75639791033786463</v>
      </c>
      <c r="DV64">
        <v>0.5674013128196892</v>
      </c>
      <c r="DW64">
        <v>1.0416417148230761</v>
      </c>
      <c r="DX64">
        <v>-1.8261211086514153E-3</v>
      </c>
      <c r="DY64">
        <v>1.0382721423783721</v>
      </c>
      <c r="DZ64">
        <v>0.33498365131778285</v>
      </c>
      <c r="EA64">
        <v>0.67327976214077156</v>
      </c>
      <c r="EB64">
        <v>-5.1317767476390941E-3</v>
      </c>
      <c r="EC64">
        <v>0.65340689812564279</v>
      </c>
      <c r="ED64">
        <v>0.58717951419213543</v>
      </c>
      <c r="EE64">
        <v>0.94085404118421623</v>
      </c>
      <c r="EF64">
        <v>-9.3617674417622015E-4</v>
      </c>
      <c r="EG64">
        <v>0.94949191587531812</v>
      </c>
      <c r="EH64">
        <v>1.3411345159840096</v>
      </c>
      <c r="EI64">
        <v>0.55621309928039764</v>
      </c>
      <c r="EJ64">
        <v>-3.6792147357977271E-3</v>
      </c>
      <c r="EK64">
        <v>0.57219828598706501</v>
      </c>
      <c r="EL64">
        <v>0.55177607254294558</v>
      </c>
      <c r="EM64">
        <v>0.80386561555252856</v>
      </c>
      <c r="EN64">
        <v>-4.6102301735392072E-3</v>
      </c>
      <c r="EO64">
        <v>0.85549399022665307</v>
      </c>
      <c r="EP64">
        <v>1.1059492370759085</v>
      </c>
      <c r="EQ64">
        <v>0.86064025803030908</v>
      </c>
      <c r="ER64">
        <v>-6.810458858386585E-3</v>
      </c>
      <c r="ES64">
        <v>0.9745105658342994</v>
      </c>
      <c r="ET64">
        <v>1.0022152168998393</v>
      </c>
      <c r="EU64">
        <v>0.11524450728078975</v>
      </c>
      <c r="EV64">
        <v>-5.7056362717670108E-3</v>
      </c>
      <c r="EW64">
        <v>7.6040450080035099E-2</v>
      </c>
      <c r="EX64">
        <v>1.071602731459659</v>
      </c>
      <c r="EY64">
        <v>0.77895018445667563</v>
      </c>
      <c r="EZ64">
        <v>2.67136066615147E-4</v>
      </c>
      <c r="FA64">
        <v>0.82444124359028659</v>
      </c>
      <c r="FB64">
        <v>0.38684300934522647</v>
      </c>
      <c r="FC64">
        <v>0.65386493668002765</v>
      </c>
      <c r="FD64">
        <v>-2.7778535666239182E-3</v>
      </c>
      <c r="FE64">
        <v>0.60159650113901608</v>
      </c>
      <c r="FF64">
        <v>1.3914519766055249</v>
      </c>
      <c r="FG64">
        <v>0.78503660784736784</v>
      </c>
      <c r="FH64">
        <v>-2.5828099478519516E-3</v>
      </c>
      <c r="FI64">
        <v>0.78040922323965678</v>
      </c>
      <c r="FJ64">
        <v>0.68434434763373875</v>
      </c>
      <c r="FK64">
        <v>0.51533588005669173</v>
      </c>
      <c r="FL64">
        <v>-5.1957658975184317E-3</v>
      </c>
      <c r="FM64">
        <v>0.48153363338434502</v>
      </c>
      <c r="FN64">
        <v>0.86120105651489098</v>
      </c>
      <c r="FO64">
        <v>0.6579319815845307</v>
      </c>
      <c r="FP64">
        <v>-2.3065277929008856E-3</v>
      </c>
      <c r="FQ64">
        <v>0.64425752742913189</v>
      </c>
      <c r="FR64">
        <v>0.49582413546506754</v>
      </c>
      <c r="FS64">
        <v>0.75798361394345004</v>
      </c>
      <c r="FT64">
        <v>-4.8402969773877471E-3</v>
      </c>
      <c r="FU64">
        <v>0.78581194333238658</v>
      </c>
      <c r="FV64">
        <v>0.12106644864274624</v>
      </c>
      <c r="FW64">
        <v>1.0098663770309508</v>
      </c>
      <c r="FX64">
        <v>-2.6569820739115336E-3</v>
      </c>
      <c r="FY64">
        <v>0.99559818675321898</v>
      </c>
      <c r="FZ64">
        <v>0.31455112679505914</v>
      </c>
      <c r="GA64">
        <v>0.95552372077313996</v>
      </c>
      <c r="GB64">
        <v>-3.3742804761890859E-3</v>
      </c>
      <c r="GC64">
        <v>0.9951407691580475</v>
      </c>
      <c r="GD64">
        <v>0.67936148407827623</v>
      </c>
      <c r="GE64">
        <v>0.77611460931838705</v>
      </c>
      <c r="GF64">
        <v>-2.9599583962771959E-3</v>
      </c>
      <c r="GG64">
        <v>0.7752383708864562</v>
      </c>
      <c r="GH64">
        <v>0.18318581723269142</v>
      </c>
      <c r="GI64">
        <v>0.76136786826911917</v>
      </c>
      <c r="GJ64">
        <v>-3.6540764484914983E-3</v>
      </c>
      <c r="GK64">
        <v>0.75181141852336675</v>
      </c>
      <c r="GL64">
        <v>1.1800605263017909</v>
      </c>
      <c r="GM64">
        <v>1.0842822260720295</v>
      </c>
      <c r="GN64">
        <v>-1.4002416106260393E-3</v>
      </c>
      <c r="GO64">
        <v>1.0484610743041423</v>
      </c>
      <c r="GP64">
        <v>0.43546308791124572</v>
      </c>
      <c r="GQ64">
        <v>1.0194543607897597</v>
      </c>
      <c r="GR64">
        <v>-2.164707591612235E-3</v>
      </c>
      <c r="GS64">
        <v>1.0197509846225881</v>
      </c>
      <c r="GT64">
        <v>0.29469713059233416</v>
      </c>
      <c r="GU64">
        <v>0.66595763586416057</v>
      </c>
      <c r="GV64">
        <v>-5.8027204813566515E-3</v>
      </c>
      <c r="GW64">
        <v>0.65508385363334576</v>
      </c>
      <c r="GX64">
        <v>0.91177280702941654</v>
      </c>
      <c r="GY64">
        <v>1.1068952757830031</v>
      </c>
      <c r="GZ64">
        <v>-3.2400653792458928E-3</v>
      </c>
      <c r="HA64">
        <v>1.0846610495294524</v>
      </c>
      <c r="HB64">
        <v>1.1834346899155583</v>
      </c>
      <c r="HC64">
        <v>1.1285146827313965</v>
      </c>
      <c r="HD64">
        <v>-1.3196046174704548E-3</v>
      </c>
      <c r="HE64">
        <v>1.0882787607807316</v>
      </c>
      <c r="HF64">
        <v>0.9917808871471554</v>
      </c>
      <c r="HG64">
        <v>0.89027622361392389</v>
      </c>
      <c r="HH64">
        <v>-3.0171678129405164E-3</v>
      </c>
      <c r="HI64">
        <v>0.91268824047604913</v>
      </c>
      <c r="HJ64">
        <v>1.1562289029426487</v>
      </c>
      <c r="HK64">
        <v>1.0475932112228383</v>
      </c>
      <c r="HL64">
        <v>-2.9499912908516317E-3</v>
      </c>
      <c r="HM64">
        <v>1.0585805118288536</v>
      </c>
      <c r="HN64">
        <v>0.26794732268203053</v>
      </c>
      <c r="HO64">
        <v>0.84108479228557287</v>
      </c>
      <c r="HP64">
        <v>-2.4582852190621284E-3</v>
      </c>
      <c r="HQ64">
        <v>0.84941048185646018</v>
      </c>
      <c r="HR64">
        <v>0.75619794179063149</v>
      </c>
      <c r="HS64">
        <v>0.67289361727156816</v>
      </c>
      <c r="HT64">
        <v>-4.6509173373671525E-3</v>
      </c>
      <c r="HU64">
        <v>0.65814735254934875</v>
      </c>
      <c r="HV64">
        <v>0.42525532582749187</v>
      </c>
      <c r="HW64">
        <v>0.81910562336148307</v>
      </c>
      <c r="HX64">
        <v>-6.8775625328230238E-3</v>
      </c>
      <c r="HY64">
        <v>0.84913217928699736</v>
      </c>
      <c r="HZ64">
        <v>0.33952103909388964</v>
      </c>
      <c r="IA64">
        <v>0.58766353095166557</v>
      </c>
      <c r="IB64">
        <v>-4.3857147503695588E-3</v>
      </c>
      <c r="IC64">
        <v>0.57373046610357248</v>
      </c>
      <c r="ID64">
        <v>0.45073447908642533</v>
      </c>
      <c r="IE64">
        <v>1.108424814732436</v>
      </c>
      <c r="IF64">
        <v>-1.7530139805163126E-3</v>
      </c>
      <c r="IG64">
        <v>1.0868866697938591</v>
      </c>
      <c r="IH64">
        <v>0.27007021384842445</v>
      </c>
      <c r="II64">
        <v>0.84793727134474406</v>
      </c>
      <c r="IJ64">
        <v>-2.5314571977081458E-3</v>
      </c>
      <c r="IK64">
        <v>0.84689323434441111</v>
      </c>
      <c r="IL64">
        <v>1.3195349429701952</v>
      </c>
      <c r="IM64">
        <v>0.9280330900853625</v>
      </c>
      <c r="IN64">
        <v>-3.2124661830544689E-3</v>
      </c>
      <c r="IO64">
        <v>0.98136574180994163</v>
      </c>
      <c r="IP64">
        <v>0.52302473209830025</v>
      </c>
      <c r="IQ64">
        <v>1.0402527813106133</v>
      </c>
      <c r="IR64">
        <v>-1.1543591940665152E-3</v>
      </c>
      <c r="IS64">
        <v>1.0193638190007943</v>
      </c>
      <c r="IT64">
        <v>0.33266683425869065</v>
      </c>
      <c r="IU64">
        <v>0.46126588892456966</v>
      </c>
      <c r="IV64">
        <v>-5.4845627107427859E-3</v>
      </c>
      <c r="IW64">
        <v>0.45520732519093632</v>
      </c>
      <c r="IX64">
        <v>0.32559108703874157</v>
      </c>
      <c r="IY64">
        <v>0.96791820258151162</v>
      </c>
      <c r="IZ64">
        <v>-7.1001578048094835E-4</v>
      </c>
      <c r="JA64">
        <v>0.97662178601142402</v>
      </c>
      <c r="JB64">
        <v>0</v>
      </c>
      <c r="JC64">
        <v>0.84433058777778558</v>
      </c>
      <c r="JD64">
        <v>-6.4752961536868594E-3</v>
      </c>
      <c r="JE64">
        <v>0.88108143547142048</v>
      </c>
      <c r="JF64">
        <v>0.43155121334817326</v>
      </c>
      <c r="JG64">
        <v>0.5177586573727031</v>
      </c>
      <c r="JH64">
        <v>-4.9376549357713004E-3</v>
      </c>
      <c r="JI64">
        <v>0.52882522773772389</v>
      </c>
      <c r="JJ64">
        <v>0.23317685996993709</v>
      </c>
      <c r="JK64">
        <v>0.65070596948126058</v>
      </c>
      <c r="JL64">
        <v>-5.6646918293108903E-3</v>
      </c>
      <c r="JM64">
        <v>0.64501120863567263</v>
      </c>
      <c r="JN64">
        <v>0.91542487264261041</v>
      </c>
      <c r="JO64">
        <v>0.79628483325361443</v>
      </c>
      <c r="JP64">
        <v>-2.0799998869057454E-3</v>
      </c>
      <c r="JQ64">
        <v>0.81761732851920188</v>
      </c>
      <c r="JR64">
        <v>0.17954422296440975</v>
      </c>
      <c r="JS64">
        <v>1.0320455047911319</v>
      </c>
      <c r="JT64">
        <v>6.1919961668757066E-4</v>
      </c>
      <c r="JU64">
        <v>1.0177101352713562</v>
      </c>
      <c r="JV64">
        <v>0.77582964169409407</v>
      </c>
      <c r="JW64">
        <v>0.56139368966537373</v>
      </c>
      <c r="JX64">
        <v>-4.8623827752409341E-3</v>
      </c>
      <c r="JY64">
        <v>0.55664875409669823</v>
      </c>
      <c r="JZ64">
        <v>0</v>
      </c>
      <c r="KA64">
        <v>1.1429295810555922</v>
      </c>
      <c r="KB64">
        <v>-3.8246752104487288E-4</v>
      </c>
      <c r="KC64">
        <v>1.1356923494352149</v>
      </c>
      <c r="KD64">
        <v>1.1174056986357011</v>
      </c>
      <c r="KE64">
        <v>0.53321685719343004</v>
      </c>
      <c r="KF64">
        <v>-6.8964919023828579E-3</v>
      </c>
      <c r="KG64">
        <v>0.50240915405046693</v>
      </c>
      <c r="KH64">
        <v>0.69793591653807241</v>
      </c>
      <c r="KI64">
        <v>0.81432444747177568</v>
      </c>
      <c r="KJ64">
        <v>-2.642044744895058E-3</v>
      </c>
      <c r="KK64">
        <v>0.81616729390708254</v>
      </c>
      <c r="KL64">
        <v>0.42065134050724445</v>
      </c>
      <c r="KM64">
        <v>0.84887292925690638</v>
      </c>
      <c r="KN64">
        <v>-1.1180662626472159E-3</v>
      </c>
      <c r="KO64">
        <v>0.87519090760026808</v>
      </c>
      <c r="KP64">
        <v>0.92832693897095164</v>
      </c>
      <c r="KQ64">
        <v>0.7146047286944085</v>
      </c>
      <c r="KR64">
        <v>-3.0735257866873222E-3</v>
      </c>
      <c r="KS64">
        <v>0.71203745478370206</v>
      </c>
      <c r="KT64">
        <v>1.029610823642926</v>
      </c>
      <c r="KU64">
        <v>0.14621997258069788</v>
      </c>
      <c r="KV64">
        <v>-5.0305233430634347E-3</v>
      </c>
      <c r="KW64">
        <v>0.1410970910891928</v>
      </c>
      <c r="KX64">
        <v>2.0965791780013525</v>
      </c>
      <c r="KY64">
        <v>1.2214711658758688</v>
      </c>
      <c r="KZ64">
        <v>1.9190743740225527E-3</v>
      </c>
      <c r="LA64">
        <v>1.1733679647172206</v>
      </c>
      <c r="LB64">
        <v>0.37393100046047084</v>
      </c>
      <c r="LC64">
        <v>0.53201166398140975</v>
      </c>
      <c r="LD64">
        <v>-4.2632186270275211E-3</v>
      </c>
      <c r="LE64">
        <v>0.55423776204991537</v>
      </c>
      <c r="LF64">
        <v>0.78756237623153569</v>
      </c>
      <c r="LG64">
        <v>0.97529459730564616</v>
      </c>
      <c r="LH64">
        <v>-2.334463564964162E-3</v>
      </c>
      <c r="LI64">
        <v>1.016076208501641</v>
      </c>
      <c r="LJ64">
        <v>0.35402475051972765</v>
      </c>
      <c r="LK64">
        <v>0.42836938410601533</v>
      </c>
      <c r="LL64">
        <v>-5.4796718496620345E-3</v>
      </c>
      <c r="LM64">
        <v>0.40310146392010138</v>
      </c>
      <c r="LN64">
        <v>0.52787575292696676</v>
      </c>
      <c r="LO64">
        <v>0.9738883229918377</v>
      </c>
      <c r="LP64">
        <v>-5.0082140757450712E-3</v>
      </c>
      <c r="LQ64">
        <v>1.0259221732465196</v>
      </c>
      <c r="LR64">
        <v>0.59096296927349812</v>
      </c>
      <c r="LS64">
        <v>0.8304308591385331</v>
      </c>
      <c r="LT64">
        <v>-3.8683311886551883E-3</v>
      </c>
      <c r="LU64">
        <v>0.87655039569992521</v>
      </c>
      <c r="LV64">
        <v>1.9268966455109666</v>
      </c>
      <c r="LW64">
        <v>0.85756663579300219</v>
      </c>
      <c r="LX64">
        <v>-4.3650939515297357E-3</v>
      </c>
      <c r="LY64">
        <v>0.88189091170377409</v>
      </c>
      <c r="LZ64">
        <v>0.35310496585308271</v>
      </c>
      <c r="MA64">
        <v>0.93212405569280654</v>
      </c>
      <c r="MB64">
        <v>-4.6679557334379238E-3</v>
      </c>
      <c r="MC64">
        <v>1.0052237596422919</v>
      </c>
      <c r="MD64">
        <v>0.80016847278332981</v>
      </c>
      <c r="ME64">
        <v>0.69648558663586357</v>
      </c>
      <c r="MF64">
        <v>-4.6993403435897727E-3</v>
      </c>
      <c r="MG64">
        <v>0.69478870991476982</v>
      </c>
      <c r="MH64">
        <v>1.0451931687609453</v>
      </c>
      <c r="MI64">
        <v>0.81351519796096183</v>
      </c>
      <c r="MJ64">
        <v>-1.6075562675883241E-3</v>
      </c>
      <c r="MK64">
        <v>0.85315828410889749</v>
      </c>
      <c r="ML64">
        <v>2.680102345971664E-2</v>
      </c>
      <c r="MM64">
        <v>0.20236823022809794</v>
      </c>
      <c r="MN64">
        <v>-3.8428338966765467E-3</v>
      </c>
      <c r="MO64">
        <v>0.17385151284777578</v>
      </c>
      <c r="MP64">
        <v>1.3585486618889742</v>
      </c>
      <c r="MQ64">
        <v>0.57773454818721859</v>
      </c>
      <c r="MR64">
        <v>-8.7404248794325529E-3</v>
      </c>
      <c r="MS64">
        <v>0.58492232115380849</v>
      </c>
      <c r="MT64">
        <v>1.1181130452517258</v>
      </c>
      <c r="MU64">
        <v>0.94608830012016287</v>
      </c>
      <c r="MV64">
        <v>-3.4993050937388919E-3</v>
      </c>
      <c r="MW64">
        <v>0.96674267687178417</v>
      </c>
      <c r="MX64">
        <v>0.45868206466127986</v>
      </c>
      <c r="MY64">
        <v>1.1133366777607132</v>
      </c>
      <c r="MZ64">
        <v>-2.9959418075436784E-3</v>
      </c>
      <c r="NA64">
        <v>1.0990477469719633</v>
      </c>
      <c r="NB64">
        <v>0.48784150355559613</v>
      </c>
      <c r="NC64">
        <v>0.35343697850090533</v>
      </c>
      <c r="ND64">
        <v>-5.6324237310861449E-3</v>
      </c>
      <c r="NE64">
        <v>0.34632641251129237</v>
      </c>
      <c r="NF64">
        <v>0.95413561937242053</v>
      </c>
      <c r="NG64">
        <v>0.78133189012937587</v>
      </c>
      <c r="NH64">
        <v>-2.959920266295336E-3</v>
      </c>
      <c r="NI64">
        <v>0.77921149169698856</v>
      </c>
      <c r="NJ64">
        <v>1.2200910657062611</v>
      </c>
      <c r="NK64">
        <v>0.83499433468970607</v>
      </c>
      <c r="NL64">
        <v>-5.4251610903167597E-3</v>
      </c>
      <c r="NM64">
        <v>0.94812943562482654</v>
      </c>
      <c r="NN64">
        <v>0.21909594576820732</v>
      </c>
      <c r="NO64">
        <v>0.75448030254274179</v>
      </c>
      <c r="NP64">
        <v>-4.1277818567281924E-3</v>
      </c>
      <c r="NQ64">
        <v>0.73875500230728575</v>
      </c>
      <c r="NR64">
        <v>1.0627382302182493</v>
      </c>
      <c r="NS64">
        <v>1.0217408609372451</v>
      </c>
      <c r="NT64">
        <v>-3.5584065752404088E-3</v>
      </c>
      <c r="NU64">
        <v>1.0089418126768692</v>
      </c>
      <c r="NV64">
        <v>0.61285724301163536</v>
      </c>
      <c r="NW64">
        <v>0.77018337974025119</v>
      </c>
      <c r="NX64">
        <v>-4.5285895535605936E-3</v>
      </c>
      <c r="NY64">
        <v>0.81739579667092932</v>
      </c>
      <c r="NZ64">
        <v>0.28256848697105824</v>
      </c>
      <c r="OA64">
        <v>1.0054971407110234</v>
      </c>
      <c r="OB64">
        <v>-2.6950582639066667E-3</v>
      </c>
      <c r="OC64">
        <v>0.9970857021319296</v>
      </c>
      <c r="OD64">
        <v>0.39586360924429503</v>
      </c>
      <c r="OE64">
        <v>0.73566520325174112</v>
      </c>
      <c r="OF64">
        <v>-7.5661163471458176E-3</v>
      </c>
      <c r="OG64">
        <v>0.78618870941926</v>
      </c>
      <c r="OH64">
        <v>0.49504255866207786</v>
      </c>
      <c r="OI64">
        <v>0.69430915988918263</v>
      </c>
      <c r="OJ64">
        <v>-8.801975166086308E-3</v>
      </c>
      <c r="OK64">
        <v>0.6814502212342155</v>
      </c>
      <c r="OL64">
        <v>0.44049366383006983</v>
      </c>
      <c r="OM64">
        <v>0.94351552590729615</v>
      </c>
      <c r="ON64">
        <v>-2.9105155293571933E-3</v>
      </c>
      <c r="OO64">
        <v>0.94881050513353671</v>
      </c>
      <c r="OP64">
        <v>2.2897366490368625</v>
      </c>
      <c r="OQ64">
        <v>1.0742579938316947</v>
      </c>
      <c r="OR64">
        <v>-4.2378533126019588E-3</v>
      </c>
      <c r="OS64">
        <v>1.0801169297148303</v>
      </c>
      <c r="OT64">
        <v>0.57024525476536259</v>
      </c>
      <c r="OU64">
        <v>0.87933289035669249</v>
      </c>
      <c r="OV64">
        <v>-5.2915038615688444E-3</v>
      </c>
      <c r="OW64">
        <v>0.97551467673884051</v>
      </c>
      <c r="OX64">
        <v>0.71022190782530037</v>
      </c>
      <c r="OY64">
        <v>0.96143734230038647</v>
      </c>
      <c r="OZ64">
        <v>-5.1972232038421549E-3</v>
      </c>
      <c r="PA64">
        <v>1.0367844132051547</v>
      </c>
      <c r="PB64">
        <v>1.0156267078266086</v>
      </c>
      <c r="PC64">
        <v>1.0754078240631491</v>
      </c>
      <c r="PD64">
        <v>-3.3973029192477862E-4</v>
      </c>
      <c r="PE64">
        <v>1.0536456893071218</v>
      </c>
      <c r="PF64">
        <v>0.69567744461867775</v>
      </c>
      <c r="PG64">
        <v>0.9648856099290668</v>
      </c>
      <c r="PH64">
        <v>-3.3195810524558429E-3</v>
      </c>
      <c r="PI64">
        <v>1.0131780201172371</v>
      </c>
      <c r="PJ64">
        <v>0.91692942756687645</v>
      </c>
      <c r="PK64">
        <v>0.31027927258216675</v>
      </c>
      <c r="PL64">
        <v>-4.4020806041929466E-3</v>
      </c>
      <c r="PM64">
        <v>0.28829944668782809</v>
      </c>
      <c r="PN64">
        <v>0.28587223502851727</v>
      </c>
      <c r="PO64">
        <v>0.29926299161650155</v>
      </c>
      <c r="PP64">
        <v>-2.846716240055459E-3</v>
      </c>
      <c r="PQ64">
        <v>0.30469837833908575</v>
      </c>
      <c r="PR64">
        <v>0.6827085320340941</v>
      </c>
      <c r="PS64">
        <v>1.0801701204560261</v>
      </c>
      <c r="PT64">
        <v>-4.294207915237846E-3</v>
      </c>
      <c r="PU64">
        <v>1.0887208982402414</v>
      </c>
      <c r="PV64">
        <v>1.0250768502704726</v>
      </c>
      <c r="PW64">
        <v>0.64310775518731655</v>
      </c>
      <c r="PX64">
        <v>-3.890792653830927E-3</v>
      </c>
      <c r="PY64">
        <v>0.66075703820516141</v>
      </c>
      <c r="PZ64">
        <v>0.68103911630950797</v>
      </c>
      <c r="QA64">
        <v>0.57557517542475889</v>
      </c>
      <c r="QB64">
        <v>-3.7476196853157137E-3</v>
      </c>
      <c r="QC64">
        <v>0.58255693559774857</v>
      </c>
      <c r="QD64">
        <v>0.22172354879688985</v>
      </c>
      <c r="QE64">
        <v>0.7593559512882545</v>
      </c>
      <c r="QF64">
        <v>-4.1374230044278447E-3</v>
      </c>
      <c r="QG64">
        <v>0.72978549199117493</v>
      </c>
      <c r="QH64">
        <v>0.25683575559510374</v>
      </c>
      <c r="QI64">
        <v>0.71148586674189129</v>
      </c>
      <c r="QJ64">
        <v>-9.3210401867778632E-3</v>
      </c>
      <c r="QK64">
        <v>0.75885885263057618</v>
      </c>
      <c r="QL64">
        <v>0.53267830254957882</v>
      </c>
      <c r="QM64">
        <v>0.73128319213461401</v>
      </c>
      <c r="QN64">
        <v>-3.4310679239907349E-3</v>
      </c>
      <c r="QO64">
        <v>0.7016270659345184</v>
      </c>
      <c r="QP64">
        <v>1.6030050066639363</v>
      </c>
      <c r="QQ64">
        <v>0.90497667094836265</v>
      </c>
      <c r="QR64">
        <v>-1.9609339450391418E-3</v>
      </c>
      <c r="QS64">
        <v>0.91165979230526817</v>
      </c>
      <c r="QT64">
        <v>1.4560723999628773</v>
      </c>
      <c r="QU64">
        <v>0.99611067277366072</v>
      </c>
      <c r="QV64">
        <v>-5.2186011161051832E-4</v>
      </c>
      <c r="QW64">
        <v>0.9916702979424995</v>
      </c>
      <c r="QX64">
        <v>0.87001813722875343</v>
      </c>
      <c r="QY64">
        <v>0.88089788194800445</v>
      </c>
      <c r="QZ64">
        <v>-1.361757853404575E-3</v>
      </c>
      <c r="RA64">
        <v>0.89265432937727318</v>
      </c>
      <c r="RB64">
        <v>0.63758237926320627</v>
      </c>
      <c r="RC64">
        <v>0.70968176016626894</v>
      </c>
      <c r="RD64">
        <v>-3.7353489893661687E-3</v>
      </c>
      <c r="RE64">
        <v>0.71087239440302186</v>
      </c>
      <c r="RF64">
        <v>3.1521315872665832</v>
      </c>
      <c r="RG64">
        <v>0.73579000704895348</v>
      </c>
      <c r="RH64">
        <v>-3.9889124360560401E-3</v>
      </c>
      <c r="RI64">
        <v>0.71458480440548411</v>
      </c>
      <c r="RJ64">
        <v>0.60054805174262138</v>
      </c>
      <c r="RK64">
        <v>0.81580351493979342</v>
      </c>
      <c r="RL64">
        <v>-2.9124512734040532E-3</v>
      </c>
      <c r="RM64">
        <v>0.80158731721071685</v>
      </c>
      <c r="RN64">
        <v>0.73428936941470879</v>
      </c>
      <c r="RO64">
        <v>0.7346599980208286</v>
      </c>
      <c r="RP64">
        <v>-3.5026173591572889E-3</v>
      </c>
      <c r="RQ64">
        <v>0.73659799614809551</v>
      </c>
      <c r="RR64">
        <v>0.27580913539713325</v>
      </c>
      <c r="RS64">
        <v>0.94227604075555393</v>
      </c>
      <c r="RT64">
        <v>-2.9068279350102223E-3</v>
      </c>
      <c r="RU64">
        <v>0.98515705239457685</v>
      </c>
      <c r="RV64">
        <v>0.53526916582051332</v>
      </c>
      <c r="RW64">
        <v>0.85258405876834009</v>
      </c>
      <c r="RX64">
        <v>-3.1315553019785778E-3</v>
      </c>
      <c r="RY64">
        <v>0.90119024280714444</v>
      </c>
      <c r="RZ64">
        <v>0.13033432925115954</v>
      </c>
      <c r="SA64">
        <v>0.70560531732310927</v>
      </c>
      <c r="SB64">
        <v>-1.0632625131704468E-3</v>
      </c>
      <c r="SC64">
        <v>0.75290222529066231</v>
      </c>
      <c r="SD64">
        <v>0.75924160893214532</v>
      </c>
      <c r="SE64">
        <v>0.80803106358566612</v>
      </c>
      <c r="SF64">
        <v>-3.6946264907970457E-3</v>
      </c>
      <c r="SG64">
        <v>0.82730040853636766</v>
      </c>
      <c r="SH64">
        <v>0</v>
      </c>
      <c r="SI64">
        <v>0.67274212703036107</v>
      </c>
      <c r="SJ64">
        <v>-6.1034248221600454E-3</v>
      </c>
      <c r="SK64">
        <v>0.67747615956210039</v>
      </c>
      <c r="SL64">
        <v>0.98797209940002151</v>
      </c>
      <c r="SM64">
        <v>0.7665646423751985</v>
      </c>
      <c r="SN64">
        <v>-4.9874267467979409E-3</v>
      </c>
      <c r="SO64">
        <v>0.87961210901029052</v>
      </c>
      <c r="SP64">
        <v>1.1903580991556257</v>
      </c>
      <c r="SQ64">
        <v>1.3823914982985639</v>
      </c>
      <c r="SR64">
        <v>-7.6682354342130898E-3</v>
      </c>
      <c r="SS64">
        <v>1.3974454978551623</v>
      </c>
      <c r="ST64">
        <v>0</v>
      </c>
      <c r="SU64">
        <v>0.61159273218540156</v>
      </c>
      <c r="SV64">
        <v>-7.4440386860345955E-3</v>
      </c>
      <c r="SW64">
        <v>0.60850460952716023</v>
      </c>
      <c r="SX64">
        <v>1.1487656926676326</v>
      </c>
      <c r="SY64">
        <v>0.66784185082658198</v>
      </c>
      <c r="SZ64">
        <v>-2.5259077755457513E-3</v>
      </c>
      <c r="TA64">
        <v>0.71853585887409166</v>
      </c>
      <c r="TB64">
        <v>0.30317959649734672</v>
      </c>
      <c r="TC64">
        <v>0.85447930861920973</v>
      </c>
      <c r="TD64">
        <v>-3.5533028351668597E-3</v>
      </c>
      <c r="TE64">
        <v>0.87666105729028487</v>
      </c>
      <c r="TF64">
        <v>0.84187851148480519</v>
      </c>
      <c r="TG64">
        <v>0.72757857857374075</v>
      </c>
      <c r="TH64">
        <v>-5.0819473440774539E-3</v>
      </c>
      <c r="TI64">
        <v>0.71741302230101567</v>
      </c>
      <c r="TJ64">
        <v>0.43337234173154243</v>
      </c>
      <c r="TK64">
        <v>0.93958558296775296</v>
      </c>
      <c r="TL64">
        <v>-3.4818931507481173E-3</v>
      </c>
      <c r="TM64">
        <v>0.98568193079098176</v>
      </c>
      <c r="TN64">
        <v>0.31464265016818094</v>
      </c>
      <c r="TO64">
        <v>0.92741967509364909</v>
      </c>
      <c r="TP64">
        <v>-6.253285813808779E-3</v>
      </c>
      <c r="TQ64">
        <v>1.0303615609292565</v>
      </c>
      <c r="TR64">
        <v>0.19155493742299651</v>
      </c>
      <c r="TS64">
        <v>0.77613694001325717</v>
      </c>
      <c r="TT64">
        <v>-1.2919361786679251E-3</v>
      </c>
      <c r="TU64">
        <v>0.79603083285565013</v>
      </c>
      <c r="TV64">
        <v>1.5652516033568864</v>
      </c>
      <c r="TW64">
        <v>1.1351706283128367</v>
      </c>
      <c r="TX64">
        <v>-2.9420704387664791E-3</v>
      </c>
      <c r="TY64">
        <v>1.1330924190611675</v>
      </c>
      <c r="TZ64">
        <v>0</v>
      </c>
      <c r="UA64">
        <v>0.98924164818969107</v>
      </c>
      <c r="UB64">
        <v>-2.4908211139957402E-3</v>
      </c>
      <c r="UC64">
        <v>0.99002432626620007</v>
      </c>
      <c r="UD64">
        <v>0.56703255563303301</v>
      </c>
      <c r="UE64">
        <v>0.78355087672030177</v>
      </c>
      <c r="UF64">
        <v>-4.0565328167689371E-3</v>
      </c>
      <c r="UG64">
        <v>0.83363790916754688</v>
      </c>
      <c r="UH64">
        <v>0.51465174367150457</v>
      </c>
      <c r="UI64">
        <v>0.85163023136518445</v>
      </c>
      <c r="UJ64">
        <v>-2.2193054058893629E-3</v>
      </c>
      <c r="UK64">
        <v>0.87396688328302796</v>
      </c>
      <c r="UL64">
        <v>1.5562721462285958</v>
      </c>
      <c r="UM64">
        <v>0.93562596630730754</v>
      </c>
      <c r="UN64">
        <v>-9.3180211137439061E-5</v>
      </c>
      <c r="UO64">
        <v>0.94705561791671866</v>
      </c>
      <c r="UP64">
        <v>0.73690172485840155</v>
      </c>
      <c r="UQ64">
        <v>0.77505334514010826</v>
      </c>
      <c r="UR64">
        <v>-2.7192515116098975E-3</v>
      </c>
      <c r="US64">
        <v>0.7969232110157527</v>
      </c>
      <c r="UT64">
        <v>0.27323142442411047</v>
      </c>
      <c r="UU64">
        <v>1.1241772385199069</v>
      </c>
      <c r="UV64">
        <v>-2.3636775537780323E-3</v>
      </c>
      <c r="UW64">
        <v>1.1400415196740048</v>
      </c>
      <c r="UX64">
        <v>1.0887932920095427</v>
      </c>
      <c r="UY64">
        <v>0.7815218023319197</v>
      </c>
      <c r="UZ64">
        <v>-3.6969471399054235E-3</v>
      </c>
      <c r="VA64">
        <v>0.77700257590156541</v>
      </c>
      <c r="VB64">
        <v>0.72816473762165301</v>
      </c>
      <c r="VC64">
        <v>0.97444758496073647</v>
      </c>
      <c r="VD64">
        <v>-3.9190092934810452E-3</v>
      </c>
      <c r="VE64">
        <v>1.0237871619500971</v>
      </c>
      <c r="VF64">
        <v>0.58449185264635439</v>
      </c>
      <c r="VG64">
        <v>0.60771397058244925</v>
      </c>
      <c r="VH64">
        <v>-2.2833136416734053E-3</v>
      </c>
      <c r="VI64">
        <v>0.58154288172427337</v>
      </c>
      <c r="VJ64">
        <v>0.17646101130995631</v>
      </c>
      <c r="VK64">
        <v>0.91598029778956014</v>
      </c>
      <c r="VL64">
        <v>-1.0163225159556938E-3</v>
      </c>
      <c r="VM64">
        <v>0.91476644712020172</v>
      </c>
      <c r="VN64">
        <v>0</v>
      </c>
      <c r="VO64">
        <v>1.3202484491594955</v>
      </c>
      <c r="VP64">
        <v>-2.7472969870102593E-3</v>
      </c>
      <c r="VQ64">
        <v>1.2726795353430853</v>
      </c>
      <c r="VR64">
        <v>1.0681801133536881</v>
      </c>
      <c r="VS64">
        <v>0.87218840514982121</v>
      </c>
      <c r="VT64">
        <v>-2.2741402147206788E-3</v>
      </c>
      <c r="VU64">
        <v>0.94438543298072686</v>
      </c>
      <c r="VV64">
        <v>0.57804642902954573</v>
      </c>
      <c r="VW64">
        <v>0.46557028179545423</v>
      </c>
      <c r="VX64">
        <v>-5.0174540486262317E-3</v>
      </c>
      <c r="VY64">
        <v>0.44066739983235348</v>
      </c>
      <c r="VZ64">
        <v>0.11884419276816487</v>
      </c>
      <c r="WA64">
        <v>0.96596652653226522</v>
      </c>
      <c r="WB64">
        <v>-1.0736859567481649E-3</v>
      </c>
      <c r="WC64">
        <v>0.96163169294454931</v>
      </c>
      <c r="WD64">
        <v>0.81033030504851111</v>
      </c>
      <c r="WE64">
        <v>0.42673684068505968</v>
      </c>
      <c r="WF64">
        <v>-7.0600708887551631E-3</v>
      </c>
      <c r="WG64">
        <v>0.40771724317563957</v>
      </c>
      <c r="WH64">
        <v>0.56302160437074178</v>
      </c>
      <c r="WI64">
        <v>0.8180046993123018</v>
      </c>
      <c r="WJ64">
        <v>-7.7955481960071561E-3</v>
      </c>
      <c r="WK64">
        <v>0.8392127063277105</v>
      </c>
      <c r="WL64">
        <v>1.2257460066389949</v>
      </c>
      <c r="WM64">
        <v>0.67355741248735834</v>
      </c>
      <c r="WN64">
        <v>-5.2626518325278532E-3</v>
      </c>
      <c r="WO64">
        <v>0.64597128511431345</v>
      </c>
      <c r="WP64">
        <v>0.36862893294179028</v>
      </c>
      <c r="WQ64">
        <v>0.89181517456089643</v>
      </c>
      <c r="WR64">
        <v>-7.0201402968835262E-4</v>
      </c>
      <c r="WS64">
        <v>0.9131805052545966</v>
      </c>
      <c r="WT64">
        <v>0.52465878103007857</v>
      </c>
      <c r="WU64">
        <v>1.056010935579123</v>
      </c>
      <c r="WV64">
        <v>-4.224444072953598E-3</v>
      </c>
      <c r="WW64">
        <v>1.0939198036872331</v>
      </c>
      <c r="WX64">
        <v>0.60716207061596972</v>
      </c>
      <c r="WY64">
        <v>0.87891328638705535</v>
      </c>
      <c r="WZ64">
        <v>-4.8989935080782738E-3</v>
      </c>
      <c r="XA64">
        <v>0.87984976994220587</v>
      </c>
      <c r="XB64">
        <v>0.79739122722226596</v>
      </c>
      <c r="XC64">
        <v>0.89139089522783932</v>
      </c>
      <c r="XD64">
        <v>-2.427163034501609E-3</v>
      </c>
      <c r="XE64">
        <v>0.89239331491938667</v>
      </c>
      <c r="XF64">
        <v>0.49645925913656641</v>
      </c>
      <c r="XG64">
        <v>0.83644471759468431</v>
      </c>
      <c r="XH64">
        <v>-6.2534843768101379E-3</v>
      </c>
      <c r="XI64">
        <v>0.90131963614679078</v>
      </c>
      <c r="XJ64">
        <v>0.6096519491668505</v>
      </c>
      <c r="XK64">
        <v>1.1274711231989532</v>
      </c>
      <c r="XL64">
        <v>-1.6527960640722696E-3</v>
      </c>
      <c r="XM64">
        <v>1.092746889379451</v>
      </c>
      <c r="XN64">
        <v>0.60488096785363787</v>
      </c>
      <c r="XO64">
        <v>0.6494053934447932</v>
      </c>
      <c r="XP64">
        <v>-3.2247639746631257E-3</v>
      </c>
      <c r="XQ64">
        <v>0.66312349392013126</v>
      </c>
      <c r="XR64">
        <v>0.67655222566012163</v>
      </c>
      <c r="XS64">
        <v>1.030783182735671</v>
      </c>
      <c r="XT64">
        <v>-6.9597665044997823E-4</v>
      </c>
      <c r="XU64">
        <v>1.0116150374884532</v>
      </c>
      <c r="XV64">
        <v>0.49082829430564068</v>
      </c>
      <c r="XW64">
        <v>0.81918995019882446</v>
      </c>
      <c r="XX64">
        <v>-5.5323828676696381E-3</v>
      </c>
      <c r="XY64">
        <v>0.78176013263956323</v>
      </c>
      <c r="XZ64">
        <v>0.96021302914922135</v>
      </c>
      <c r="YA64">
        <v>0.88156595353902856</v>
      </c>
      <c r="YB64">
        <v>-5.4571680910461768E-3</v>
      </c>
      <c r="YC64">
        <v>0.90463907484745554</v>
      </c>
      <c r="YD64">
        <v>0.8542933257962112</v>
      </c>
      <c r="YE64">
        <v>1.0637836512157222</v>
      </c>
      <c r="YF64">
        <v>-2.3558555802920709E-3</v>
      </c>
      <c r="YG64">
        <v>1.0462974997081818</v>
      </c>
      <c r="YH64">
        <v>0.50308721057154759</v>
      </c>
      <c r="YI64">
        <v>0.99101995949686827</v>
      </c>
      <c r="YJ64">
        <v>-7.1189712693475076E-5</v>
      </c>
      <c r="YK64">
        <v>0.99164510740407197</v>
      </c>
      <c r="YL64">
        <v>0.73137956860128861</v>
      </c>
      <c r="YM64">
        <v>0.76454107105780578</v>
      </c>
      <c r="YN64">
        <v>-4.4654638780174758E-3</v>
      </c>
      <c r="YO64">
        <v>0.75454889952416748</v>
      </c>
      <c r="YP64">
        <v>0.1854966487994201</v>
      </c>
      <c r="YQ64">
        <v>0.54964819353805983</v>
      </c>
      <c r="YR64">
        <v>-2.8915679638014174E-3</v>
      </c>
      <c r="YS64">
        <v>0.53636952908750102</v>
      </c>
      <c r="YT64">
        <v>1.0517664583918951</v>
      </c>
      <c r="YU64">
        <v>0.88807982060778246</v>
      </c>
      <c r="YV64">
        <v>-3.2993714955021959E-3</v>
      </c>
      <c r="YW64">
        <v>0.8826277826501745</v>
      </c>
      <c r="YX64">
        <v>1.456747841844827</v>
      </c>
      <c r="YY64">
        <v>1.1723352713087378</v>
      </c>
      <c r="YZ64">
        <v>-1.6410764941775537E-3</v>
      </c>
      <c r="ZA64">
        <v>1.1223548950256219</v>
      </c>
      <c r="ZB64">
        <v>0.99053340059164097</v>
      </c>
      <c r="ZC64">
        <v>0.85590657981273444</v>
      </c>
      <c r="ZD64">
        <v>-2.6652168376036451E-3</v>
      </c>
      <c r="ZE64">
        <v>0.86516480229867332</v>
      </c>
      <c r="ZF64">
        <v>0.86155574121829137</v>
      </c>
      <c r="ZG64">
        <v>0.83058468993670409</v>
      </c>
      <c r="ZH64">
        <v>-2.4796278907275493E-3</v>
      </c>
      <c r="ZI64">
        <v>0.84992751587241533</v>
      </c>
      <c r="ZJ64">
        <v>1.4347243941825008</v>
      </c>
      <c r="ZK64">
        <v>0.82517271349047205</v>
      </c>
      <c r="ZL64">
        <v>-2.0838874350706596E-3</v>
      </c>
      <c r="ZM64">
        <v>0.85324339889473311</v>
      </c>
      <c r="ZN64">
        <v>0.81910328413512901</v>
      </c>
      <c r="ZO64">
        <v>0.50098541055991597</v>
      </c>
      <c r="ZP64">
        <v>-5.6184861045486039E-3</v>
      </c>
      <c r="ZQ64">
        <v>0.49695429458654222</v>
      </c>
      <c r="ZR64">
        <v>0.58189891372428282</v>
      </c>
      <c r="ZS64">
        <v>0.72605381147961667</v>
      </c>
      <c r="ZT64">
        <v>-3.3088316835356013E-3</v>
      </c>
      <c r="ZU64">
        <v>0.73560384495181907</v>
      </c>
      <c r="ZV64">
        <v>0.31423349969597247</v>
      </c>
      <c r="ZW64">
        <v>1.1541949804819431</v>
      </c>
      <c r="ZX64">
        <v>-1.9485232503202528E-3</v>
      </c>
      <c r="ZY64">
        <v>1.1308391890218936</v>
      </c>
      <c r="ZZ64">
        <v>0.51873010029381672</v>
      </c>
      <c r="AAA64">
        <v>0.67094693569474739</v>
      </c>
      <c r="AAB64">
        <v>-4.6691216944840059E-3</v>
      </c>
      <c r="AAC64">
        <v>0.64351558634342165</v>
      </c>
      <c r="AAD64">
        <v>1.1554902641949349</v>
      </c>
      <c r="AAE64">
        <v>0.95012903329965914</v>
      </c>
      <c r="AAF64">
        <v>-4.5037572466559792E-3</v>
      </c>
      <c r="AAG64">
        <v>0.96609633116527394</v>
      </c>
      <c r="AAH64">
        <v>0.43365339587987434</v>
      </c>
      <c r="AAI64">
        <v>0.75024033554404479</v>
      </c>
      <c r="AAJ64">
        <v>-4.788794642769963E-3</v>
      </c>
      <c r="AAK64">
        <v>0.85775795924089371</v>
      </c>
      <c r="AAL64">
        <v>0.71599937189462171</v>
      </c>
      <c r="AAM64">
        <v>1.1943772998640323</v>
      </c>
      <c r="AAN64">
        <v>-4.0271111866341438E-3</v>
      </c>
      <c r="AAO64">
        <v>1.1430371004502402</v>
      </c>
      <c r="AAP64">
        <v>0.8763595640637718</v>
      </c>
      <c r="AAQ64">
        <v>1.0485149388246813</v>
      </c>
      <c r="AAR64">
        <v>-5.4811796525770621E-4</v>
      </c>
      <c r="AAS64">
        <v>1.035649215106166</v>
      </c>
      <c r="AAT64">
        <v>1.0832978209669408</v>
      </c>
      <c r="AAU64">
        <v>0.70783687326926481</v>
      </c>
      <c r="AAV64">
        <v>-5.0435202203426089E-3</v>
      </c>
      <c r="AAW64">
        <v>0.70574376192566457</v>
      </c>
      <c r="AAX64">
        <v>0.63953770238659946</v>
      </c>
      <c r="AAY64">
        <v>0.68792826643025706</v>
      </c>
      <c r="AAZ64">
        <v>-5.8816847244336666E-3</v>
      </c>
      <c r="ABA64">
        <v>0.67800131497822003</v>
      </c>
      <c r="ABB64">
        <v>0.40005201389165673</v>
      </c>
      <c r="ABC64">
        <v>0.91287151643190745</v>
      </c>
      <c r="ABD64">
        <v>-1.2286079961642646E-3</v>
      </c>
      <c r="ABE64">
        <v>0.91331505290875092</v>
      </c>
      <c r="ABF64">
        <v>0.34906786845283366</v>
      </c>
      <c r="ABG64">
        <v>0.92806353882083537</v>
      </c>
      <c r="ABH64">
        <v>-2.4482357241019386E-3</v>
      </c>
      <c r="ABI64">
        <v>0.94343878891641408</v>
      </c>
      <c r="ABJ64">
        <v>0.18301486255301397</v>
      </c>
      <c r="ABK64">
        <v>0.84375751902576146</v>
      </c>
      <c r="ABL64">
        <v>-6.2773693734685969E-3</v>
      </c>
      <c r="ABM64">
        <v>0.89338796578251611</v>
      </c>
      <c r="ABN64">
        <v>0.54268261121879413</v>
      </c>
      <c r="ABO64">
        <v>1.1606658477662704</v>
      </c>
      <c r="ABP64">
        <v>-2.3444451021490385E-3</v>
      </c>
      <c r="ABQ64">
        <v>1.1361565434764387</v>
      </c>
      <c r="ABR64">
        <v>0.85867240271363887</v>
      </c>
      <c r="ABS64">
        <v>0.84517599111574959</v>
      </c>
      <c r="ABT64">
        <v>-1.8528618614113016E-3</v>
      </c>
      <c r="ABU64">
        <v>0.87682675772382246</v>
      </c>
      <c r="ABV64">
        <v>0.52326839289511129</v>
      </c>
      <c r="ABW64">
        <v>0.90214954017063376</v>
      </c>
      <c r="ABX64">
        <v>-2.7553003519512503E-3</v>
      </c>
      <c r="ABY64">
        <v>0.94176314211377532</v>
      </c>
      <c r="ABZ64">
        <v>0.25660482972766629</v>
      </c>
      <c r="ACA64">
        <v>0.62174149063189488</v>
      </c>
      <c r="ACB64">
        <v>-6.9774427258187345E-3</v>
      </c>
      <c r="ACC64">
        <v>0.59831111621532829</v>
      </c>
      <c r="ACD64">
        <v>0.53740477072455706</v>
      </c>
      <c r="ACE64">
        <v>0.66369654218977203</v>
      </c>
      <c r="ACF64">
        <v>-5.661689770177618E-3</v>
      </c>
      <c r="ACG64">
        <v>0.65435737727173837</v>
      </c>
      <c r="ACH64">
        <v>0.62471276928240249</v>
      </c>
      <c r="ACI64">
        <v>0.65552353161927479</v>
      </c>
      <c r="ACJ64">
        <v>-3.7851308681647452E-3</v>
      </c>
      <c r="ACK64">
        <v>0.61411293038868986</v>
      </c>
      <c r="ACL64">
        <v>1.3065278827219375</v>
      </c>
      <c r="ACM64">
        <v>0.81525549317575163</v>
      </c>
      <c r="ACN64">
        <v>-3.7435275078939695E-3</v>
      </c>
      <c r="ACO64">
        <v>0.84105578216112176</v>
      </c>
      <c r="ACP64">
        <v>0.73303947249174506</v>
      </c>
      <c r="ACQ64">
        <v>0.9921163895919769</v>
      </c>
      <c r="ACR64">
        <v>-3.5665888767985134E-3</v>
      </c>
      <c r="ACS64">
        <v>1.0366991497431974</v>
      </c>
      <c r="ACT64">
        <v>1.0513352098972155</v>
      </c>
      <c r="ACU64">
        <v>0.68862049496218936</v>
      </c>
      <c r="ACV64">
        <v>-4.5373893014340749E-3</v>
      </c>
      <c r="ACW64">
        <v>0.65209309466588727</v>
      </c>
      <c r="ACX64">
        <v>1.2089238702136891</v>
      </c>
      <c r="ACY64">
        <v>0.67443538484202648</v>
      </c>
      <c r="ACZ64">
        <v>-3.6708090648419844E-3</v>
      </c>
      <c r="ADA64">
        <v>0.67131442164783084</v>
      </c>
      <c r="ADB64">
        <v>0.30830438603120952</v>
      </c>
      <c r="ADC64">
        <v>0.91424174278392223</v>
      </c>
      <c r="ADD64">
        <v>-1.8268437987409899E-3</v>
      </c>
      <c r="ADE64">
        <v>0.93012408114068834</v>
      </c>
      <c r="ADF64">
        <v>0.43676433549447713</v>
      </c>
      <c r="ADG64">
        <v>0.7930184434243791</v>
      </c>
      <c r="ADH64">
        <v>-2.7148242463932654E-3</v>
      </c>
      <c r="ADI64">
        <v>0.79917795491591348</v>
      </c>
      <c r="ADJ64">
        <v>1.6766581620737069</v>
      </c>
      <c r="ADK64">
        <v>0.57406480507034641</v>
      </c>
      <c r="ADL64">
        <v>-3.1679456333406583E-3</v>
      </c>
      <c r="ADM64">
        <v>0.54403062065114505</v>
      </c>
      <c r="ADN64">
        <v>0.50526052196890392</v>
      </c>
      <c r="ADO64">
        <v>0.73742120399778421</v>
      </c>
      <c r="ADP64">
        <v>-1.404107209251691E-3</v>
      </c>
      <c r="ADQ64">
        <v>0.78105058851313802</v>
      </c>
      <c r="ADR64">
        <v>1.3795157135061771</v>
      </c>
      <c r="ADS64">
        <v>0.896937898913577</v>
      </c>
      <c r="ADT64">
        <v>-1.5184610721946025E-3</v>
      </c>
      <c r="ADU64">
        <v>0.90293231067356261</v>
      </c>
      <c r="ADV64">
        <v>1.4356292126263603</v>
      </c>
      <c r="ADW64">
        <v>0.78586621644843402</v>
      </c>
      <c r="ADX64">
        <v>-3.2700318716169757E-3</v>
      </c>
      <c r="ADY64">
        <v>0.78708556295489496</v>
      </c>
      <c r="ADZ64">
        <v>0.86277115684552863</v>
      </c>
      <c r="AEA64">
        <v>0.87595922793359726</v>
      </c>
      <c r="AEB64">
        <v>-8.6922516622025441E-4</v>
      </c>
      <c r="AEC64">
        <v>0.8829791723413164</v>
      </c>
      <c r="AED64">
        <v>1.0510695846309823</v>
      </c>
      <c r="AEE64">
        <v>0.88602524369358993</v>
      </c>
      <c r="AEF64">
        <v>-2.2684459032023788E-3</v>
      </c>
      <c r="AEG64">
        <v>0.91488771406031277</v>
      </c>
      <c r="AEH64">
        <v>1.3435838562936966</v>
      </c>
      <c r="AEI64">
        <v>0.60484682899681563</v>
      </c>
      <c r="AEJ64">
        <v>-5.7683257921854201E-3</v>
      </c>
      <c r="AEK64">
        <v>0.63535098959771019</v>
      </c>
      <c r="AEL64">
        <v>0.77119880824940712</v>
      </c>
      <c r="AEM64">
        <v>0.89050467117821563</v>
      </c>
      <c r="AEN64">
        <v>-2.0327601197995247E-3</v>
      </c>
      <c r="AEO64">
        <v>0.91608966151485027</v>
      </c>
      <c r="AEP64">
        <v>1.5398539929211039</v>
      </c>
      <c r="AEQ64">
        <v>1.2444418256016272</v>
      </c>
      <c r="AER64">
        <v>-4.794681201770205E-3</v>
      </c>
      <c r="AES64">
        <v>1.2054795613087654</v>
      </c>
      <c r="AET64">
        <v>0.39900513444871655</v>
      </c>
      <c r="AEU64">
        <v>0.30064729622718628</v>
      </c>
      <c r="AEV64">
        <v>-6.1326398171822954E-3</v>
      </c>
      <c r="AEW64">
        <v>0.28687900624305879</v>
      </c>
      <c r="AEX64">
        <v>1.2064099443848217</v>
      </c>
      <c r="AEY64">
        <v>1.1210377852199549</v>
      </c>
      <c r="AEZ64">
        <v>-1.9446853401785481E-3</v>
      </c>
      <c r="AFA64">
        <v>1.088720248900817</v>
      </c>
      <c r="AFB64">
        <v>0.41343319485171143</v>
      </c>
      <c r="AFC64">
        <v>0.83796262833006074</v>
      </c>
      <c r="AFD64">
        <v>-5.8721141012742497E-3</v>
      </c>
      <c r="AFE64">
        <v>0.94122844364562464</v>
      </c>
      <c r="AFF64">
        <v>0.72500969254582381</v>
      </c>
      <c r="AFG64">
        <v>0.73588503472259725</v>
      </c>
      <c r="AFH64">
        <v>-8.757404473581188E-3</v>
      </c>
      <c r="AFI64">
        <v>0.79171375203004501</v>
      </c>
      <c r="AFJ64">
        <v>1.0837835226966308</v>
      </c>
      <c r="AFK64">
        <v>0.79470138558877856</v>
      </c>
      <c r="AFL64">
        <v>-7.515218767912492E-3</v>
      </c>
      <c r="AFM64">
        <v>0.81237020140847849</v>
      </c>
      <c r="AFN64">
        <v>1.1183261810156286</v>
      </c>
      <c r="AFO64">
        <v>0.78262282780488124</v>
      </c>
      <c r="AFP64">
        <v>-2.7197949301988821E-3</v>
      </c>
      <c r="AFQ64">
        <v>0.79715857333776963</v>
      </c>
      <c r="AFR64">
        <v>0.32740736593708397</v>
      </c>
      <c r="AFS64">
        <v>0.86579494533768553</v>
      </c>
      <c r="AFT64">
        <v>-3.9325798085047521E-3</v>
      </c>
      <c r="AFU64">
        <v>0.89538375874672316</v>
      </c>
      <c r="AFV64">
        <v>1.3339535673807219</v>
      </c>
      <c r="AFW64">
        <v>0.20047488681678058</v>
      </c>
      <c r="AFX64">
        <v>-5.6564610702692572E-3</v>
      </c>
      <c r="AFY64">
        <v>0.16860927941025405</v>
      </c>
      <c r="AFZ64">
        <v>0.86141731832812896</v>
      </c>
      <c r="AGA64">
        <v>0.80687923520805838</v>
      </c>
      <c r="AGB64">
        <v>-3.6073781609189258E-3</v>
      </c>
      <c r="AGC64">
        <v>0.83737751348448741</v>
      </c>
      <c r="AGD64">
        <v>0.75933369611865387</v>
      </c>
      <c r="AGE64">
        <v>0.77720305055860772</v>
      </c>
      <c r="AGF64">
        <v>-2.8943460609621007E-3</v>
      </c>
      <c r="AGG64">
        <v>0.78786551748572708</v>
      </c>
      <c r="AGH64">
        <v>1.2547668669980361</v>
      </c>
      <c r="AGI64">
        <v>1.01539623705121</v>
      </c>
      <c r="AGJ64">
        <v>-3.0765723364386266E-3</v>
      </c>
      <c r="AGK64">
        <v>1.0152432041832391</v>
      </c>
      <c r="AGL64">
        <v>1.1108858962597412</v>
      </c>
      <c r="AGM64">
        <v>0.64239048777686258</v>
      </c>
      <c r="AGN64">
        <v>-6.0469145333410549E-3</v>
      </c>
      <c r="AGO64">
        <v>0.63416343696854049</v>
      </c>
      <c r="AGP64">
        <v>0.47784919378593776</v>
      </c>
      <c r="AGQ64">
        <v>0.84007307864886427</v>
      </c>
      <c r="AGR64">
        <v>-1.5938861342277887E-3</v>
      </c>
      <c r="AGS64">
        <v>0.85243733780373532</v>
      </c>
      <c r="AGT64">
        <v>0.64052347305537627</v>
      </c>
      <c r="AGU64">
        <v>0.88992316231882729</v>
      </c>
      <c r="AGV64">
        <v>-6.2028902560088183E-3</v>
      </c>
      <c r="AGW64">
        <v>1.0136086071570294</v>
      </c>
      <c r="AGX64">
        <v>0.92669931372326864</v>
      </c>
      <c r="AGY64">
        <v>0.88043274874938993</v>
      </c>
      <c r="AGZ64">
        <v>-1.3356203936618367E-3</v>
      </c>
      <c r="AHA64">
        <v>0.88881707519606401</v>
      </c>
      <c r="AHB64">
        <v>1.272515286252661</v>
      </c>
      <c r="AHC64">
        <v>0.76519506720547592</v>
      </c>
      <c r="AHD64">
        <v>-4.2042877450500652E-3</v>
      </c>
      <c r="AHE64">
        <v>0.76024577109788083</v>
      </c>
    </row>
    <row r="65" spans="1:889" x14ac:dyDescent="0.2">
      <c r="A65" s="23">
        <v>33.976575859999997</v>
      </c>
      <c r="B65" s="23">
        <v>60</v>
      </c>
      <c r="C65" s="23">
        <v>60</v>
      </c>
      <c r="E65" s="23">
        <f t="shared" si="0"/>
        <v>65</v>
      </c>
      <c r="F65" s="23">
        <f t="shared" ca="1" si="1"/>
        <v>0.28628697982277529</v>
      </c>
      <c r="G65" s="23">
        <f t="shared" ca="1" si="2"/>
        <v>0.10966887223285422</v>
      </c>
      <c r="H65" s="23">
        <f t="shared" ca="1" si="3"/>
        <v>-5.4466108659770316E-3</v>
      </c>
      <c r="I65" s="23">
        <f t="shared" ca="1" si="4"/>
        <v>7.4479567266601543E-2</v>
      </c>
      <c r="J65">
        <v>1.2282722042827041</v>
      </c>
      <c r="K65">
        <v>0.96881787146968235</v>
      </c>
      <c r="L65">
        <v>-2.0288184729482018E-3</v>
      </c>
      <c r="M65">
        <v>0.97193588518770802</v>
      </c>
      <c r="N65">
        <v>7.6698961754875047E-2</v>
      </c>
      <c r="O65">
        <v>0.45010367068411605</v>
      </c>
      <c r="P65">
        <v>-4.1649688773418535E-3</v>
      </c>
      <c r="Q65">
        <v>0.46706539102524064</v>
      </c>
      <c r="R65">
        <v>1.0101755287065679</v>
      </c>
      <c r="S65">
        <v>0.90458294093920033</v>
      </c>
      <c r="T65">
        <v>-2.3896301427668546E-3</v>
      </c>
      <c r="U65">
        <v>0.92519573824939338</v>
      </c>
      <c r="V65">
        <v>0.56950468127222442</v>
      </c>
      <c r="W65">
        <v>0.83032036108687701</v>
      </c>
      <c r="X65">
        <v>-5.5214597654013389E-3</v>
      </c>
      <c r="Y65">
        <v>0.93620176390082166</v>
      </c>
      <c r="Z65">
        <v>0.49648275556956123</v>
      </c>
      <c r="AA65">
        <v>0.69437110257301748</v>
      </c>
      <c r="AB65">
        <v>-3.896239372599729E-3</v>
      </c>
      <c r="AC65">
        <v>0.67627676355372657</v>
      </c>
      <c r="AD65">
        <v>0.97532854541941283</v>
      </c>
      <c r="AE65">
        <v>1.2192049421003124</v>
      </c>
      <c r="AF65">
        <v>-1.370539187441759E-3</v>
      </c>
      <c r="AG65">
        <v>1.1611517760439067</v>
      </c>
      <c r="AH65">
        <v>1.1516700644250784</v>
      </c>
      <c r="AI65">
        <v>0.72396640862121298</v>
      </c>
      <c r="AJ65">
        <v>-2.1943256783268344E-3</v>
      </c>
      <c r="AK65">
        <v>0.73318521816749338</v>
      </c>
      <c r="AL65">
        <v>1.7053385358552247</v>
      </c>
      <c r="AM65">
        <v>1.0047553711956252</v>
      </c>
      <c r="AN65">
        <v>-3.9981286993338314E-3</v>
      </c>
      <c r="AO65">
        <v>1.0538870264335873</v>
      </c>
      <c r="AP65">
        <v>1.3122451439990406</v>
      </c>
      <c r="AQ65">
        <v>1.1165598867665758</v>
      </c>
      <c r="AR65">
        <v>-4.7885211764379107E-3</v>
      </c>
      <c r="AS65">
        <v>1.1325056888162621</v>
      </c>
      <c r="AT65">
        <v>1.4118160358815153</v>
      </c>
      <c r="AU65">
        <v>0.55545281629127996</v>
      </c>
      <c r="AV65">
        <v>-5.7805199011467549E-3</v>
      </c>
      <c r="AW65">
        <v>0.54535755851676426</v>
      </c>
      <c r="AX65">
        <v>1.6998471587336745</v>
      </c>
      <c r="AY65">
        <v>0.82337867268361298</v>
      </c>
      <c r="AZ65">
        <v>-1.9138500557461999E-3</v>
      </c>
      <c r="BA65">
        <v>0.83250271589906866</v>
      </c>
      <c r="BB65">
        <v>1.4908792256704544</v>
      </c>
      <c r="BC65">
        <v>0.96715619211508297</v>
      </c>
      <c r="BD65">
        <v>-5.1000780136505088E-3</v>
      </c>
      <c r="BE65">
        <v>1.0434164245612207</v>
      </c>
      <c r="BF65">
        <v>0.49234848522654662</v>
      </c>
      <c r="BG65">
        <v>0.97315244821217939</v>
      </c>
      <c r="BH65">
        <v>-7.3129370354694644E-4</v>
      </c>
      <c r="BI65">
        <v>0.96482302762794836</v>
      </c>
      <c r="BJ65">
        <v>1.5904810568021792</v>
      </c>
      <c r="BK65">
        <v>1.1059533361456031</v>
      </c>
      <c r="BL65">
        <v>-3.1748369200303894E-3</v>
      </c>
      <c r="BM65">
        <v>1.0811269847217688</v>
      </c>
      <c r="BN65">
        <v>1.3594036365222035</v>
      </c>
      <c r="BO65">
        <v>1.1131675928906606</v>
      </c>
      <c r="BP65">
        <v>-2.5159548326401928E-3</v>
      </c>
      <c r="BQ65">
        <v>1.1077533004012248</v>
      </c>
      <c r="BR65">
        <v>0.97998361714493376</v>
      </c>
      <c r="BS65">
        <v>0.74070500615993295</v>
      </c>
      <c r="BT65">
        <v>-4.2657197004356143E-3</v>
      </c>
      <c r="BU65">
        <v>0.73141311743625337</v>
      </c>
      <c r="BV65">
        <v>0</v>
      </c>
      <c r="BW65">
        <v>0.72760483232070661</v>
      </c>
      <c r="BX65">
        <v>-3.471163593369193E-3</v>
      </c>
      <c r="BY65">
        <v>0.70665344518123441</v>
      </c>
      <c r="BZ65">
        <v>0.74292645438750071</v>
      </c>
      <c r="CA65">
        <v>0.79804743356213204</v>
      </c>
      <c r="CB65">
        <v>-3.3711924131385445E-3</v>
      </c>
      <c r="CC65">
        <v>0.80742766629358931</v>
      </c>
      <c r="CD65">
        <v>0.85955782095297639</v>
      </c>
      <c r="CE65">
        <v>0.58450846233922849</v>
      </c>
      <c r="CF65">
        <v>-5.3750044040403004E-3</v>
      </c>
      <c r="CG65">
        <v>0.57994400794554635</v>
      </c>
      <c r="CH65">
        <v>0.93304569157166628</v>
      </c>
      <c r="CI65">
        <v>0.68047705638751543</v>
      </c>
      <c r="CJ65">
        <v>-5.0516633931054992E-3</v>
      </c>
      <c r="CK65">
        <v>0.67762599320054906</v>
      </c>
      <c r="CL65">
        <v>1.4112926952380167</v>
      </c>
      <c r="CM65">
        <v>0.72620443766359388</v>
      </c>
      <c r="CN65">
        <v>-3.2902398114705647E-3</v>
      </c>
      <c r="CO65">
        <v>0.73577541661749213</v>
      </c>
      <c r="CP65">
        <v>0.9386046930929568</v>
      </c>
      <c r="CQ65">
        <v>0.82458853454551928</v>
      </c>
      <c r="CR65">
        <v>-3.0821006239458463E-3</v>
      </c>
      <c r="CS65">
        <v>0.88299484199034017</v>
      </c>
      <c r="CT65">
        <v>1.7304840080431729</v>
      </c>
      <c r="CU65">
        <v>1.1269342407154561</v>
      </c>
      <c r="CV65">
        <v>3.1580463861311415E-4</v>
      </c>
      <c r="CW65">
        <v>1.0824223764453382</v>
      </c>
      <c r="CX65">
        <v>0.89204670806832753</v>
      </c>
      <c r="CY65">
        <v>0.9269954839731902</v>
      </c>
      <c r="CZ65">
        <v>-3.8641708902239888E-3</v>
      </c>
      <c r="DA65">
        <v>0.97553896600615375</v>
      </c>
      <c r="DB65">
        <v>1.0837331855790913</v>
      </c>
      <c r="DC65">
        <v>1.1892120353992397</v>
      </c>
      <c r="DD65">
        <v>-1.0966469866349349E-3</v>
      </c>
      <c r="DE65">
        <v>1.1436144797144316</v>
      </c>
      <c r="DF65">
        <v>1.0642917566013643</v>
      </c>
      <c r="DG65">
        <v>1.20812026857431</v>
      </c>
      <c r="DH65">
        <v>-4.9362738617452569E-4</v>
      </c>
      <c r="DI65">
        <v>1.1415273445692118</v>
      </c>
      <c r="DJ65">
        <v>0.14686619521042821</v>
      </c>
      <c r="DK65">
        <v>0.49233895946830453</v>
      </c>
      <c r="DL65">
        <v>-6.6741122790116604E-3</v>
      </c>
      <c r="DM65">
        <v>0.48597576491265981</v>
      </c>
      <c r="DN65">
        <v>2.0639622450793791</v>
      </c>
      <c r="DO65">
        <v>1.3125603625979756</v>
      </c>
      <c r="DP65">
        <v>-5.3147835428929446E-4</v>
      </c>
      <c r="DQ65">
        <v>1.2370002383317018</v>
      </c>
      <c r="DR65">
        <v>1.2652300146870554</v>
      </c>
      <c r="DS65">
        <v>0.75835926755595728</v>
      </c>
      <c r="DT65">
        <v>-5.7642930611398694E-3</v>
      </c>
      <c r="DU65">
        <v>0.74968605513986686</v>
      </c>
      <c r="DV65">
        <v>1.1384025601597092</v>
      </c>
      <c r="DW65">
        <v>1.0397697978132638</v>
      </c>
      <c r="DX65">
        <v>-1.9172022182690545E-3</v>
      </c>
      <c r="DY65">
        <v>1.0382721423783721</v>
      </c>
      <c r="DZ65">
        <v>2.2436659060901443</v>
      </c>
      <c r="EA65">
        <v>0.66811883053357413</v>
      </c>
      <c r="EB65">
        <v>-5.190228825910896E-3</v>
      </c>
      <c r="EC65">
        <v>0.64507331173255666</v>
      </c>
      <c r="ED65">
        <v>0.51498887992662246</v>
      </c>
      <c r="EE65">
        <v>0.93990580077327357</v>
      </c>
      <c r="EF65">
        <v>-9.6078530913738011E-4</v>
      </c>
      <c r="EG65">
        <v>0.94949191587531812</v>
      </c>
      <c r="EH65">
        <v>1.0755045022382397</v>
      </c>
      <c r="EI65">
        <v>0.55258727784070139</v>
      </c>
      <c r="EJ65">
        <v>-3.5730042085855623E-3</v>
      </c>
      <c r="EK65">
        <v>0.56778737905696952</v>
      </c>
      <c r="EL65">
        <v>2.3999049828517975</v>
      </c>
      <c r="EM65">
        <v>0.79923108026905043</v>
      </c>
      <c r="EN65">
        <v>-4.6585701110497179E-3</v>
      </c>
      <c r="EO65">
        <v>0.84516752873540524</v>
      </c>
      <c r="EP65">
        <v>0.96012693046420883</v>
      </c>
      <c r="EQ65">
        <v>0.85375999143395387</v>
      </c>
      <c r="ER65">
        <v>-6.9496767554158845E-3</v>
      </c>
      <c r="ES65">
        <v>0.9745105658342994</v>
      </c>
      <c r="ET65">
        <v>0.28628697982277529</v>
      </c>
      <c r="EU65">
        <v>0.10966887223285422</v>
      </c>
      <c r="EV65">
        <v>-5.4466108659770316E-3</v>
      </c>
      <c r="EW65">
        <v>7.4479567266601543E-2</v>
      </c>
      <c r="EX65">
        <v>0.80544618652393096</v>
      </c>
      <c r="EY65">
        <v>0.77924436077587189</v>
      </c>
      <c r="EZ65">
        <v>3.2032464001874268E-4</v>
      </c>
      <c r="FA65">
        <v>0.82444124359028659</v>
      </c>
      <c r="FB65">
        <v>0</v>
      </c>
      <c r="FC65">
        <v>0.65108728564945861</v>
      </c>
      <c r="FD65">
        <v>-2.7784629892729515E-3</v>
      </c>
      <c r="FE65">
        <v>0.59876176471339515</v>
      </c>
      <c r="FF65">
        <v>1.0452736431508323</v>
      </c>
      <c r="FG65">
        <v>0.78245740146281817</v>
      </c>
      <c r="FH65">
        <v>-2.5764747772641667E-3</v>
      </c>
      <c r="FI65">
        <v>0.77547327536729904</v>
      </c>
      <c r="FJ65">
        <v>0.13716589276699442</v>
      </c>
      <c r="FK65">
        <v>0.51016168340007539</v>
      </c>
      <c r="FL65">
        <v>-5.1531348804688794E-3</v>
      </c>
      <c r="FM65">
        <v>0.47582637426593299</v>
      </c>
      <c r="FN65">
        <v>0.69045597981304963</v>
      </c>
      <c r="FO65">
        <v>0.65565408396673386</v>
      </c>
      <c r="FP65">
        <v>-2.2498137063369618E-3</v>
      </c>
      <c r="FQ65">
        <v>0.64087162126577057</v>
      </c>
      <c r="FR65">
        <v>1.1610899898222642</v>
      </c>
      <c r="FS65">
        <v>0.75311628447235723</v>
      </c>
      <c r="FT65">
        <v>-4.8944383449705253E-3</v>
      </c>
      <c r="FU65">
        <v>0.77530532459747281</v>
      </c>
      <c r="FV65">
        <v>0.79106624431103001</v>
      </c>
      <c r="FW65">
        <v>1.007146694440652</v>
      </c>
      <c r="FX65">
        <v>-2.7820980935992475E-3</v>
      </c>
      <c r="FY65">
        <v>0.99559818675321898</v>
      </c>
      <c r="FZ65">
        <v>1.3953759789681539</v>
      </c>
      <c r="GA65">
        <v>0.95212092787875435</v>
      </c>
      <c r="GB65">
        <v>-3.430499898996298E-3</v>
      </c>
      <c r="GC65">
        <v>0.9951407691580475</v>
      </c>
      <c r="GD65">
        <v>0.45389052454520445</v>
      </c>
      <c r="GE65">
        <v>0.77314463588834192</v>
      </c>
      <c r="GF65">
        <v>-2.9803883970300187E-3</v>
      </c>
      <c r="GG65">
        <v>0.77122098274018602</v>
      </c>
      <c r="GH65">
        <v>1.8376693762507632</v>
      </c>
      <c r="GI65">
        <v>0.75771055413778998</v>
      </c>
      <c r="GJ65">
        <v>-3.659722556913199E-3</v>
      </c>
      <c r="GK65">
        <v>0.74899954144549996</v>
      </c>
      <c r="GL65">
        <v>1.1264398713377664</v>
      </c>
      <c r="GM65">
        <v>1.0828231274211884</v>
      </c>
      <c r="GN65">
        <v>-1.5174030793115424E-3</v>
      </c>
      <c r="GO65">
        <v>1.0484610743041423</v>
      </c>
      <c r="GP65">
        <v>1.4561483584099209</v>
      </c>
      <c r="GQ65">
        <v>1.0172544912962562</v>
      </c>
      <c r="GR65">
        <v>-2.2345819692938286E-3</v>
      </c>
      <c r="GS65">
        <v>1.0197509846225881</v>
      </c>
      <c r="GT65">
        <v>1.6258283225332726</v>
      </c>
      <c r="GU65">
        <v>0.66016226440024062</v>
      </c>
      <c r="GV65">
        <v>-5.7880145953107098E-3</v>
      </c>
      <c r="GW65">
        <v>0.64787271954581893</v>
      </c>
      <c r="GX65">
        <v>1.4280328159020048</v>
      </c>
      <c r="GY65">
        <v>1.103570141514236</v>
      </c>
      <c r="GZ65">
        <v>-3.4095979448063004E-3</v>
      </c>
      <c r="HA65">
        <v>1.0846610495294524</v>
      </c>
      <c r="HB65">
        <v>1.037290119559598</v>
      </c>
      <c r="HC65">
        <v>1.1271539149487637</v>
      </c>
      <c r="HD65">
        <v>-1.4011544967084571E-3</v>
      </c>
      <c r="HE65">
        <v>1.0882787607807316</v>
      </c>
      <c r="HF65">
        <v>1.4924498850409449</v>
      </c>
      <c r="HG65">
        <v>0.88724844598164376</v>
      </c>
      <c r="HH65">
        <v>-3.0376640957773182E-3</v>
      </c>
      <c r="HI65">
        <v>0.90799444464409507</v>
      </c>
      <c r="HJ65">
        <v>0.88742942190738783</v>
      </c>
      <c r="HK65">
        <v>1.044565273594821</v>
      </c>
      <c r="HL65">
        <v>-3.105444564078247E-3</v>
      </c>
      <c r="HM65">
        <v>1.0585805118288536</v>
      </c>
      <c r="HN65">
        <v>0.67132200801556463</v>
      </c>
      <c r="HO65">
        <v>0.8386263033648933</v>
      </c>
      <c r="HP65">
        <v>-2.4585232315956448E-3</v>
      </c>
      <c r="HQ65">
        <v>0.84597568375497867</v>
      </c>
      <c r="HR65">
        <v>0.25261299654412445</v>
      </c>
      <c r="HS65">
        <v>0.66827017663417465</v>
      </c>
      <c r="HT65">
        <v>-4.5955045344259239E-3</v>
      </c>
      <c r="HU65">
        <v>0.65444446899218511</v>
      </c>
      <c r="HV65">
        <v>1.0654454629225918</v>
      </c>
      <c r="HW65">
        <v>0.81216779198176359</v>
      </c>
      <c r="HX65">
        <v>-6.9969356728630146E-3</v>
      </c>
      <c r="HY65">
        <v>0.83648613778901892</v>
      </c>
      <c r="HZ65">
        <v>0.85149525432847317</v>
      </c>
      <c r="IA65">
        <v>0.58333865535391016</v>
      </c>
      <c r="IB65">
        <v>-4.2638125697002848E-3</v>
      </c>
      <c r="IC65">
        <v>0.57007021820290604</v>
      </c>
      <c r="ID65">
        <v>0.81398616196824425</v>
      </c>
      <c r="IE65">
        <v>1.1065962519753412</v>
      </c>
      <c r="IF65">
        <v>-1.9038250875528457E-3</v>
      </c>
      <c r="IG65">
        <v>1.0868866697938591</v>
      </c>
      <c r="IH65">
        <v>1.5364256038403461</v>
      </c>
      <c r="II65">
        <v>0.84540695712637381</v>
      </c>
      <c r="IJ65">
        <v>-2.5286056934267316E-3</v>
      </c>
      <c r="IK65">
        <v>0.84289706155474997</v>
      </c>
      <c r="IL65">
        <v>0.18864457993438491</v>
      </c>
      <c r="IM65">
        <v>0.92477601518603669</v>
      </c>
      <c r="IN65">
        <v>-3.3024614368784943E-3</v>
      </c>
      <c r="IO65">
        <v>0.98136574180994163</v>
      </c>
      <c r="IP65">
        <v>1.2600800720833094</v>
      </c>
      <c r="IQ65">
        <v>1.0390851955797789</v>
      </c>
      <c r="IR65">
        <v>-1.1796451465730161E-3</v>
      </c>
      <c r="IS65">
        <v>1.0193638190007943</v>
      </c>
      <c r="IT65">
        <v>0.33338876453674271</v>
      </c>
      <c r="IU65">
        <v>0.45584464892035187</v>
      </c>
      <c r="IV65">
        <v>-5.3581062698007777E-3</v>
      </c>
      <c r="IW65">
        <v>0.45126905006187285</v>
      </c>
      <c r="IX65">
        <v>0.89813431472507166</v>
      </c>
      <c r="IY65">
        <v>0.9671807439893586</v>
      </c>
      <c r="IZ65">
        <v>-7.6530469261589461E-4</v>
      </c>
      <c r="JA65">
        <v>0.97662178601142402</v>
      </c>
      <c r="JB65">
        <v>1.8864665099987772</v>
      </c>
      <c r="JC65">
        <v>0.83778242732709918</v>
      </c>
      <c r="JD65">
        <v>-6.6201767592713691E-3</v>
      </c>
      <c r="JE65">
        <v>0.86813610747075387</v>
      </c>
      <c r="JF65">
        <v>0.86497547116824525</v>
      </c>
      <c r="JG65">
        <v>0.5128641937842835</v>
      </c>
      <c r="JH65">
        <v>-4.8518248467955844E-3</v>
      </c>
      <c r="JI65">
        <v>0.52361533148142814</v>
      </c>
      <c r="JJ65">
        <v>1.1684144203489009</v>
      </c>
      <c r="JK65">
        <v>0.64505435779471443</v>
      </c>
      <c r="JL65">
        <v>-5.6382407168227185E-3</v>
      </c>
      <c r="JM65">
        <v>0.63786763873681296</v>
      </c>
      <c r="JN65">
        <v>1.3776462145424777</v>
      </c>
      <c r="JO65">
        <v>0.79423357895134272</v>
      </c>
      <c r="JP65">
        <v>-2.0224250576407589E-3</v>
      </c>
      <c r="JQ65">
        <v>0.81524993881641183</v>
      </c>
      <c r="JR65">
        <v>1.2613363394594981</v>
      </c>
      <c r="JS65">
        <v>1.0326286568801499</v>
      </c>
      <c r="JT65">
        <v>5.465625765399975E-4</v>
      </c>
      <c r="JU65">
        <v>1.0177101352713562</v>
      </c>
      <c r="JV65">
        <v>0.5545743886425164</v>
      </c>
      <c r="JW65">
        <v>0.55655204730225061</v>
      </c>
      <c r="JX65">
        <v>-4.8206924080273165E-3</v>
      </c>
      <c r="JY65">
        <v>0.55170798648575992</v>
      </c>
      <c r="JZ65">
        <v>1.0745369662003279</v>
      </c>
      <c r="KA65">
        <v>1.1425523813362981</v>
      </c>
      <c r="KB65">
        <v>-3.7056600493122119E-4</v>
      </c>
      <c r="KC65">
        <v>1.1356923494352149</v>
      </c>
      <c r="KD65">
        <v>0.49179637268008558</v>
      </c>
      <c r="KE65">
        <v>0.52632839005276988</v>
      </c>
      <c r="KF65">
        <v>-6.880488876690208E-3</v>
      </c>
      <c r="KG65">
        <v>0.49540077006252664</v>
      </c>
      <c r="KH65">
        <v>0.6994505282107738</v>
      </c>
      <c r="KI65">
        <v>0.81169086446652683</v>
      </c>
      <c r="KJ65">
        <v>-2.6247107699286631E-3</v>
      </c>
      <c r="KK65">
        <v>0.81279076907170855</v>
      </c>
      <c r="KL65">
        <v>0.84312841720422405</v>
      </c>
      <c r="KM65">
        <v>0.84775921637049345</v>
      </c>
      <c r="KN65">
        <v>-1.1092641630048618E-3</v>
      </c>
      <c r="KO65">
        <v>0.87519090760026808</v>
      </c>
      <c r="KP65">
        <v>1.2404553721518312</v>
      </c>
      <c r="KQ65">
        <v>0.71154110218681987</v>
      </c>
      <c r="KR65">
        <v>-3.0542611324730767E-3</v>
      </c>
      <c r="KS65">
        <v>0.70843470346632409</v>
      </c>
      <c r="KT65">
        <v>0</v>
      </c>
      <c r="KU65">
        <v>0.14132829590188384</v>
      </c>
      <c r="KV65">
        <v>-4.7538604906781088E-3</v>
      </c>
      <c r="KW65">
        <v>0.1410970910891928</v>
      </c>
      <c r="KX65">
        <v>1.050564513689676</v>
      </c>
      <c r="KY65">
        <v>1.2233460568758718</v>
      </c>
      <c r="KZ65">
        <v>1.830949700630256E-3</v>
      </c>
      <c r="LA65">
        <v>1.1733679647172206</v>
      </c>
      <c r="LB65">
        <v>1.4563345454732235</v>
      </c>
      <c r="LC65">
        <v>0.52781592696112134</v>
      </c>
      <c r="LD65">
        <v>-4.1281815793230564E-3</v>
      </c>
      <c r="LE65">
        <v>0.55051441381202981</v>
      </c>
      <c r="LF65">
        <v>1.2639382585659344</v>
      </c>
      <c r="LG65">
        <v>0.97293060858468261</v>
      </c>
      <c r="LH65">
        <v>-2.3930052352618822E-3</v>
      </c>
      <c r="LI65">
        <v>1.016076208501641</v>
      </c>
      <c r="LJ65">
        <v>0</v>
      </c>
      <c r="LK65">
        <v>0.42294800561645551</v>
      </c>
      <c r="LL65">
        <v>-5.3628572610348209E-3</v>
      </c>
      <c r="LM65">
        <v>0.39930707092686568</v>
      </c>
      <c r="LN65">
        <v>1.1916205051364894</v>
      </c>
      <c r="LO65">
        <v>0.9687822922418845</v>
      </c>
      <c r="LP65">
        <v>-5.2033841476009073E-3</v>
      </c>
      <c r="LQ65">
        <v>1.0259221732465196</v>
      </c>
      <c r="LR65">
        <v>0.88836815361573551</v>
      </c>
      <c r="LS65">
        <v>0.82653977039696136</v>
      </c>
      <c r="LT65">
        <v>-3.9137652411489771E-3</v>
      </c>
      <c r="LU65">
        <v>0.86819272974072603</v>
      </c>
      <c r="LV65">
        <v>0.77243130469368426</v>
      </c>
      <c r="LW65">
        <v>0.85318510993833674</v>
      </c>
      <c r="LX65">
        <v>-4.3969710341412978E-3</v>
      </c>
      <c r="LY65">
        <v>0.87632106604448667</v>
      </c>
      <c r="LZ65">
        <v>0.70774249906742914</v>
      </c>
      <c r="MA65">
        <v>0.92740751669967536</v>
      </c>
      <c r="MB65">
        <v>-4.7643456116010577E-3</v>
      </c>
      <c r="MC65">
        <v>1.0052237596422919</v>
      </c>
      <c r="MD65">
        <v>8.0110383855507505E-2</v>
      </c>
      <c r="ME65">
        <v>0.69181630970627006</v>
      </c>
      <c r="MF65">
        <v>-4.6389716479228894E-3</v>
      </c>
      <c r="MG65">
        <v>0.6892936096846527</v>
      </c>
      <c r="MH65">
        <v>0.28541181847833252</v>
      </c>
      <c r="MI65">
        <v>0.81193392020675803</v>
      </c>
      <c r="MJ65">
        <v>-1.5557689630589357E-3</v>
      </c>
      <c r="MK65">
        <v>0.85315828410889749</v>
      </c>
      <c r="ML65">
        <v>0.16115511098903781</v>
      </c>
      <c r="MM65">
        <v>0.19865129478997803</v>
      </c>
      <c r="MN65">
        <v>-3.5923350447634038E-3</v>
      </c>
      <c r="MO65">
        <v>0.17385151025963713</v>
      </c>
      <c r="MP65">
        <v>0.85951641843441728</v>
      </c>
      <c r="MQ65">
        <v>0.56898639017264485</v>
      </c>
      <c r="MR65">
        <v>-8.7548420029249473E-3</v>
      </c>
      <c r="MS65">
        <v>0.57022633494348851</v>
      </c>
      <c r="MT65">
        <v>0.74619905892808014</v>
      </c>
      <c r="MU65">
        <v>0.94254624114160279</v>
      </c>
      <c r="MV65">
        <v>-3.5844368089300522E-3</v>
      </c>
      <c r="MW65">
        <v>0.96674267687178417</v>
      </c>
      <c r="MX65">
        <v>1.8421574384694788</v>
      </c>
      <c r="MY65">
        <v>1.1102644899101861</v>
      </c>
      <c r="MZ65">
        <v>-3.1477387497532037E-3</v>
      </c>
      <c r="NA65">
        <v>1.0990477469719633</v>
      </c>
      <c r="NB65">
        <v>0.48890018303920635</v>
      </c>
      <c r="NC65">
        <v>0.34788172805251671</v>
      </c>
      <c r="ND65">
        <v>-5.4780913499452612E-3</v>
      </c>
      <c r="NE65">
        <v>0.34566128950701785</v>
      </c>
      <c r="NF65">
        <v>0.38248248708280852</v>
      </c>
      <c r="NG65">
        <v>0.77839209085173766</v>
      </c>
      <c r="NH65">
        <v>-2.9197196314241993E-3</v>
      </c>
      <c r="NI65">
        <v>0.77617063600165548</v>
      </c>
      <c r="NJ65">
        <v>0.48909552877377266</v>
      </c>
      <c r="NK65">
        <v>0.82949130002464722</v>
      </c>
      <c r="NL65">
        <v>-5.5799986214207006E-3</v>
      </c>
      <c r="NM65">
        <v>0.94812943562482654</v>
      </c>
      <c r="NN65">
        <v>0.65871423736101165</v>
      </c>
      <c r="NO65">
        <v>0.75034035108249197</v>
      </c>
      <c r="NP65">
        <v>-4.1520135765839034E-3</v>
      </c>
      <c r="NQ65">
        <v>0.73352959272584528</v>
      </c>
      <c r="NR65">
        <v>1.5993418396894832</v>
      </c>
      <c r="NS65">
        <v>1.0181681178197122</v>
      </c>
      <c r="NT65">
        <v>-3.5858364693722401E-3</v>
      </c>
      <c r="NU65">
        <v>1.0089418126768692</v>
      </c>
      <c r="NV65">
        <v>1.1742634915616095</v>
      </c>
      <c r="NW65">
        <v>0.76561998963915756</v>
      </c>
      <c r="NX65">
        <v>-4.5979174454032464E-3</v>
      </c>
      <c r="NY65">
        <v>0.80861871452362444</v>
      </c>
      <c r="NZ65">
        <v>0.70866219754969906</v>
      </c>
      <c r="OA65">
        <v>1.0027302895136783</v>
      </c>
      <c r="OB65">
        <v>-2.8381795373947534E-3</v>
      </c>
      <c r="OC65">
        <v>0.9970857021319296</v>
      </c>
      <c r="OD65">
        <v>0.79344536947968181</v>
      </c>
      <c r="OE65">
        <v>0.72804588057668596</v>
      </c>
      <c r="OF65">
        <v>-7.67105034700991E-3</v>
      </c>
      <c r="OG65">
        <v>0.76992156173249593</v>
      </c>
      <c r="OH65">
        <v>1.2402921634285711</v>
      </c>
      <c r="OI65">
        <v>0.68547871451538511</v>
      </c>
      <c r="OJ65">
        <v>-8.8574634241183284E-3</v>
      </c>
      <c r="OK65">
        <v>0.66836966887063065</v>
      </c>
      <c r="OL65">
        <v>1.4018411763603209</v>
      </c>
      <c r="OM65">
        <v>0.94057120534517535</v>
      </c>
      <c r="ON65">
        <v>-2.9773491069479533E-3</v>
      </c>
      <c r="OO65">
        <v>0.94881050513353671</v>
      </c>
      <c r="OP65">
        <v>0.70497870207006863</v>
      </c>
      <c r="OQ65">
        <v>1.0699734063645141</v>
      </c>
      <c r="OR65">
        <v>-4.3304773802412717E-3</v>
      </c>
      <c r="OS65">
        <v>1.0728355326637238</v>
      </c>
      <c r="OT65">
        <v>2.0860937482909083</v>
      </c>
      <c r="OU65">
        <v>0.87398588180303993</v>
      </c>
      <c r="OV65">
        <v>-5.4018011402822003E-3</v>
      </c>
      <c r="OW65">
        <v>0.97551467673884051</v>
      </c>
      <c r="OX65">
        <v>1.7291479292850485</v>
      </c>
      <c r="OY65">
        <v>0.95617338911002603</v>
      </c>
      <c r="OZ65">
        <v>-5.3299194708253195E-3</v>
      </c>
      <c r="PA65">
        <v>1.0367844132051547</v>
      </c>
      <c r="PB65">
        <v>1.5267461247257779</v>
      </c>
      <c r="PC65">
        <v>1.0750319132679687</v>
      </c>
      <c r="PD65">
        <v>-4.1296598055390625E-4</v>
      </c>
      <c r="PE65">
        <v>1.0536456893071218</v>
      </c>
      <c r="PF65">
        <v>0.69718715511370599</v>
      </c>
      <c r="PG65">
        <v>0.96150379512221784</v>
      </c>
      <c r="PH65">
        <v>-3.4447198766556974E-3</v>
      </c>
      <c r="PI65">
        <v>1.0131780201172371</v>
      </c>
      <c r="PJ65">
        <v>0.30630642787611329</v>
      </c>
      <c r="PK65">
        <v>0.30596071919218298</v>
      </c>
      <c r="PL65">
        <v>-4.2362735385284974E-3</v>
      </c>
      <c r="PM65">
        <v>0.28829944668782809</v>
      </c>
      <c r="PN65">
        <v>0.52571394842003472</v>
      </c>
      <c r="PO65">
        <v>0.2965430736851471</v>
      </c>
      <c r="PP65">
        <v>-2.5942824973244193E-3</v>
      </c>
      <c r="PQ65">
        <v>0.30469837830347984</v>
      </c>
      <c r="PR65">
        <v>1.9419595623494905</v>
      </c>
      <c r="PS65">
        <v>1.0757832249718846</v>
      </c>
      <c r="PT65">
        <v>-4.4789377553084838E-3</v>
      </c>
      <c r="PU65">
        <v>1.0887208982402414</v>
      </c>
      <c r="PV65">
        <v>0.62697275040402933</v>
      </c>
      <c r="PW65">
        <v>0.63923930910185167</v>
      </c>
      <c r="PX65">
        <v>-3.8465497870106536E-3</v>
      </c>
      <c r="PY65">
        <v>0.65653816463837922</v>
      </c>
      <c r="PZ65">
        <v>0.3408324892529726</v>
      </c>
      <c r="QA65">
        <v>0.57188506285990137</v>
      </c>
      <c r="QB65">
        <v>-3.6335639906987125E-3</v>
      </c>
      <c r="QC65">
        <v>0.57939240799867742</v>
      </c>
      <c r="QD65">
        <v>1.0010322533399607</v>
      </c>
      <c r="QE65">
        <v>0.75518040884198845</v>
      </c>
      <c r="QF65">
        <v>-4.2142795114910236E-3</v>
      </c>
      <c r="QG65">
        <v>0.72416631837559564</v>
      </c>
      <c r="QH65">
        <v>0.51478624514836513</v>
      </c>
      <c r="QI65">
        <v>0.70211025274462502</v>
      </c>
      <c r="QJ65">
        <v>-9.4274381090429897E-3</v>
      </c>
      <c r="QK65">
        <v>0.73876127500863609</v>
      </c>
      <c r="QL65">
        <v>0.53383428371592767</v>
      </c>
      <c r="QM65">
        <v>0.72785221656143251</v>
      </c>
      <c r="QN65">
        <v>-3.4311657819891804E-3</v>
      </c>
      <c r="QO65">
        <v>0.69797396387419841</v>
      </c>
      <c r="QP65">
        <v>0.22917029043138007</v>
      </c>
      <c r="QQ65">
        <v>0.90301286516675283</v>
      </c>
      <c r="QR65">
        <v>-1.9667742048913527E-3</v>
      </c>
      <c r="QS65">
        <v>0.90808251629449332</v>
      </c>
      <c r="QT65">
        <v>1.0938171979988183</v>
      </c>
      <c r="QU65">
        <v>0.99559429364427732</v>
      </c>
      <c r="QV65">
        <v>-5.1079119571979261E-4</v>
      </c>
      <c r="QW65">
        <v>0.9916702979424995</v>
      </c>
      <c r="QX65">
        <v>1.7438123793831424</v>
      </c>
      <c r="QY65">
        <v>0.87954526684181233</v>
      </c>
      <c r="QZ65">
        <v>-1.3428009579195595E-3</v>
      </c>
      <c r="RA65">
        <v>0.89265432937727318</v>
      </c>
      <c r="RB65">
        <v>0.79850809229686626</v>
      </c>
      <c r="RC65">
        <v>0.70597054745449606</v>
      </c>
      <c r="RD65">
        <v>-3.686981839973531E-3</v>
      </c>
      <c r="RE65">
        <v>0.70593869733856585</v>
      </c>
      <c r="RF65">
        <v>0.94674489188743605</v>
      </c>
      <c r="RG65">
        <v>0.73179687182924202</v>
      </c>
      <c r="RH65">
        <v>-3.9970602064619103E-3</v>
      </c>
      <c r="RI65">
        <v>0.70997407478708885</v>
      </c>
      <c r="RJ65">
        <v>0</v>
      </c>
      <c r="RK65">
        <v>0.81286283000606285</v>
      </c>
      <c r="RL65">
        <v>-2.9689150816504953E-3</v>
      </c>
      <c r="RM65">
        <v>0.79706299344713094</v>
      </c>
      <c r="RN65">
        <v>1.4717657456124265</v>
      </c>
      <c r="RO65">
        <v>0.73119855899662156</v>
      </c>
      <c r="RP65">
        <v>-3.4206332010390298E-3</v>
      </c>
      <c r="RQ65">
        <v>0.73260794826851905</v>
      </c>
      <c r="RR65">
        <v>1.2452165852317958</v>
      </c>
      <c r="RS65">
        <v>0.93928828628093275</v>
      </c>
      <c r="RT65">
        <v>-3.0686271450769123E-3</v>
      </c>
      <c r="RU65">
        <v>0.98515705239457685</v>
      </c>
      <c r="RV65">
        <v>1.3101777639667476</v>
      </c>
      <c r="RW65">
        <v>0.84943756777533141</v>
      </c>
      <c r="RX65">
        <v>-3.1610082561363425E-3</v>
      </c>
      <c r="RY65">
        <v>0.89455693130816039</v>
      </c>
      <c r="RZ65">
        <v>1.0462435452328778</v>
      </c>
      <c r="SA65">
        <v>0.70457543414825174</v>
      </c>
      <c r="SB65">
        <v>-9.9711786561841619E-4</v>
      </c>
      <c r="SC65">
        <v>0.75016058612685088</v>
      </c>
      <c r="SD65">
        <v>0.38044463096363512</v>
      </c>
      <c r="SE65">
        <v>0.80433341268844993</v>
      </c>
      <c r="SF65">
        <v>-3.6994462063232717E-3</v>
      </c>
      <c r="SG65">
        <v>0.82257291741360639</v>
      </c>
      <c r="SH65">
        <v>0.48994878387257285</v>
      </c>
      <c r="SI65">
        <v>0.66662483462173427</v>
      </c>
      <c r="SJ65">
        <v>-6.1309373562763135E-3</v>
      </c>
      <c r="SK65">
        <v>0.66946681213020742</v>
      </c>
      <c r="SL65">
        <v>0.79209290183610281</v>
      </c>
      <c r="SM65">
        <v>0.76152372930178336</v>
      </c>
      <c r="SN65">
        <v>-5.094674506806585E-3</v>
      </c>
      <c r="SO65">
        <v>0.87961210901029052</v>
      </c>
      <c r="SP65">
        <v>2.2384404749868279</v>
      </c>
      <c r="SQ65">
        <v>1.3744985512723873</v>
      </c>
      <c r="SR65">
        <v>-8.1147057931745727E-3</v>
      </c>
      <c r="SS65">
        <v>1.3974454978551623</v>
      </c>
      <c r="ST65">
        <v>2.0497116804451241</v>
      </c>
      <c r="SU65">
        <v>0.60413528854537979</v>
      </c>
      <c r="SV65">
        <v>-7.4696360056377515E-3</v>
      </c>
      <c r="SW65">
        <v>0.60152612701883745</v>
      </c>
      <c r="SX65">
        <v>1.1512586635637916</v>
      </c>
      <c r="SY65">
        <v>0.66536202527097421</v>
      </c>
      <c r="SZ65">
        <v>-2.4335763640452803E-3</v>
      </c>
      <c r="TA65">
        <v>0.71559343568370049</v>
      </c>
      <c r="TB65">
        <v>1.1150837557842124</v>
      </c>
      <c r="TC65">
        <v>0.85090395801373675</v>
      </c>
      <c r="TD65">
        <v>-3.5969629794763702E-3</v>
      </c>
      <c r="TE65">
        <v>0.86922782716462876</v>
      </c>
      <c r="TF65">
        <v>1.012446596761825</v>
      </c>
      <c r="TG65">
        <v>0.72248434483227986</v>
      </c>
      <c r="TH65">
        <v>-5.1059036886066051E-3</v>
      </c>
      <c r="TI65">
        <v>0.71027764449713915</v>
      </c>
      <c r="TJ65">
        <v>1.0440880097910177</v>
      </c>
      <c r="TK65">
        <v>0.93605538812398015</v>
      </c>
      <c r="TL65">
        <v>-3.5785051300345357E-3</v>
      </c>
      <c r="TM65">
        <v>0.98568193079098176</v>
      </c>
      <c r="TN65">
        <v>1.2613018624942292</v>
      </c>
      <c r="TO65">
        <v>0.92107187978452554</v>
      </c>
      <c r="TP65">
        <v>-6.440866392853766E-3</v>
      </c>
      <c r="TQ65">
        <v>1.0303615609292565</v>
      </c>
      <c r="TR65">
        <v>1.1518238192396095</v>
      </c>
      <c r="TS65">
        <v>0.77485393346381592</v>
      </c>
      <c r="TT65">
        <v>-1.2737279797491515E-3</v>
      </c>
      <c r="TU65">
        <v>0.793527102245565</v>
      </c>
      <c r="TV65">
        <v>0.72287944830584772</v>
      </c>
      <c r="TW65">
        <v>1.1321331394852416</v>
      </c>
      <c r="TX65">
        <v>-3.1319828495430043E-3</v>
      </c>
      <c r="TY65">
        <v>1.1330924190611675</v>
      </c>
      <c r="TZ65">
        <v>1.1483456701327177</v>
      </c>
      <c r="UA65">
        <v>0.98672777424716873</v>
      </c>
      <c r="UB65">
        <v>-2.5363571477857736E-3</v>
      </c>
      <c r="UC65">
        <v>0.99002432626620007</v>
      </c>
      <c r="UD65">
        <v>1.1376627061694524</v>
      </c>
      <c r="UE65">
        <v>0.77947187060738998</v>
      </c>
      <c r="UF65">
        <v>-4.101008295231078E-3</v>
      </c>
      <c r="UG65">
        <v>0.82540579131085512</v>
      </c>
      <c r="UH65">
        <v>1.0315372097231599</v>
      </c>
      <c r="UI65">
        <v>0.8494083266103043</v>
      </c>
      <c r="UJ65">
        <v>-2.223677544163171E-3</v>
      </c>
      <c r="UK65">
        <v>0.87095573928245096</v>
      </c>
      <c r="UL65">
        <v>0.71873246963413517</v>
      </c>
      <c r="UM65">
        <v>0.93554174786858335</v>
      </c>
      <c r="UN65">
        <v>-7.5852772971699741E-5</v>
      </c>
      <c r="UO65">
        <v>0.94705561791671866</v>
      </c>
      <c r="UP65">
        <v>1.2004096983968597</v>
      </c>
      <c r="UQ65">
        <v>0.77237125683264374</v>
      </c>
      <c r="UR65">
        <v>-2.6449592387158692E-3</v>
      </c>
      <c r="US65">
        <v>0.79451907843695913</v>
      </c>
      <c r="UT65">
        <v>1.3691218606801778</v>
      </c>
      <c r="UU65">
        <v>1.1217208928970217</v>
      </c>
      <c r="UV65">
        <v>-2.5469999422090247E-3</v>
      </c>
      <c r="UW65">
        <v>1.1400415196740048</v>
      </c>
      <c r="UX65">
        <v>0.85361909430156879</v>
      </c>
      <c r="UY65">
        <v>0.77782391851932653</v>
      </c>
      <c r="UZ65">
        <v>-3.6982504489980229E-3</v>
      </c>
      <c r="VA65">
        <v>0.77209005981963574</v>
      </c>
      <c r="VB65">
        <v>0.72974494976594551</v>
      </c>
      <c r="VC65">
        <v>0.9704626544427557</v>
      </c>
      <c r="VD65">
        <v>-4.0511811282503765E-3</v>
      </c>
      <c r="VE65">
        <v>1.0237871619500971</v>
      </c>
      <c r="VF65">
        <v>0.4393202069642505</v>
      </c>
      <c r="VG65">
        <v>0.60547644889868701</v>
      </c>
      <c r="VH65">
        <v>-2.1923466114310932E-3</v>
      </c>
      <c r="VI65">
        <v>0.57823331312835902</v>
      </c>
      <c r="VJ65">
        <v>1.4165200767062307</v>
      </c>
      <c r="VK65">
        <v>0.9149528504074701</v>
      </c>
      <c r="VL65">
        <v>-1.0390314343284523E-3</v>
      </c>
      <c r="VM65">
        <v>0.91476644712020172</v>
      </c>
      <c r="VN65">
        <v>1.3766526183986039</v>
      </c>
      <c r="VO65">
        <v>1.3173070958229807</v>
      </c>
      <c r="VP65">
        <v>-3.1348151342743087E-3</v>
      </c>
      <c r="VQ65">
        <v>1.2726795353430853</v>
      </c>
      <c r="VR65">
        <v>0.21409964061327258</v>
      </c>
      <c r="VS65">
        <v>0.86988410407172778</v>
      </c>
      <c r="VT65">
        <v>-2.3337518130190299E-3</v>
      </c>
      <c r="VU65">
        <v>0.94438543298072686</v>
      </c>
      <c r="VV65">
        <v>0.28965043246417599</v>
      </c>
      <c r="VW65">
        <v>0.46061205611961636</v>
      </c>
      <c r="VX65">
        <v>-4.8999360713531531E-3</v>
      </c>
      <c r="VY65">
        <v>0.43744997838869815</v>
      </c>
      <c r="VZ65">
        <v>1.790104564752228</v>
      </c>
      <c r="WA65">
        <v>0.96488938593925822</v>
      </c>
      <c r="WB65">
        <v>-1.0808980215273451E-3</v>
      </c>
      <c r="WC65">
        <v>0.96163169294454931</v>
      </c>
      <c r="WD65">
        <v>0</v>
      </c>
      <c r="WE65">
        <v>0.41973392630323936</v>
      </c>
      <c r="WF65">
        <v>-6.9458983625239699E-3</v>
      </c>
      <c r="WG65">
        <v>0.40033338165235938</v>
      </c>
      <c r="WH65">
        <v>1.692730303340295</v>
      </c>
      <c r="WI65">
        <v>0.81017546463992629</v>
      </c>
      <c r="WJ65">
        <v>-7.8604517578715321E-3</v>
      </c>
      <c r="WK65">
        <v>0.82104014372926259</v>
      </c>
      <c r="WL65">
        <v>1.6378747130988656</v>
      </c>
      <c r="WM65">
        <v>0.6682874885300355</v>
      </c>
      <c r="WN65">
        <v>-5.2782014503765786E-3</v>
      </c>
      <c r="WO65">
        <v>0.63892627993734741</v>
      </c>
      <c r="WP65">
        <v>0.36942890564916803</v>
      </c>
      <c r="WQ65">
        <v>0.89108104561179335</v>
      </c>
      <c r="WR65">
        <v>-7.6737904290908958E-4</v>
      </c>
      <c r="WS65">
        <v>0.9131805052545966</v>
      </c>
      <c r="WT65">
        <v>1.1972515699291231</v>
      </c>
      <c r="WU65">
        <v>1.0517203900942274</v>
      </c>
      <c r="WV65">
        <v>-4.35584265476962E-3</v>
      </c>
      <c r="WW65">
        <v>1.0939198036872331</v>
      </c>
      <c r="WX65">
        <v>1.421814211869137</v>
      </c>
      <c r="WY65">
        <v>0.8740011680607217</v>
      </c>
      <c r="WZ65">
        <v>-4.9242386084951389E-3</v>
      </c>
      <c r="XA65">
        <v>0.87332784774712469</v>
      </c>
      <c r="XB65">
        <v>0.79912166984864819</v>
      </c>
      <c r="XC65">
        <v>0.88893849235810229</v>
      </c>
      <c r="XD65">
        <v>-2.4767771134336985E-3</v>
      </c>
      <c r="XE65">
        <v>0.89239331491938667</v>
      </c>
      <c r="XF65">
        <v>1.9901465610804883</v>
      </c>
      <c r="XG65">
        <v>0.83014882966393666</v>
      </c>
      <c r="XH65">
        <v>-6.3367804495043688E-3</v>
      </c>
      <c r="XI65">
        <v>0.89112251672729692</v>
      </c>
      <c r="XJ65">
        <v>1.875259659838747</v>
      </c>
      <c r="XK65">
        <v>1.1257600448572938</v>
      </c>
      <c r="XL65">
        <v>-1.768698014161842E-3</v>
      </c>
      <c r="XM65">
        <v>1.092746889379451</v>
      </c>
      <c r="XN65">
        <v>0</v>
      </c>
      <c r="XO65">
        <v>0.64621177415064546</v>
      </c>
      <c r="XP65">
        <v>-3.1634461818057808E-3</v>
      </c>
      <c r="XQ65">
        <v>0.65907351268785641</v>
      </c>
      <c r="XR65">
        <v>0.88684239293400491</v>
      </c>
      <c r="XS65">
        <v>1.0300652170747473</v>
      </c>
      <c r="XT65">
        <v>-7.3974236962643747E-4</v>
      </c>
      <c r="XU65">
        <v>1.0116150374884532</v>
      </c>
      <c r="XV65">
        <v>0.98378691102694105</v>
      </c>
      <c r="XW65">
        <v>0.81362346446778855</v>
      </c>
      <c r="XX65">
        <v>-5.6001151826460217E-3</v>
      </c>
      <c r="XY65">
        <v>0.77405449376272406</v>
      </c>
      <c r="XZ65">
        <v>0.41182460039363189</v>
      </c>
      <c r="YA65">
        <v>0.87605315705148634</v>
      </c>
      <c r="YB65">
        <v>-5.5677052501102503E-3</v>
      </c>
      <c r="YC65">
        <v>0.89397233687814448</v>
      </c>
      <c r="YD65">
        <v>0.63041935358732837</v>
      </c>
      <c r="YE65">
        <v>1.0613572188197988</v>
      </c>
      <c r="YF65">
        <v>-2.4963792151526574E-3</v>
      </c>
      <c r="YG65">
        <v>1.0462974997081818</v>
      </c>
      <c r="YH65">
        <v>2.2571282187703345</v>
      </c>
      <c r="YI65">
        <v>0.99094460272209828</v>
      </c>
      <c r="YJ65">
        <v>-7.9757032714847137E-5</v>
      </c>
      <c r="YK65">
        <v>0.99164510740407197</v>
      </c>
      <c r="YL65">
        <v>0.91620844668343104</v>
      </c>
      <c r="YM65">
        <v>0.76005422732779881</v>
      </c>
      <c r="YN65">
        <v>-4.507591656118401E-3</v>
      </c>
      <c r="YO65">
        <v>0.74912013407069555</v>
      </c>
      <c r="YP65">
        <v>0.18589920064244922</v>
      </c>
      <c r="YQ65">
        <v>0.54680986151658584</v>
      </c>
      <c r="YR65">
        <v>-2.7853680323058003E-3</v>
      </c>
      <c r="YS65">
        <v>0.53367504036891322</v>
      </c>
      <c r="YT65">
        <v>1.0540489283394774</v>
      </c>
      <c r="YU65">
        <v>0.88476323922083122</v>
      </c>
      <c r="YV65">
        <v>-3.333279939126074E-3</v>
      </c>
      <c r="YW65">
        <v>0.87801885013522418</v>
      </c>
      <c r="YX65">
        <v>1.9095432591365475</v>
      </c>
      <c r="YY65">
        <v>1.1706186119091471</v>
      </c>
      <c r="YZ65">
        <v>-1.7920612832234219E-3</v>
      </c>
      <c r="ZA65">
        <v>1.1223548950256219</v>
      </c>
      <c r="ZB65">
        <v>0.33089432894777027</v>
      </c>
      <c r="ZC65">
        <v>0.85322819298550068</v>
      </c>
      <c r="ZD65">
        <v>-2.6920852511420883E-3</v>
      </c>
      <c r="ZE65">
        <v>0.86011418412219043</v>
      </c>
      <c r="ZF65">
        <v>1.0792817864770361</v>
      </c>
      <c r="ZG65">
        <v>0.82812819835305385</v>
      </c>
      <c r="ZH65">
        <v>-2.4333601032903831E-3</v>
      </c>
      <c r="ZI65">
        <v>0.84788053753344528</v>
      </c>
      <c r="ZJ65">
        <v>1.0522099894194326</v>
      </c>
      <c r="ZK65">
        <v>0.8231096627277017</v>
      </c>
      <c r="ZL65">
        <v>-2.042000111330653E-3</v>
      </c>
      <c r="ZM65">
        <v>0.85324339889473311</v>
      </c>
      <c r="ZN65">
        <v>0</v>
      </c>
      <c r="ZO65">
        <v>0.49541653132218272</v>
      </c>
      <c r="ZP65">
        <v>-5.5193696813038724E-3</v>
      </c>
      <c r="ZQ65">
        <v>0.49156090053876611</v>
      </c>
      <c r="ZR65">
        <v>0.29158085500785574</v>
      </c>
      <c r="ZS65">
        <v>0.72276043181348137</v>
      </c>
      <c r="ZT65">
        <v>-3.2778386701639854E-3</v>
      </c>
      <c r="ZU65">
        <v>0.73210980218476807</v>
      </c>
      <c r="ZV65">
        <v>0.94474628172489994</v>
      </c>
      <c r="ZW65">
        <v>1.1521387336628699</v>
      </c>
      <c r="ZX65">
        <v>-2.1643509034550497E-3</v>
      </c>
      <c r="ZY65">
        <v>1.1308391890218936</v>
      </c>
      <c r="ZZ65">
        <v>2.8618062453240278</v>
      </c>
      <c r="AAA65">
        <v>0.66627340259057888</v>
      </c>
      <c r="AAB65">
        <v>-4.677213694870252E-3</v>
      </c>
      <c r="AAC65">
        <v>0.63977335425728121</v>
      </c>
      <c r="AAD65">
        <v>1.3895973939426278</v>
      </c>
      <c r="AAE65">
        <v>0.94557842172044881</v>
      </c>
      <c r="AAF65">
        <v>-4.5956527468965815E-3</v>
      </c>
      <c r="AAG65">
        <v>0.95949084230821502</v>
      </c>
      <c r="AAH65">
        <v>0.86918896025041537</v>
      </c>
      <c r="AAI65">
        <v>0.74541028383862173</v>
      </c>
      <c r="AAJ65">
        <v>-4.8715095794665811E-3</v>
      </c>
      <c r="AAK65">
        <v>0.85775795924089371</v>
      </c>
      <c r="AAL65">
        <v>1.2930308368719803</v>
      </c>
      <c r="AAM65">
        <v>1.1902372264872356</v>
      </c>
      <c r="AAN65">
        <v>-4.2517156014241419E-3</v>
      </c>
      <c r="AAO65">
        <v>1.1430371004502402</v>
      </c>
      <c r="AAP65">
        <v>1.5059488967948165</v>
      </c>
      <c r="AAQ65">
        <v>1.047934379582613</v>
      </c>
      <c r="AAR65">
        <v>-6.1271634873648166E-4</v>
      </c>
      <c r="AAS65">
        <v>1.035649215106166</v>
      </c>
      <c r="AAT65">
        <v>0.72376581204698986</v>
      </c>
      <c r="AAU65">
        <v>0.70280006816297691</v>
      </c>
      <c r="AAV65">
        <v>-5.0297277573902559E-3</v>
      </c>
      <c r="AAW65">
        <v>0.69943292510996358</v>
      </c>
      <c r="AAX65">
        <v>1.4976294440739806</v>
      </c>
      <c r="AAY65">
        <v>0.68203852155244071</v>
      </c>
      <c r="AAZ65">
        <v>-5.8963492308594248E-3</v>
      </c>
      <c r="ABA65">
        <v>0.67268400817987262</v>
      </c>
      <c r="ABB65">
        <v>1.3049951818956753</v>
      </c>
      <c r="ABC65">
        <v>0.91161902580846277</v>
      </c>
      <c r="ABD65">
        <v>-1.2760031552111418E-3</v>
      </c>
      <c r="ABE65">
        <v>0.91331505290875092</v>
      </c>
      <c r="ABF65">
        <v>1.1420064077756418</v>
      </c>
      <c r="ABG65">
        <v>0.925594910521787</v>
      </c>
      <c r="ABH65">
        <v>-2.4886574547085885E-3</v>
      </c>
      <c r="ABI65">
        <v>0.93871878230336958</v>
      </c>
      <c r="ABJ65">
        <v>1.1004721715834913</v>
      </c>
      <c r="ABK65">
        <v>0.83745552729995143</v>
      </c>
      <c r="ABL65">
        <v>-6.3252523030146368E-3</v>
      </c>
      <c r="ABM65">
        <v>0.88012989470865266</v>
      </c>
      <c r="ABN65">
        <v>1.8146805444619385</v>
      </c>
      <c r="ABO65">
        <v>1.1582342624449073</v>
      </c>
      <c r="ABP65">
        <v>-2.5185715832678319E-3</v>
      </c>
      <c r="ABQ65">
        <v>1.1361565434764387</v>
      </c>
      <c r="ABR65">
        <v>0.57369055563838567</v>
      </c>
      <c r="ABS65">
        <v>0.84331302580727907</v>
      </c>
      <c r="ABT65">
        <v>-1.8737850092363539E-3</v>
      </c>
      <c r="ABU65">
        <v>0.87682675772382246</v>
      </c>
      <c r="ABV65">
        <v>0.6292847440010314</v>
      </c>
      <c r="ABW65">
        <v>0.89933922497252272</v>
      </c>
      <c r="ABX65">
        <v>-2.8658023108365819E-3</v>
      </c>
      <c r="ABY65">
        <v>0.94176314211377532</v>
      </c>
      <c r="ABZ65">
        <v>1.6741226381450218</v>
      </c>
      <c r="ACA65">
        <v>0.614755563288509</v>
      </c>
      <c r="ACB65">
        <v>-6.9934071689997743E-3</v>
      </c>
      <c r="ACC65">
        <v>0.59425719640307084</v>
      </c>
      <c r="ACD65">
        <v>1.6175082635203741</v>
      </c>
      <c r="ACE65">
        <v>0.65803781093036218</v>
      </c>
      <c r="ACF65">
        <v>-5.6557861127725503E-3</v>
      </c>
      <c r="ACG65">
        <v>0.64741201250994762</v>
      </c>
      <c r="ACH65">
        <v>0.31303423860316248</v>
      </c>
      <c r="ACI65">
        <v>0.65173484437522089</v>
      </c>
      <c r="ACJ65">
        <v>-3.7930337386042159E-3</v>
      </c>
      <c r="ACK65">
        <v>0.61027810031317353</v>
      </c>
      <c r="ACL65">
        <v>0.52374528723203351</v>
      </c>
      <c r="ACM65">
        <v>0.81149931214346338</v>
      </c>
      <c r="ACN65">
        <v>-3.7684134626799E-3</v>
      </c>
      <c r="ACO65">
        <v>0.83523706243969964</v>
      </c>
      <c r="ACP65">
        <v>1.5849281182914143</v>
      </c>
      <c r="ACQ65">
        <v>0.98849295881911503</v>
      </c>
      <c r="ACR65">
        <v>-3.6795909516599231E-3</v>
      </c>
      <c r="ACS65">
        <v>1.0366991497431974</v>
      </c>
      <c r="ACT65">
        <v>0.52680837198975028</v>
      </c>
      <c r="ACU65">
        <v>0.68408128194734741</v>
      </c>
      <c r="ACV65">
        <v>-4.5406527733944701E-3</v>
      </c>
      <c r="ACW65">
        <v>0.64754725081459119</v>
      </c>
      <c r="ACX65">
        <v>0.60577369608793552</v>
      </c>
      <c r="ACY65">
        <v>0.67078186193204448</v>
      </c>
      <c r="ACZ65">
        <v>-3.6365944672378347E-3</v>
      </c>
      <c r="ADA65">
        <v>0.6669875207773146</v>
      </c>
      <c r="ADB65">
        <v>0.61794689325882957</v>
      </c>
      <c r="ADC65">
        <v>0.91241473575533594</v>
      </c>
      <c r="ADD65">
        <v>-1.8267209098487783E-3</v>
      </c>
      <c r="ADE65">
        <v>0.93012408114068834</v>
      </c>
      <c r="ADF65">
        <v>1.5341811589456367</v>
      </c>
      <c r="ADG65">
        <v>0.79031616378006553</v>
      </c>
      <c r="ADH65">
        <v>-2.6889209713779473E-3</v>
      </c>
      <c r="ADI65">
        <v>0.796269837235001</v>
      </c>
      <c r="ADJ65">
        <v>0.23969996123482462</v>
      </c>
      <c r="ADK65">
        <v>0.57092860667508105</v>
      </c>
      <c r="ADL65">
        <v>-3.104760157320609E-3</v>
      </c>
      <c r="ADM65">
        <v>0.54015711332961591</v>
      </c>
      <c r="ADN65">
        <v>0</v>
      </c>
      <c r="ADO65">
        <v>0.73605403573391259</v>
      </c>
      <c r="ADP65">
        <v>-1.3309567110719349E-3</v>
      </c>
      <c r="ADQ65">
        <v>0.77896557642181574</v>
      </c>
      <c r="ADR65">
        <v>0.97760713231210639</v>
      </c>
      <c r="ADS65">
        <v>0.89541187089458407</v>
      </c>
      <c r="ADT65">
        <v>-1.5333725067518777E-3</v>
      </c>
      <c r="ADU65">
        <v>0.90046225835795435</v>
      </c>
      <c r="ADV65">
        <v>1.9207241940630482</v>
      </c>
      <c r="ADW65">
        <v>0.78260901174014641</v>
      </c>
      <c r="ADX65">
        <v>-3.2433572440515668E-3</v>
      </c>
      <c r="ADY65">
        <v>0.78397580389924537</v>
      </c>
      <c r="ADZ65">
        <v>0.28821449413959505</v>
      </c>
      <c r="AEA65">
        <v>0.87509730635594518</v>
      </c>
      <c r="AEB65">
        <v>-8.5558501714105221E-4</v>
      </c>
      <c r="AEC65">
        <v>0.8829791723413164</v>
      </c>
      <c r="AED65">
        <v>1.0533505422719074</v>
      </c>
      <c r="AEE65">
        <v>0.88376142521674317</v>
      </c>
      <c r="AEF65">
        <v>-2.2586816223795696E-3</v>
      </c>
      <c r="AEG65">
        <v>0.91488771406031277</v>
      </c>
      <c r="AEH65">
        <v>0.67324980396594192</v>
      </c>
      <c r="AEI65">
        <v>0.59912525837905806</v>
      </c>
      <c r="AEJ65">
        <v>-5.6741939004161385E-3</v>
      </c>
      <c r="AEK65">
        <v>0.63092181369188716</v>
      </c>
      <c r="AEL65">
        <v>0.97400753321228517</v>
      </c>
      <c r="AEM65">
        <v>0.8884650838288235</v>
      </c>
      <c r="AEN65">
        <v>-2.046311231151851E-3</v>
      </c>
      <c r="AEO65">
        <v>0.91608966151485027</v>
      </c>
      <c r="AEP65">
        <v>0.61727827050859752</v>
      </c>
      <c r="AEQ65">
        <v>1.2395003268644955</v>
      </c>
      <c r="AER65">
        <v>-5.0870368559595217E-3</v>
      </c>
      <c r="AES65">
        <v>1.2054795613087654</v>
      </c>
      <c r="AET65">
        <v>0.39987102746236386</v>
      </c>
      <c r="AEU65">
        <v>0.2946026547507013</v>
      </c>
      <c r="AEV65">
        <v>-5.95690962242219E-3</v>
      </c>
      <c r="AEW65">
        <v>0.28172167118841007</v>
      </c>
      <c r="AEX65">
        <v>1.2670383809155856</v>
      </c>
      <c r="AEY65">
        <v>1.119057026993042</v>
      </c>
      <c r="AEZ65">
        <v>-2.0161389069346968E-3</v>
      </c>
      <c r="AFA65">
        <v>1.088720248900817</v>
      </c>
      <c r="AFB65">
        <v>1.8665584458377251</v>
      </c>
      <c r="AFC65">
        <v>0.83202359036216733</v>
      </c>
      <c r="AFD65">
        <v>-6.0056228095892216E-3</v>
      </c>
      <c r="AFE65">
        <v>0.94122844364562464</v>
      </c>
      <c r="AFF65">
        <v>0.80328641635328102</v>
      </c>
      <c r="AFG65">
        <v>0.72708234296703156</v>
      </c>
      <c r="AFH65">
        <v>-8.84678514651706E-3</v>
      </c>
      <c r="AFI65">
        <v>0.77323412969556482</v>
      </c>
      <c r="AFJ65">
        <v>1.0861354738360709</v>
      </c>
      <c r="AFK65">
        <v>0.78712569971435808</v>
      </c>
      <c r="AFL65">
        <v>-7.6347593826475079E-3</v>
      </c>
      <c r="AFM65">
        <v>0.79843333901490521</v>
      </c>
      <c r="AFN65">
        <v>1.0959043135143802</v>
      </c>
      <c r="AFO65">
        <v>0.77992169016193591</v>
      </c>
      <c r="AFP65">
        <v>-2.6822735067176459E-3</v>
      </c>
      <c r="AFQ65">
        <v>0.79405595111390026</v>
      </c>
      <c r="AFR65">
        <v>0.82029470621282785</v>
      </c>
      <c r="AFS65">
        <v>0.86183504754051488</v>
      </c>
      <c r="AFT65">
        <v>-3.9872781565989251E-3</v>
      </c>
      <c r="AFU65">
        <v>0.88647587070463341</v>
      </c>
      <c r="AFV65">
        <v>0.16613692046893139</v>
      </c>
      <c r="AFW65">
        <v>0.19493469857829546</v>
      </c>
      <c r="AFX65">
        <v>-5.4245615551016925E-3</v>
      </c>
      <c r="AFY65">
        <v>0.16536216594315417</v>
      </c>
      <c r="AFZ65">
        <v>0.6466567085361794</v>
      </c>
      <c r="AGA65">
        <v>0.80327439076318774</v>
      </c>
      <c r="AGB65">
        <v>-3.6016325913622313E-3</v>
      </c>
      <c r="AGC65">
        <v>0.83208924147399421</v>
      </c>
      <c r="AGD65">
        <v>0.7609815489549453</v>
      </c>
      <c r="AGE65">
        <v>0.7743217054252427</v>
      </c>
      <c r="AGF65">
        <v>-2.8682507701868879E-3</v>
      </c>
      <c r="AGG65">
        <v>0.78502191575651159</v>
      </c>
      <c r="AGH65">
        <v>0.75449392453378228</v>
      </c>
      <c r="AGI65">
        <v>1.0122706721912875</v>
      </c>
      <c r="AGJ65">
        <v>-3.1735967110916689E-3</v>
      </c>
      <c r="AGK65">
        <v>1.0098501352982081</v>
      </c>
      <c r="AGL65">
        <v>0.92712975019657085</v>
      </c>
      <c r="AGM65">
        <v>0.63634632563910243</v>
      </c>
      <c r="AGN65">
        <v>-6.0408824795493187E-3</v>
      </c>
      <c r="AGO65">
        <v>0.62596278195187594</v>
      </c>
      <c r="AGP65">
        <v>0.68383034928241826</v>
      </c>
      <c r="AGQ65">
        <v>0.83849491112797514</v>
      </c>
      <c r="AGR65">
        <v>-1.5623562226169529E-3</v>
      </c>
      <c r="AGS65">
        <v>0.84966438075436568</v>
      </c>
      <c r="AGT65">
        <v>1.7999254323024412</v>
      </c>
      <c r="AGU65">
        <v>0.88366491099314592</v>
      </c>
      <c r="AGV65">
        <v>-6.312292570543992E-3</v>
      </c>
      <c r="AGW65">
        <v>1.0136086071570294</v>
      </c>
      <c r="AGX65">
        <v>0.50001994667217553</v>
      </c>
      <c r="AGY65">
        <v>0.87909307481116039</v>
      </c>
      <c r="AGZ65">
        <v>-1.3439542748973502E-3</v>
      </c>
      <c r="AHA65">
        <v>0.88615335960857966</v>
      </c>
      <c r="AHB65">
        <v>0.91052217308458039</v>
      </c>
      <c r="AHC65">
        <v>0.76097625809962299</v>
      </c>
      <c r="AHD65">
        <v>-4.2333831568659988E-3</v>
      </c>
      <c r="AHE65">
        <v>0.75600471328227026</v>
      </c>
    </row>
    <row r="66" spans="1:889" x14ac:dyDescent="0.2">
      <c r="A66" s="23">
        <v>43.634947279999999</v>
      </c>
      <c r="B66" s="23">
        <v>61</v>
      </c>
      <c r="C66" s="23">
        <v>61</v>
      </c>
      <c r="E66" s="23">
        <f t="shared" si="0"/>
        <v>66</v>
      </c>
      <c r="F66" s="23">
        <f t="shared" ca="1" si="1"/>
        <v>0</v>
      </c>
      <c r="G66" s="23">
        <f t="shared" ca="1" si="2"/>
        <v>0.10434924746250328</v>
      </c>
      <c r="H66" s="23">
        <f t="shared" ca="1" si="3"/>
        <v>-5.1937183173542236E-3</v>
      </c>
      <c r="I66" s="23">
        <f t="shared" ca="1" si="4"/>
        <v>7.3010507114867784E-2</v>
      </c>
      <c r="J66">
        <v>1.2370093983131669</v>
      </c>
      <c r="K66">
        <v>0.96677282345663573</v>
      </c>
      <c r="L66">
        <v>-2.0612277858846517E-3</v>
      </c>
      <c r="M66">
        <v>0.97193588518770802</v>
      </c>
      <c r="N66">
        <v>2.092554922011916</v>
      </c>
      <c r="O66">
        <v>0.44600871900225675</v>
      </c>
      <c r="P66">
        <v>-4.0249540005707751E-3</v>
      </c>
      <c r="Q66">
        <v>0.46706539102524064</v>
      </c>
      <c r="R66">
        <v>0.78538817620680101</v>
      </c>
      <c r="S66">
        <v>0.9021745336083723</v>
      </c>
      <c r="T66">
        <v>-2.4268875262893944E-3</v>
      </c>
      <c r="U66">
        <v>0.92519573824939338</v>
      </c>
      <c r="V66">
        <v>1.9166322884627915</v>
      </c>
      <c r="W66">
        <v>0.82473916509217782</v>
      </c>
      <c r="X66">
        <v>-5.6403449770229402E-3</v>
      </c>
      <c r="Y66">
        <v>0.92182661860833237</v>
      </c>
      <c r="Z66">
        <v>0.50001443702670478</v>
      </c>
      <c r="AA66">
        <v>0.69049530301932738</v>
      </c>
      <c r="AB66">
        <v>-3.8548553138707487E-3</v>
      </c>
      <c r="AC66">
        <v>0.67216138236032463</v>
      </c>
      <c r="AD66">
        <v>1.2650491826861798</v>
      </c>
      <c r="AE66">
        <v>1.2177664852256054</v>
      </c>
      <c r="AF66">
        <v>-1.505560951386022E-3</v>
      </c>
      <c r="AG66">
        <v>1.1611517760439067</v>
      </c>
      <c r="AH66">
        <v>0.72400896169534068</v>
      </c>
      <c r="AI66">
        <v>0.72179900439289968</v>
      </c>
      <c r="AJ66">
        <v>-2.1410737612540566E-3</v>
      </c>
      <c r="AK66">
        <v>0.72933965347333496</v>
      </c>
      <c r="AL66">
        <v>0.82594953745679756</v>
      </c>
      <c r="AM66">
        <v>1.0006904167188182</v>
      </c>
      <c r="AN66">
        <v>-4.1309015542475014E-3</v>
      </c>
      <c r="AO66">
        <v>1.043430896804932</v>
      </c>
      <c r="AP66">
        <v>1.4234345462866058</v>
      </c>
      <c r="AQ66">
        <v>1.1116444590206112</v>
      </c>
      <c r="AR66">
        <v>-5.0412877093650877E-3</v>
      </c>
      <c r="AS66">
        <v>1.1325056888162621</v>
      </c>
      <c r="AT66">
        <v>0.58527484118523887</v>
      </c>
      <c r="AU66">
        <v>0.54970306470771524</v>
      </c>
      <c r="AV66">
        <v>-5.7189359837017759E-3</v>
      </c>
      <c r="AW66">
        <v>0.53983003026465703</v>
      </c>
      <c r="AX66">
        <v>0.5700129372977073</v>
      </c>
      <c r="AY66">
        <v>0.82145918679918484</v>
      </c>
      <c r="AZ66">
        <v>-1.9249840002150951E-3</v>
      </c>
      <c r="BA66">
        <v>0.82877219161724636</v>
      </c>
      <c r="BB66">
        <v>1.6263999605947299</v>
      </c>
      <c r="BC66">
        <v>0.96197585356416337</v>
      </c>
      <c r="BD66">
        <v>-5.2596033015492125E-3</v>
      </c>
      <c r="BE66">
        <v>1.0290248894589957</v>
      </c>
      <c r="BF66">
        <v>1.3239215237438762</v>
      </c>
      <c r="BG66">
        <v>0.97239793893378235</v>
      </c>
      <c r="BH66">
        <v>-7.7851580002731872E-4</v>
      </c>
      <c r="BI66">
        <v>0.96482302762794836</v>
      </c>
      <c r="BJ66">
        <v>2.0610825945847937</v>
      </c>
      <c r="BK66">
        <v>1.1027041999959064</v>
      </c>
      <c r="BL66">
        <v>-3.3229379933802585E-3</v>
      </c>
      <c r="BM66">
        <v>1.0811269847217688</v>
      </c>
      <c r="BN66">
        <v>1.1203772322061512</v>
      </c>
      <c r="BO66">
        <v>1.1106067969451858</v>
      </c>
      <c r="BP66">
        <v>-2.6051036131983386E-3</v>
      </c>
      <c r="BQ66">
        <v>1.1077533004012248</v>
      </c>
      <c r="BR66">
        <v>1.102502770935357</v>
      </c>
      <c r="BS66">
        <v>0.7364426011016344</v>
      </c>
      <c r="BT66">
        <v>-4.2584279880005585E-3</v>
      </c>
      <c r="BU66">
        <v>0.72759203467393729</v>
      </c>
      <c r="BV66">
        <v>1.4522353573332174</v>
      </c>
      <c r="BW66">
        <v>0.72414920106123515</v>
      </c>
      <c r="BX66">
        <v>-3.4400123666083679E-3</v>
      </c>
      <c r="BY66">
        <v>0.70333477537495759</v>
      </c>
      <c r="BZ66">
        <v>2.2471276041763737</v>
      </c>
      <c r="CA66">
        <v>0.79466751903168831</v>
      </c>
      <c r="CB66">
        <v>-3.3888066351469423E-3</v>
      </c>
      <c r="CC66">
        <v>0.80184670809612302</v>
      </c>
      <c r="CD66">
        <v>1.0113936885525119</v>
      </c>
      <c r="CE66">
        <v>0.57916853979282545</v>
      </c>
      <c r="CF66">
        <v>-5.3049055067117398E-3</v>
      </c>
      <c r="CG66">
        <v>0.57543820212400731</v>
      </c>
      <c r="CH66">
        <v>0.70476211553842227</v>
      </c>
      <c r="CI66">
        <v>0.67545411238052266</v>
      </c>
      <c r="CJ66">
        <v>-4.993118124340396E-3</v>
      </c>
      <c r="CK66">
        <v>0.67351109852520452</v>
      </c>
      <c r="CL66">
        <v>0.94755452507080173</v>
      </c>
      <c r="CM66">
        <v>0.72293757246770629</v>
      </c>
      <c r="CN66">
        <v>-3.2432062923979407E-3</v>
      </c>
      <c r="CO66">
        <v>0.73263147225574543</v>
      </c>
      <c r="CP66">
        <v>0</v>
      </c>
      <c r="CQ66">
        <v>0.82148247501211913</v>
      </c>
      <c r="CR66">
        <v>-3.1304856099926772E-3</v>
      </c>
      <c r="CS66">
        <v>0.88299484199034017</v>
      </c>
      <c r="CT66">
        <v>0.87139681827699644</v>
      </c>
      <c r="CU66">
        <v>1.1272048298765005</v>
      </c>
      <c r="CV66">
        <v>2.256642056671018E-4</v>
      </c>
      <c r="CW66">
        <v>1.0824223764453382</v>
      </c>
      <c r="CX66">
        <v>1.3490822927653709</v>
      </c>
      <c r="CY66">
        <v>0.92308527751846436</v>
      </c>
      <c r="CZ66">
        <v>-3.955663242286734E-3</v>
      </c>
      <c r="DA66">
        <v>0.97553896600615375</v>
      </c>
      <c r="DB66">
        <v>1.018098460458521</v>
      </c>
      <c r="DC66">
        <v>1.188063613593622</v>
      </c>
      <c r="DD66">
        <v>-1.1998193739477998E-3</v>
      </c>
      <c r="DE66">
        <v>1.1436144797144316</v>
      </c>
      <c r="DF66">
        <v>1.3406639401205613</v>
      </c>
      <c r="DG66">
        <v>1.2075766354075257</v>
      </c>
      <c r="DH66">
        <v>-5.9294776808802073E-4</v>
      </c>
      <c r="DI66">
        <v>1.1415273445692118</v>
      </c>
      <c r="DJ66">
        <v>1.3326773306913553</v>
      </c>
      <c r="DK66">
        <v>0.48570576733858545</v>
      </c>
      <c r="DL66">
        <v>-6.5922225605939532E-3</v>
      </c>
      <c r="DM66">
        <v>0.47913884902227677</v>
      </c>
      <c r="DN66">
        <v>1.3210602637323217</v>
      </c>
      <c r="DO66">
        <v>1.3119553662297225</v>
      </c>
      <c r="DP66">
        <v>-6.7801642593797774E-4</v>
      </c>
      <c r="DQ66">
        <v>1.2370002383317018</v>
      </c>
      <c r="DR66">
        <v>1.2100419545806504</v>
      </c>
      <c r="DS66">
        <v>0.75257547717754048</v>
      </c>
      <c r="DT66">
        <v>-5.8020813367579789E-3</v>
      </c>
      <c r="DU66">
        <v>0.74303546151609134</v>
      </c>
      <c r="DV66">
        <v>0.57267756007910564</v>
      </c>
      <c r="DW66">
        <v>1.0378083691187725</v>
      </c>
      <c r="DX66">
        <v>-2.0050593185374503E-3</v>
      </c>
      <c r="DY66">
        <v>1.0382721423783721</v>
      </c>
      <c r="DZ66">
        <v>1.3546486067504793</v>
      </c>
      <c r="EA66">
        <v>0.66289893097532704</v>
      </c>
      <c r="EB66">
        <v>-5.2497862352614243E-3</v>
      </c>
      <c r="EC66">
        <v>0.63684601234435301</v>
      </c>
      <c r="ED66">
        <v>0.88932945487886339</v>
      </c>
      <c r="EE66">
        <v>0.93893183764353316</v>
      </c>
      <c r="EF66">
        <v>-9.8740264997896525E-4</v>
      </c>
      <c r="EG66">
        <v>0.94949191587531812</v>
      </c>
      <c r="EH66">
        <v>1.6254086239884615</v>
      </c>
      <c r="EI66">
        <v>0.5490660984917296</v>
      </c>
      <c r="EJ66">
        <v>-3.4698497563914509E-3</v>
      </c>
      <c r="EK66">
        <v>0.56343022562047707</v>
      </c>
      <c r="EL66">
        <v>0.74254269490171121</v>
      </c>
      <c r="EM66">
        <v>0.79454893443289187</v>
      </c>
      <c r="EN66">
        <v>-4.7055764209115621E-3</v>
      </c>
      <c r="EO66">
        <v>0.83497262234193337</v>
      </c>
      <c r="EP66">
        <v>1.0412237269509392</v>
      </c>
      <c r="EQ66">
        <v>0.84674221640827951</v>
      </c>
      <c r="ER66">
        <v>-7.0849680474182886E-3</v>
      </c>
      <c r="ES66">
        <v>0.95655721414720574</v>
      </c>
      <c r="ET66">
        <v>0</v>
      </c>
      <c r="EU66">
        <v>0.10434924746250328</v>
      </c>
      <c r="EV66">
        <v>-5.1937183173542236E-3</v>
      </c>
      <c r="EW66">
        <v>7.3010507114867784E-2</v>
      </c>
      <c r="EX66">
        <v>0.27039188302928763</v>
      </c>
      <c r="EY66">
        <v>0.77958928396096949</v>
      </c>
      <c r="EZ66">
        <v>3.6874114071041675E-4</v>
      </c>
      <c r="FA66">
        <v>0.82444124359028659</v>
      </c>
      <c r="FB66">
        <v>0.65073375087485208</v>
      </c>
      <c r="FC66">
        <v>0.64830625759089033</v>
      </c>
      <c r="FD66">
        <v>-2.7844000759018879E-3</v>
      </c>
      <c r="FE66">
        <v>0.59599710842265874</v>
      </c>
      <c r="FF66">
        <v>0.70102714417706324</v>
      </c>
      <c r="FG66">
        <v>0.77988198828044675</v>
      </c>
      <c r="FH66">
        <v>-2.5751330085732847E-3</v>
      </c>
      <c r="FI66">
        <v>0.77057387186712145</v>
      </c>
      <c r="FJ66">
        <v>0.13814160891141924</v>
      </c>
      <c r="FK66">
        <v>0.50502826342611373</v>
      </c>
      <c r="FL66">
        <v>-5.1145259201109995E-3</v>
      </c>
      <c r="FM66">
        <v>0.47019485758608959</v>
      </c>
      <c r="FN66">
        <v>1.0430512062052071</v>
      </c>
      <c r="FO66">
        <v>0.65343150469477829</v>
      </c>
      <c r="FP66">
        <v>-2.1956611428190884E-3</v>
      </c>
      <c r="FQ66">
        <v>0.63754011942291566</v>
      </c>
      <c r="FR66">
        <v>0.3336231925106603</v>
      </c>
      <c r="FS66">
        <v>0.74819431647790025</v>
      </c>
      <c r="FT66">
        <v>-4.9497182138538535E-3</v>
      </c>
      <c r="FU66">
        <v>0.76493918354068269</v>
      </c>
      <c r="FV66">
        <v>1.2585800905848263</v>
      </c>
      <c r="FW66">
        <v>1.004302685689715</v>
      </c>
      <c r="FX66">
        <v>-2.9057304632511762E-3</v>
      </c>
      <c r="FY66">
        <v>0.99559818675321898</v>
      </c>
      <c r="FZ66">
        <v>0.67846528484305324</v>
      </c>
      <c r="GA66">
        <v>0.94866409043291244</v>
      </c>
      <c r="GB66">
        <v>-3.482588636608018E-3</v>
      </c>
      <c r="GC66">
        <v>0.9951407691580475</v>
      </c>
      <c r="GD66">
        <v>0.22855961516918019</v>
      </c>
      <c r="GE66">
        <v>0.77015334315278727</v>
      </c>
      <c r="GF66">
        <v>-3.0023510445390199E-3</v>
      </c>
      <c r="GG66">
        <v>0.76722441323257484</v>
      </c>
      <c r="GH66">
        <v>1.2960736879359991</v>
      </c>
      <c r="GI66">
        <v>0.75404982137463072</v>
      </c>
      <c r="GJ66">
        <v>-3.6611939458747753E-3</v>
      </c>
      <c r="GK66">
        <v>0.74622190620538309</v>
      </c>
      <c r="GL66">
        <v>0.85041515941883583</v>
      </c>
      <c r="GM66">
        <v>1.081248736964622</v>
      </c>
      <c r="GN66">
        <v>-1.630683963817313E-3</v>
      </c>
      <c r="GO66">
        <v>1.0484610743041423</v>
      </c>
      <c r="GP66">
        <v>1.0269940814471976</v>
      </c>
      <c r="GQ66">
        <v>1.0149861058683882</v>
      </c>
      <c r="GR66">
        <v>-2.301857770598771E-3</v>
      </c>
      <c r="GS66">
        <v>1.0197509846225881</v>
      </c>
      <c r="GT66">
        <v>0.14871875504768409</v>
      </c>
      <c r="GU66">
        <v>0.65438169258563716</v>
      </c>
      <c r="GV66">
        <v>-5.7729743157635439E-3</v>
      </c>
      <c r="GW66">
        <v>0.64074096530339153</v>
      </c>
      <c r="GX66">
        <v>1.4011166409411655</v>
      </c>
      <c r="GY66">
        <v>1.1000774962869455</v>
      </c>
      <c r="GZ66">
        <v>-3.5748958245801397E-3</v>
      </c>
      <c r="HA66">
        <v>1.0846610495294524</v>
      </c>
      <c r="HB66">
        <v>1.7935219375407976</v>
      </c>
      <c r="HC66">
        <v>1.1257141815420402</v>
      </c>
      <c r="HD66">
        <v>-1.4773602274267853E-3</v>
      </c>
      <c r="HE66">
        <v>1.0882787607807316</v>
      </c>
      <c r="HF66">
        <v>1.1265191404899284</v>
      </c>
      <c r="HG66">
        <v>0.88420255456683206</v>
      </c>
      <c r="HH66">
        <v>-3.0533085999727575E-3</v>
      </c>
      <c r="HI66">
        <v>0.90332478818233908</v>
      </c>
      <c r="HJ66">
        <v>0.77708275745654931</v>
      </c>
      <c r="HK66">
        <v>1.0413834457584961</v>
      </c>
      <c r="HL66">
        <v>-3.2575962398965195E-3</v>
      </c>
      <c r="HM66">
        <v>1.0585805118288536</v>
      </c>
      <c r="HN66">
        <v>1.3535469775258444</v>
      </c>
      <c r="HO66">
        <v>0.83616820757545707</v>
      </c>
      <c r="HP66">
        <v>-2.457219353546025E-3</v>
      </c>
      <c r="HQ66">
        <v>0.8425547750959399</v>
      </c>
      <c r="HR66">
        <v>0.76322980306377786</v>
      </c>
      <c r="HS66">
        <v>0.66370378005686603</v>
      </c>
      <c r="HT66">
        <v>-4.5367189183056888E-3</v>
      </c>
      <c r="HU66">
        <v>0.65082652697678522</v>
      </c>
      <c r="HV66">
        <v>1.0730244048753386</v>
      </c>
      <c r="HW66">
        <v>0.80511416528459379</v>
      </c>
      <c r="HX66">
        <v>-7.1091119360276222E-3</v>
      </c>
      <c r="HY66">
        <v>0.82404876614499989</v>
      </c>
      <c r="HZ66">
        <v>1.0297480953809985</v>
      </c>
      <c r="IA66">
        <v>0.57913634364438449</v>
      </c>
      <c r="IB66">
        <v>-4.1406815764603805E-3</v>
      </c>
      <c r="IC66">
        <v>0.56652128517461275</v>
      </c>
      <c r="ID66">
        <v>0.54591101408065046</v>
      </c>
      <c r="IE66">
        <v>1.1046176993190711</v>
      </c>
      <c r="IF66">
        <v>-2.0530482368017835E-3</v>
      </c>
      <c r="IG66">
        <v>1.0868866697938591</v>
      </c>
      <c r="IH66">
        <v>1.0921435642466852</v>
      </c>
      <c r="II66">
        <v>0.84288109727123006</v>
      </c>
      <c r="IJ66">
        <v>-2.5227816542351842E-3</v>
      </c>
      <c r="IK66">
        <v>0.83891974521158919</v>
      </c>
      <c r="IL66">
        <v>1.3318052575945172</v>
      </c>
      <c r="IM66">
        <v>0.92142712934485183</v>
      </c>
      <c r="IN66">
        <v>-3.3957359924445081E-3</v>
      </c>
      <c r="IO66">
        <v>0.98136574180994163</v>
      </c>
      <c r="IP66">
        <v>1.4801988574285925</v>
      </c>
      <c r="IQ66">
        <v>1.0378954848210704</v>
      </c>
      <c r="IR66">
        <v>-1.1989869393378534E-3</v>
      </c>
      <c r="IS66">
        <v>1.0193638190007943</v>
      </c>
      <c r="IT66">
        <v>0.33576029286179743</v>
      </c>
      <c r="IU66">
        <v>0.45054997463945973</v>
      </c>
      <c r="IV66">
        <v>-5.230943729699484E-3</v>
      </c>
      <c r="IW66">
        <v>0.44742805126746565</v>
      </c>
      <c r="IX66">
        <v>1.4820705556776668</v>
      </c>
      <c r="IY66">
        <v>0.96638680050176962</v>
      </c>
      <c r="IZ66">
        <v>-8.2280207802656468E-4</v>
      </c>
      <c r="JA66">
        <v>0.97662178601142402</v>
      </c>
      <c r="JB66">
        <v>2.8498285571409321</v>
      </c>
      <c r="JC66">
        <v>0.83109313953830533</v>
      </c>
      <c r="JD66">
        <v>-6.7567467337086408E-3</v>
      </c>
      <c r="JE66">
        <v>0.85538721880752289</v>
      </c>
      <c r="JF66">
        <v>1.7422567789366137</v>
      </c>
      <c r="JG66">
        <v>0.50805420923578959</v>
      </c>
      <c r="JH66">
        <v>-4.7684386269385105E-3</v>
      </c>
      <c r="JI66">
        <v>0.51846255292721655</v>
      </c>
      <c r="JJ66">
        <v>2.1204599310560712</v>
      </c>
      <c r="JK66">
        <v>0.63942958385404347</v>
      </c>
      <c r="JL66">
        <v>-5.6114265230229965E-3</v>
      </c>
      <c r="JM66">
        <v>0.63080318465829388</v>
      </c>
      <c r="JN66">
        <v>1.3874459659655098</v>
      </c>
      <c r="JO66">
        <v>0.79224047792574193</v>
      </c>
      <c r="JP66">
        <v>-1.9635341120879733E-3</v>
      </c>
      <c r="JQ66">
        <v>0.81288940388258168</v>
      </c>
      <c r="JR66">
        <v>1.8139501293998264</v>
      </c>
      <c r="JS66">
        <v>1.0331375737011257</v>
      </c>
      <c r="JT66">
        <v>4.708084491877976E-4</v>
      </c>
      <c r="JU66">
        <v>1.0177101352713562</v>
      </c>
      <c r="JV66">
        <v>0.89474791738590442</v>
      </c>
      <c r="JW66">
        <v>0.55175294232975558</v>
      </c>
      <c r="JX66">
        <v>-4.7771354917036501E-3</v>
      </c>
      <c r="JY66">
        <v>0.54682451547563315</v>
      </c>
      <c r="JZ66">
        <v>1.0821805796712358</v>
      </c>
      <c r="KA66">
        <v>1.1421911519555046</v>
      </c>
      <c r="KB66">
        <v>-3.5067880693198748E-4</v>
      </c>
      <c r="KC66">
        <v>1.1356923494352149</v>
      </c>
      <c r="KD66">
        <v>0.9469531166341969</v>
      </c>
      <c r="KE66">
        <v>0.51945598626427725</v>
      </c>
      <c r="KF66">
        <v>-6.8642176645770251E-3</v>
      </c>
      <c r="KG66">
        <v>0.4884901499105489</v>
      </c>
      <c r="KH66">
        <v>1.0566390015604701</v>
      </c>
      <c r="KI66">
        <v>0.8090755472430059</v>
      </c>
      <c r="KJ66">
        <v>-2.6058094984617568E-3</v>
      </c>
      <c r="KK66">
        <v>0.80942821308812396</v>
      </c>
      <c r="KL66">
        <v>1.2736888929383587</v>
      </c>
      <c r="KM66">
        <v>0.84665451649442758</v>
      </c>
      <c r="KN66">
        <v>-1.100196770852353E-3</v>
      </c>
      <c r="KO66">
        <v>0.87519090760026808</v>
      </c>
      <c r="KP66">
        <v>1.2492792299537343</v>
      </c>
      <c r="KQ66">
        <v>0.70849535154945176</v>
      </c>
      <c r="KR66">
        <v>-3.037592874350464E-3</v>
      </c>
      <c r="KS66">
        <v>0.70486012594240499</v>
      </c>
      <c r="KT66">
        <v>0.34639504761611617</v>
      </c>
      <c r="KU66">
        <v>0.13671019643003499</v>
      </c>
      <c r="KV66">
        <v>-4.4833666089059655E-3</v>
      </c>
      <c r="KW66">
        <v>0.1410970910891928</v>
      </c>
      <c r="KX66">
        <v>1.3599028229988412</v>
      </c>
      <c r="KY66">
        <v>1.2251333804203091</v>
      </c>
      <c r="KZ66">
        <v>1.7437289601297838E-3</v>
      </c>
      <c r="LA66">
        <v>1.1733679647172206</v>
      </c>
      <c r="LB66">
        <v>0.7053490077925979</v>
      </c>
      <c r="LC66">
        <v>0.52375542856241131</v>
      </c>
      <c r="LD66">
        <v>-3.9927703306085385E-3</v>
      </c>
      <c r="LE66">
        <v>0.5468634706150991</v>
      </c>
      <c r="LF66">
        <v>1.6715632444896427</v>
      </c>
      <c r="LG66">
        <v>0.97050991031439726</v>
      </c>
      <c r="LH66">
        <v>-2.447651874733055E-3</v>
      </c>
      <c r="LI66">
        <v>1.0112169061904819</v>
      </c>
      <c r="LJ66">
        <v>1.0719504471767751</v>
      </c>
      <c r="LK66">
        <v>0.41764409145631565</v>
      </c>
      <c r="LL66">
        <v>-5.2447906323076447E-3</v>
      </c>
      <c r="LM66">
        <v>0.3956198217957001</v>
      </c>
      <c r="LN66">
        <v>0.66598056653422599</v>
      </c>
      <c r="LO66">
        <v>0.96348233170287867</v>
      </c>
      <c r="LP66">
        <v>-5.396200729378779E-3</v>
      </c>
      <c r="LQ66">
        <v>1.011883781434592</v>
      </c>
      <c r="LR66">
        <v>1.1929166312951349</v>
      </c>
      <c r="LS66">
        <v>0.82260379375788428</v>
      </c>
      <c r="LT66">
        <v>-3.9579072437864148E-3</v>
      </c>
      <c r="LU66">
        <v>0.85993626646363097</v>
      </c>
      <c r="LV66">
        <v>0</v>
      </c>
      <c r="LW66">
        <v>0.84877500893159041</v>
      </c>
      <c r="LX66">
        <v>-4.4219647722323775E-3</v>
      </c>
      <c r="LY66">
        <v>0.87078825286931494</v>
      </c>
      <c r="LZ66">
        <v>1.0703533956227018</v>
      </c>
      <c r="MA66">
        <v>0.92259647738246131</v>
      </c>
      <c r="MB66">
        <v>-4.8575243035552619E-3</v>
      </c>
      <c r="MC66">
        <v>0.99448744247422383</v>
      </c>
      <c r="MD66">
        <v>0.48408144735120723</v>
      </c>
      <c r="ME66">
        <v>0.68720843411351973</v>
      </c>
      <c r="MF66">
        <v>-4.5764069733729143E-3</v>
      </c>
      <c r="MG66">
        <v>0.68388574346392628</v>
      </c>
      <c r="MH66">
        <v>0.57488413499274771</v>
      </c>
      <c r="MI66">
        <v>0.81040233252260696</v>
      </c>
      <c r="MJ66">
        <v>-1.5080681447559167E-3</v>
      </c>
      <c r="MK66">
        <v>0.85315828410889749</v>
      </c>
      <c r="ML66">
        <v>0.13525122673985465</v>
      </c>
      <c r="MM66">
        <v>0.19518093975280146</v>
      </c>
      <c r="MN66">
        <v>-3.3497226650020273E-3</v>
      </c>
      <c r="MO66">
        <v>0.17385150848250364</v>
      </c>
      <c r="MP66">
        <v>0.86563050429750632</v>
      </c>
      <c r="MQ66">
        <v>0.56022722319005003</v>
      </c>
      <c r="MR66">
        <v>-8.7622514836343517E-3</v>
      </c>
      <c r="MS66">
        <v>0.55591887782370197</v>
      </c>
      <c r="MT66">
        <v>0.8768971110611582</v>
      </c>
      <c r="MU66">
        <v>0.93892042432968592</v>
      </c>
      <c r="MV66">
        <v>-3.66672169292614E-3</v>
      </c>
      <c r="MW66">
        <v>0.96674267687178417</v>
      </c>
      <c r="MX66">
        <v>1.3911567416585389</v>
      </c>
      <c r="MY66">
        <v>1.1070427217326191</v>
      </c>
      <c r="MZ66">
        <v>-3.2949269876045885E-3</v>
      </c>
      <c r="NA66">
        <v>1.0990477469719633</v>
      </c>
      <c r="NB66">
        <v>0.98475585321855674</v>
      </c>
      <c r="NC66">
        <v>0.3424807007567226</v>
      </c>
      <c r="ND66">
        <v>-5.3241173247296301E-3</v>
      </c>
      <c r="NE66">
        <v>0.34505403568543752</v>
      </c>
      <c r="NF66">
        <v>1.350137351976638</v>
      </c>
      <c r="NG66">
        <v>0.77549255457719801</v>
      </c>
      <c r="NH66">
        <v>-2.8792056198459633E-3</v>
      </c>
      <c r="NI66">
        <v>0.77315162359056033</v>
      </c>
      <c r="NJ66">
        <v>1.2314366547914892</v>
      </c>
      <c r="NK66">
        <v>0.82383641577246702</v>
      </c>
      <c r="NL66">
        <v>-5.7286404144219058E-3</v>
      </c>
      <c r="NM66">
        <v>0.92388103849643699</v>
      </c>
      <c r="NN66">
        <v>0.22113331219174273</v>
      </c>
      <c r="NO66">
        <v>0.74617641034392046</v>
      </c>
      <c r="NP66">
        <v>-4.1758779154946416E-3</v>
      </c>
      <c r="NQ66">
        <v>0.72836513136762482</v>
      </c>
      <c r="NR66">
        <v>1.2531784011785878</v>
      </c>
      <c r="NS66">
        <v>1.0145715542323184</v>
      </c>
      <c r="NT66">
        <v>-3.6062234384153327E-3</v>
      </c>
      <c r="NU66">
        <v>1.0089418126768692</v>
      </c>
      <c r="NV66">
        <v>0.56237487715132906</v>
      </c>
      <c r="NW66">
        <v>0.76098805315997686</v>
      </c>
      <c r="NX66">
        <v>-4.6657275328125768E-3</v>
      </c>
      <c r="NY66">
        <v>0.79993603618398812</v>
      </c>
      <c r="NZ66">
        <v>0.71370319668690729</v>
      </c>
      <c r="OA66">
        <v>0.99982152358323972</v>
      </c>
      <c r="OB66">
        <v>-2.9790687574298485E-3</v>
      </c>
      <c r="OC66">
        <v>0.9970857021319296</v>
      </c>
      <c r="OD66">
        <v>1.6008425623651708</v>
      </c>
      <c r="OE66">
        <v>0.72032589623892107</v>
      </c>
      <c r="OF66">
        <v>-7.7676242046756582E-3</v>
      </c>
      <c r="OG66">
        <v>0.75404043302733204</v>
      </c>
      <c r="OH66">
        <v>1.7512590340862102</v>
      </c>
      <c r="OI66">
        <v>0.67659717554648735</v>
      </c>
      <c r="OJ66">
        <v>-8.9041476965552313E-3</v>
      </c>
      <c r="OK66">
        <v>0.65555403655073552</v>
      </c>
      <c r="OL66">
        <v>1.1880386357123727</v>
      </c>
      <c r="OM66">
        <v>0.93756234028750562</v>
      </c>
      <c r="ON66">
        <v>-3.0396971636343839E-3</v>
      </c>
      <c r="OO66">
        <v>0.94881050513353671</v>
      </c>
      <c r="OP66">
        <v>1.4217619817934317</v>
      </c>
      <c r="OQ66">
        <v>1.0655991604532</v>
      </c>
      <c r="OR66">
        <v>-4.4169833158313508E-3</v>
      </c>
      <c r="OS66">
        <v>1.0656032217268678</v>
      </c>
      <c r="OT66">
        <v>0.890243555879488</v>
      </c>
      <c r="OU66">
        <v>0.86853072406597454</v>
      </c>
      <c r="OV66">
        <v>-5.5078696221909631E-3</v>
      </c>
      <c r="OW66">
        <v>0.96213355528086064</v>
      </c>
      <c r="OX66">
        <v>1.229137146555509</v>
      </c>
      <c r="OY66">
        <v>0.95077944263055103</v>
      </c>
      <c r="OZ66">
        <v>-5.4567476615979072E-3</v>
      </c>
      <c r="PA66">
        <v>1.0243590610457189</v>
      </c>
      <c r="PB66">
        <v>1.5376064837573302</v>
      </c>
      <c r="PC66">
        <v>1.0745807637632736</v>
      </c>
      <c r="PD66">
        <v>-4.8960658996428854E-4</v>
      </c>
      <c r="PE66">
        <v>1.0536456893071218</v>
      </c>
      <c r="PF66">
        <v>0.93619537021385335</v>
      </c>
      <c r="PG66">
        <v>0.95799475606584383</v>
      </c>
      <c r="PH66">
        <v>-3.5743393378388504E-3</v>
      </c>
      <c r="PI66">
        <v>1.0131780201172371</v>
      </c>
      <c r="PJ66">
        <v>0</v>
      </c>
      <c r="PK66">
        <v>0.30180391621683517</v>
      </c>
      <c r="PL66">
        <v>-4.0787163323722812E-3</v>
      </c>
      <c r="PM66">
        <v>0.28829944668782809</v>
      </c>
      <c r="PN66">
        <v>4.8088425350106385E-2</v>
      </c>
      <c r="PO66">
        <v>0.29407186487975234</v>
      </c>
      <c r="PP66">
        <v>-2.3495052300339979E-3</v>
      </c>
      <c r="PQ66">
        <v>0.3046983782810771</v>
      </c>
      <c r="PR66">
        <v>1.2644196272203663</v>
      </c>
      <c r="PS66">
        <v>1.0712137329153617</v>
      </c>
      <c r="PT66">
        <v>-4.6593851692094115E-3</v>
      </c>
      <c r="PU66">
        <v>1.0887208982402414</v>
      </c>
      <c r="PV66">
        <v>0.97668466793832354</v>
      </c>
      <c r="PW66">
        <v>0.63541396306945719</v>
      </c>
      <c r="PX66">
        <v>-3.8042357576531919E-3</v>
      </c>
      <c r="PY66">
        <v>0.65234622819544774</v>
      </c>
      <c r="PZ66">
        <v>0.68737207798900513</v>
      </c>
      <c r="QA66">
        <v>0.56830600301907064</v>
      </c>
      <c r="QB66">
        <v>-3.52551323451037E-3</v>
      </c>
      <c r="QC66">
        <v>0.57630053103403589</v>
      </c>
      <c r="QD66">
        <v>1.1200456728447132</v>
      </c>
      <c r="QE66">
        <v>0.7509264800660197</v>
      </c>
      <c r="QF66">
        <v>-4.2938684300640826E-3</v>
      </c>
      <c r="QG66">
        <v>0.71860251865425162</v>
      </c>
      <c r="QH66">
        <v>0</v>
      </c>
      <c r="QI66">
        <v>0.69263639297016211</v>
      </c>
      <c r="QJ66">
        <v>-9.5175255039950044E-3</v>
      </c>
      <c r="QK66">
        <v>0.71929632056885151</v>
      </c>
      <c r="QL66">
        <v>0.80644749241560154</v>
      </c>
      <c r="QM66">
        <v>0.72442031283491071</v>
      </c>
      <c r="QN66">
        <v>-3.4327943386234941E-3</v>
      </c>
      <c r="QO66">
        <v>0.69438962855481301</v>
      </c>
      <c r="QP66">
        <v>0</v>
      </c>
      <c r="QQ66">
        <v>0.90104273328997186</v>
      </c>
      <c r="QR66">
        <v>-1.9737625314179739E-3</v>
      </c>
      <c r="QS66">
        <v>0.90451927721258762</v>
      </c>
      <c r="QT66">
        <v>1.4696123721769661</v>
      </c>
      <c r="QU66">
        <v>0.99508942090050412</v>
      </c>
      <c r="QV66">
        <v>-4.9862378264029254E-4</v>
      </c>
      <c r="QW66">
        <v>0.9916702979424995</v>
      </c>
      <c r="QX66">
        <v>1.3171626134686001</v>
      </c>
      <c r="QY66">
        <v>0.8782132612905944</v>
      </c>
      <c r="QZ66">
        <v>-1.3208091729813402E-3</v>
      </c>
      <c r="RA66">
        <v>0.89265432937727318</v>
      </c>
      <c r="RB66">
        <v>1.0460070312007368</v>
      </c>
      <c r="RC66">
        <v>0.70230806493543185</v>
      </c>
      <c r="RD66">
        <v>-3.6379470308453661E-3</v>
      </c>
      <c r="RE66">
        <v>0.70103924181579247</v>
      </c>
      <c r="RF66">
        <v>1.9069589379068761</v>
      </c>
      <c r="RG66">
        <v>0.72779726385336052</v>
      </c>
      <c r="RH66">
        <v>-4.0012191630346859E-3</v>
      </c>
      <c r="RI66">
        <v>0.70540476667546437</v>
      </c>
      <c r="RJ66">
        <v>0.90919879425318795</v>
      </c>
      <c r="RK66">
        <v>0.80986644822110165</v>
      </c>
      <c r="RL66">
        <v>-3.0233533406459632E-3</v>
      </c>
      <c r="RM66">
        <v>0.79257277498234213</v>
      </c>
      <c r="RN66">
        <v>1.4822350071018322</v>
      </c>
      <c r="RO66">
        <v>0.7278184960259817</v>
      </c>
      <c r="RP66">
        <v>-3.3395498407935297E-3</v>
      </c>
      <c r="RQ66">
        <v>0.72866314246071751</v>
      </c>
      <c r="RR66">
        <v>0.97570043543962681</v>
      </c>
      <c r="RS66">
        <v>0.93613886033552618</v>
      </c>
      <c r="RT66">
        <v>-3.230116318353936E-3</v>
      </c>
      <c r="RU66">
        <v>0.98515705239457685</v>
      </c>
      <c r="RV66">
        <v>1.236827351384387</v>
      </c>
      <c r="RW66">
        <v>0.84626281369173528</v>
      </c>
      <c r="RX66">
        <v>-3.1881796306555796E-3</v>
      </c>
      <c r="RY66">
        <v>0.88797244503980188</v>
      </c>
      <c r="RZ66">
        <v>0.52618521659163009</v>
      </c>
      <c r="SA66">
        <v>0.70360990446384697</v>
      </c>
      <c r="SB66">
        <v>-9.3453387862436226E-4</v>
      </c>
      <c r="SC66">
        <v>0.74742893044463365</v>
      </c>
      <c r="SD66">
        <v>1.9157544329297664</v>
      </c>
      <c r="SE66">
        <v>0.80063463920528466</v>
      </c>
      <c r="SF66">
        <v>-3.6970776333829498E-3</v>
      </c>
      <c r="SG66">
        <v>0.81787244086993294</v>
      </c>
      <c r="SH66">
        <v>1.480301959685925</v>
      </c>
      <c r="SI66">
        <v>0.66048129077313633</v>
      </c>
      <c r="SJ66">
        <v>-6.1552581917417191E-3</v>
      </c>
      <c r="SK66">
        <v>0.6615532443225759</v>
      </c>
      <c r="SL66">
        <v>1.9963127612358027</v>
      </c>
      <c r="SM66">
        <v>0.75637548747524352</v>
      </c>
      <c r="SN66">
        <v>-5.2014945630974472E-3</v>
      </c>
      <c r="SO66">
        <v>0.86183257896605048</v>
      </c>
      <c r="SP66">
        <v>2.2543634020769376</v>
      </c>
      <c r="SQ66">
        <v>1.3661683760010679</v>
      </c>
      <c r="SR66">
        <v>-8.5423409135205533E-3</v>
      </c>
      <c r="SS66">
        <v>1.3739157230652101</v>
      </c>
      <c r="ST66">
        <v>0.29447818883580729</v>
      </c>
      <c r="SU66">
        <v>0.59665601925534228</v>
      </c>
      <c r="SV66">
        <v>-7.4875983045137508E-3</v>
      </c>
      <c r="SW66">
        <v>0.59506075430166727</v>
      </c>
      <c r="SX66">
        <v>1.1594480293149139</v>
      </c>
      <c r="SY66">
        <v>0.66297488571883745</v>
      </c>
      <c r="SZ66">
        <v>-2.3405852596021588E-3</v>
      </c>
      <c r="TA66">
        <v>0.71266306180470596</v>
      </c>
      <c r="TB66">
        <v>0.71501732262043183</v>
      </c>
      <c r="TC66">
        <v>0.8472859395809027</v>
      </c>
      <c r="TD66">
        <v>-3.6388107811430185E-3</v>
      </c>
      <c r="TE66">
        <v>0.86185762357544504</v>
      </c>
      <c r="TF66">
        <v>1.3612307961884484</v>
      </c>
      <c r="TG66">
        <v>0.71736795965461553</v>
      </c>
      <c r="TH66">
        <v>-5.126327116740448E-3</v>
      </c>
      <c r="TI66">
        <v>0.70321323504039523</v>
      </c>
      <c r="TJ66">
        <v>1.0515150275926226</v>
      </c>
      <c r="TK66">
        <v>0.9324287337178927</v>
      </c>
      <c r="TL66">
        <v>-3.6746061802469128E-3</v>
      </c>
      <c r="TM66">
        <v>0.98568193079098176</v>
      </c>
      <c r="TN66">
        <v>0.63513700488175806</v>
      </c>
      <c r="TO66">
        <v>0.91454107852260824</v>
      </c>
      <c r="TP66">
        <v>-6.6188249104636963E-3</v>
      </c>
      <c r="TQ66">
        <v>1.0133936737292235</v>
      </c>
      <c r="TR66">
        <v>0.77334480344685419</v>
      </c>
      <c r="TS66">
        <v>0.77359049948419722</v>
      </c>
      <c r="TT66">
        <v>-1.2524707843705374E-3</v>
      </c>
      <c r="TU66">
        <v>0.79103124658147994</v>
      </c>
      <c r="TV66">
        <v>1.2145826700739373</v>
      </c>
      <c r="TW66">
        <v>1.1289089099092056</v>
      </c>
      <c r="TX66">
        <v>-3.3152990361565034E-3</v>
      </c>
      <c r="TY66">
        <v>1.1330924190611675</v>
      </c>
      <c r="TZ66">
        <v>0.38550477153012036</v>
      </c>
      <c r="UA66">
        <v>0.98416982280606191</v>
      </c>
      <c r="UB66">
        <v>-2.5790549918012469E-3</v>
      </c>
      <c r="UC66">
        <v>0.99002432626620007</v>
      </c>
      <c r="UD66">
        <v>0.68676644859693081</v>
      </c>
      <c r="UE66">
        <v>0.77535019933372507</v>
      </c>
      <c r="UF66">
        <v>-4.1415919021555291E-3</v>
      </c>
      <c r="UG66">
        <v>0.8172549650601012</v>
      </c>
      <c r="UH66">
        <v>1.5583124229565259</v>
      </c>
      <c r="UI66">
        <v>0.84718439839936011</v>
      </c>
      <c r="UJ66">
        <v>-2.2236729210972153E-3</v>
      </c>
      <c r="UK66">
        <v>0.8679549698033413</v>
      </c>
      <c r="UL66">
        <v>1.5707438727842482</v>
      </c>
      <c r="UM66">
        <v>0.93547296602389229</v>
      </c>
      <c r="UN66">
        <v>-6.251248076495187E-5</v>
      </c>
      <c r="UO66">
        <v>0.94705561791671866</v>
      </c>
      <c r="UP66">
        <v>1.0223137584007502</v>
      </c>
      <c r="UQ66">
        <v>0.76976339919659453</v>
      </c>
      <c r="UR66">
        <v>-2.5707494333891464E-3</v>
      </c>
      <c r="US66">
        <v>0.79212849366714089</v>
      </c>
      <c r="UT66">
        <v>1.3788609749468701</v>
      </c>
      <c r="UU66">
        <v>1.1190868794018114</v>
      </c>
      <c r="UV66">
        <v>-2.7195063104374006E-3</v>
      </c>
      <c r="UW66">
        <v>1.1338164556688883</v>
      </c>
      <c r="UX66">
        <v>1.0989179471579209</v>
      </c>
      <c r="UY66">
        <v>0.77412633290207278</v>
      </c>
      <c r="UZ66">
        <v>-3.6964960473687049E-3</v>
      </c>
      <c r="VA66">
        <v>0.76720860259774559</v>
      </c>
      <c r="VB66">
        <v>0.73493591899623834</v>
      </c>
      <c r="VC66">
        <v>0.96634451163013702</v>
      </c>
      <c r="VD66">
        <v>-4.1855117558089261E-3</v>
      </c>
      <c r="VE66">
        <v>1.0237871619500971</v>
      </c>
      <c r="VF66">
        <v>0.44244526823028424</v>
      </c>
      <c r="VG66">
        <v>0.6033278841833658</v>
      </c>
      <c r="VH66">
        <v>-2.1055878879337412E-3</v>
      </c>
      <c r="VI66">
        <v>0.57499485275660844</v>
      </c>
      <c r="VJ66">
        <v>1.7828001871336721</v>
      </c>
      <c r="VK66">
        <v>0.91390132566225202</v>
      </c>
      <c r="VL66">
        <v>-1.0644410168805997E-3</v>
      </c>
      <c r="VM66">
        <v>0.91476644712020172</v>
      </c>
      <c r="VN66">
        <v>1.3864453019727774</v>
      </c>
      <c r="VO66">
        <v>1.313980107323895</v>
      </c>
      <c r="VP66">
        <v>-3.5181439263140594E-3</v>
      </c>
      <c r="VQ66">
        <v>1.2726795353430853</v>
      </c>
      <c r="VR66">
        <v>0.64686785231475985</v>
      </c>
      <c r="VS66">
        <v>0.86752257802183474</v>
      </c>
      <c r="VT66">
        <v>-2.3884383000344596E-3</v>
      </c>
      <c r="VU66">
        <v>0.939199261795993</v>
      </c>
      <c r="VV66">
        <v>0.87513249734305087</v>
      </c>
      <c r="VW66">
        <v>0.45576900140944121</v>
      </c>
      <c r="VX66">
        <v>-4.7866363938303498E-3</v>
      </c>
      <c r="VY66">
        <v>0.43436917083079757</v>
      </c>
      <c r="VZ66">
        <v>1.6816894838005376</v>
      </c>
      <c r="WA66">
        <v>0.96380414314892626</v>
      </c>
      <c r="WB66">
        <v>-1.0897440678580212E-3</v>
      </c>
      <c r="WC66">
        <v>0.96163169294454931</v>
      </c>
      <c r="WD66">
        <v>0.40893277074669782</v>
      </c>
      <c r="WE66">
        <v>0.4128447090786776</v>
      </c>
      <c r="WF66">
        <v>-6.8328966921369499E-3</v>
      </c>
      <c r="WG66">
        <v>0.39308394782414258</v>
      </c>
      <c r="WH66">
        <v>2.8412856242837314</v>
      </c>
      <c r="WI66">
        <v>0.80228779608459544</v>
      </c>
      <c r="WJ66">
        <v>-7.9133135119873431E-3</v>
      </c>
      <c r="WK66">
        <v>0.80358122856423497</v>
      </c>
      <c r="WL66">
        <v>1.2371441808450614</v>
      </c>
      <c r="WM66">
        <v>0.66299993609533836</v>
      </c>
      <c r="WN66">
        <v>-5.2970650618154227E-3</v>
      </c>
      <c r="WO66">
        <v>0.6320651146033075</v>
      </c>
      <c r="WP66">
        <v>1.1161704059649642</v>
      </c>
      <c r="WQ66">
        <v>0.89027837921110109</v>
      </c>
      <c r="WR66">
        <v>-8.3894440955596553E-4</v>
      </c>
      <c r="WS66">
        <v>0.9131805052545966</v>
      </c>
      <c r="WT66">
        <v>1.109095030935495</v>
      </c>
      <c r="WU66">
        <v>1.0473009662105441</v>
      </c>
      <c r="WV66">
        <v>-4.4821129687648833E-3</v>
      </c>
      <c r="WW66">
        <v>1.083890476801058</v>
      </c>
      <c r="WX66">
        <v>1.2256161038648394</v>
      </c>
      <c r="WY66">
        <v>0.86906703630859605</v>
      </c>
      <c r="WZ66">
        <v>-4.94293110648118E-3</v>
      </c>
      <c r="XA66">
        <v>0.86688521725636203</v>
      </c>
      <c r="XB66">
        <v>1.6096122871652438</v>
      </c>
      <c r="XC66">
        <v>0.88643907839466152</v>
      </c>
      <c r="XD66">
        <v>-2.5211913759275863E-3</v>
      </c>
      <c r="XE66">
        <v>0.89239331491938667</v>
      </c>
      <c r="XF66">
        <v>1.5032274552986027</v>
      </c>
      <c r="XG66">
        <v>0.82377436701769813</v>
      </c>
      <c r="XH66">
        <v>-6.4101335339046871E-3</v>
      </c>
      <c r="XI66">
        <v>0.88104922587967616</v>
      </c>
      <c r="XJ66">
        <v>1.4741783393166012</v>
      </c>
      <c r="XK66">
        <v>1.1239350708629663</v>
      </c>
      <c r="XL66">
        <v>-1.88057501086545E-3</v>
      </c>
      <c r="XM66">
        <v>1.092746889379451</v>
      </c>
      <c r="XN66">
        <v>1.8315172117981511</v>
      </c>
      <c r="XO66">
        <v>0.64307633425924626</v>
      </c>
      <c r="XP66">
        <v>-3.1085236819240894E-3</v>
      </c>
      <c r="XQ66">
        <v>0.65505198376137264</v>
      </c>
      <c r="XR66">
        <v>0.94612105133914037</v>
      </c>
      <c r="XS66">
        <v>1.0293043784689599</v>
      </c>
      <c r="XT66">
        <v>-7.815950131408409E-4</v>
      </c>
      <c r="XU66">
        <v>1.0116150374884532</v>
      </c>
      <c r="XV66">
        <v>0.66052332191217678</v>
      </c>
      <c r="XW66">
        <v>0.80799086836513212</v>
      </c>
      <c r="XX66">
        <v>-5.6644721160020086E-3</v>
      </c>
      <c r="XY66">
        <v>0.76671379572533971</v>
      </c>
      <c r="XZ66">
        <v>1.5221474528835628</v>
      </c>
      <c r="YA66">
        <v>0.87043196684892166</v>
      </c>
      <c r="YB66">
        <v>-5.6738752978910123E-3</v>
      </c>
      <c r="YC66">
        <v>0.88343308326586212</v>
      </c>
      <c r="YD66">
        <v>1.2267862623359984</v>
      </c>
      <c r="YE66">
        <v>1.0587922132068208</v>
      </c>
      <c r="YF66">
        <v>-2.6329312137282307E-3</v>
      </c>
      <c r="YG66">
        <v>1.0462974997081818</v>
      </c>
      <c r="YH66">
        <v>0.46164683777133303</v>
      </c>
      <c r="YI66">
        <v>0.99085969715409106</v>
      </c>
      <c r="YJ66">
        <v>-9.0572852913998813E-5</v>
      </c>
      <c r="YK66">
        <v>0.99164510740407197</v>
      </c>
      <c r="YL66">
        <v>0.55363548344229441</v>
      </c>
      <c r="YM66">
        <v>0.75552722254439164</v>
      </c>
      <c r="YN66">
        <v>-4.5457070426486021E-3</v>
      </c>
      <c r="YO66">
        <v>0.74373042704586578</v>
      </c>
      <c r="YP66">
        <v>0.56166472919878885</v>
      </c>
      <c r="YQ66">
        <v>0.54407705133422535</v>
      </c>
      <c r="YR66">
        <v>-2.6804923724936041E-3</v>
      </c>
      <c r="YS66">
        <v>0.53106101658713811</v>
      </c>
      <c r="YT66">
        <v>0.707697868106415</v>
      </c>
      <c r="YU66">
        <v>0.88141415199613404</v>
      </c>
      <c r="YV66">
        <v>-3.3643955882734049E-3</v>
      </c>
      <c r="YW66">
        <v>0.87343658841177807</v>
      </c>
      <c r="YX66">
        <v>0.79160995435901105</v>
      </c>
      <c r="YY66">
        <v>1.1687517105171932</v>
      </c>
      <c r="YZ66">
        <v>-1.9413671700054063E-3</v>
      </c>
      <c r="ZA66">
        <v>1.1223548950256219</v>
      </c>
      <c r="ZB66">
        <v>0.99974434004868973</v>
      </c>
      <c r="ZC66">
        <v>0.85052158444885606</v>
      </c>
      <c r="ZD66">
        <v>-2.7213437329531476E-3</v>
      </c>
      <c r="ZE66">
        <v>0.85509674353037424</v>
      </c>
      <c r="ZF66">
        <v>1.3043509821147403</v>
      </c>
      <c r="ZG66">
        <v>0.82571792602159277</v>
      </c>
      <c r="ZH66">
        <v>-2.387247993132567E-3</v>
      </c>
      <c r="ZI66">
        <v>0.84584062110548275</v>
      </c>
      <c r="ZJ66">
        <v>0.93870317801858927</v>
      </c>
      <c r="ZK66">
        <v>0.8210892646283795</v>
      </c>
      <c r="ZL66">
        <v>-1.9985032487459375E-3</v>
      </c>
      <c r="ZM66">
        <v>0.85324339889473311</v>
      </c>
      <c r="ZN66">
        <v>1.6534402004824218</v>
      </c>
      <c r="ZO66">
        <v>0.48994661320128063</v>
      </c>
      <c r="ZP66">
        <v>-5.4205451064964433E-3</v>
      </c>
      <c r="ZQ66">
        <v>0.48623963348910815</v>
      </c>
      <c r="ZR66">
        <v>0</v>
      </c>
      <c r="ZS66">
        <v>0.71949856181246175</v>
      </c>
      <c r="ZT66">
        <v>-3.2458635766265346E-3</v>
      </c>
      <c r="ZU66">
        <v>0.72863544896633703</v>
      </c>
      <c r="ZV66">
        <v>0</v>
      </c>
      <c r="ZW66">
        <v>1.1498665177969785</v>
      </c>
      <c r="ZX66">
        <v>-2.379414270900757E-3</v>
      </c>
      <c r="ZY66">
        <v>1.1308391890218936</v>
      </c>
      <c r="ZZ66">
        <v>0</v>
      </c>
      <c r="AAA66">
        <v>0.66159412950944152</v>
      </c>
      <c r="AAB66">
        <v>-4.6803760885278387E-3</v>
      </c>
      <c r="AAC66">
        <v>0.63608764707005228</v>
      </c>
      <c r="AAD66">
        <v>0.69974107945492325</v>
      </c>
      <c r="AAE66">
        <v>0.94094131573238315</v>
      </c>
      <c r="AAF66">
        <v>-4.6767512876285874E-3</v>
      </c>
      <c r="AAG66">
        <v>0.95293829496778537</v>
      </c>
      <c r="AAH66">
        <v>0.43768592539620083</v>
      </c>
      <c r="AAI66">
        <v>0.74049731279786601</v>
      </c>
      <c r="AAJ66">
        <v>-4.9541882939083872E-3</v>
      </c>
      <c r="AAK66">
        <v>0.84538569851642864</v>
      </c>
      <c r="AAL66">
        <v>1.1576971995111147</v>
      </c>
      <c r="AAM66">
        <v>1.1858763448905127</v>
      </c>
      <c r="AAN66">
        <v>-4.4689280490416115E-3</v>
      </c>
      <c r="AAO66">
        <v>1.1430371004502402</v>
      </c>
      <c r="AAP66">
        <v>1.2630432430109038</v>
      </c>
      <c r="AAQ66">
        <v>1.0472901689523197</v>
      </c>
      <c r="AAR66">
        <v>-6.7537459167528956E-4</v>
      </c>
      <c r="AAS66">
        <v>1.035649215106166</v>
      </c>
      <c r="AAT66">
        <v>0.72891424926670445</v>
      </c>
      <c r="AAU66">
        <v>0.69777822010255086</v>
      </c>
      <c r="AAV66">
        <v>-5.0136654388162304E-3</v>
      </c>
      <c r="AAW66">
        <v>0.69317852047753237</v>
      </c>
      <c r="AAX66">
        <v>0.86064632493543503</v>
      </c>
      <c r="AAY66">
        <v>0.67613875465721873</v>
      </c>
      <c r="AAZ66">
        <v>-5.9015525017385145E-3</v>
      </c>
      <c r="ABA66">
        <v>0.66741013397777649</v>
      </c>
      <c r="ABB66">
        <v>2.2268030498564513</v>
      </c>
      <c r="ABC66">
        <v>0.91032051196544594</v>
      </c>
      <c r="ABD66">
        <v>-1.3204377430860426E-3</v>
      </c>
      <c r="ABE66">
        <v>0.91331505290875092</v>
      </c>
      <c r="ABF66">
        <v>0.97210487416314961</v>
      </c>
      <c r="ABG66">
        <v>0.92308689338673477</v>
      </c>
      <c r="ABH66">
        <v>-2.5270708047772732E-3</v>
      </c>
      <c r="ABI66">
        <v>0.93402238979511809</v>
      </c>
      <c r="ABJ66">
        <v>0.92358356049820534</v>
      </c>
      <c r="ABK66">
        <v>0.83110922675148613</v>
      </c>
      <c r="ABL66">
        <v>-6.3665366784342956E-3</v>
      </c>
      <c r="ABM66">
        <v>0.8671667548475368</v>
      </c>
      <c r="ABN66">
        <v>1.2798600967520013</v>
      </c>
      <c r="ABO66">
        <v>1.1556295440349671</v>
      </c>
      <c r="ABP66">
        <v>-2.6902550328184996E-3</v>
      </c>
      <c r="ABQ66">
        <v>1.1361565434764387</v>
      </c>
      <c r="ABR66">
        <v>0.57777144721973006</v>
      </c>
      <c r="ABS66">
        <v>0.84142697876725092</v>
      </c>
      <c r="ABT66">
        <v>-1.8989241041122691E-3</v>
      </c>
      <c r="ABU66">
        <v>0.87682675772382246</v>
      </c>
      <c r="ABV66">
        <v>0.63376109939650171</v>
      </c>
      <c r="ABW66">
        <v>0.89641740809154469</v>
      </c>
      <c r="ABX66">
        <v>-2.9779076673207825E-3</v>
      </c>
      <c r="ABY66">
        <v>0.94176314211377532</v>
      </c>
      <c r="ABZ66">
        <v>1.037258915362804</v>
      </c>
      <c r="ACA66">
        <v>0.60775674709905558</v>
      </c>
      <c r="ACB66">
        <v>-7.0031031712364392E-3</v>
      </c>
      <c r="ACC66">
        <v>0.5903673177332186</v>
      </c>
      <c r="ACD66">
        <v>0.54240208106675902</v>
      </c>
      <c r="ACE66">
        <v>0.6523851800790903</v>
      </c>
      <c r="ACF66">
        <v>-5.6493849424068213E-3</v>
      </c>
      <c r="ACG66">
        <v>0.64054542209467391</v>
      </c>
      <c r="ACH66">
        <v>1.8915658620088394</v>
      </c>
      <c r="ACI66">
        <v>0.64793590173296811</v>
      </c>
      <c r="ACJ66">
        <v>-3.8055852561067476E-3</v>
      </c>
      <c r="ACK66">
        <v>0.6065070743826102</v>
      </c>
      <c r="ACL66">
        <v>1.3186772450952908</v>
      </c>
      <c r="ACM66">
        <v>0.80772005002774649</v>
      </c>
      <c r="ACN66">
        <v>-3.7891663685834511E-3</v>
      </c>
      <c r="ACO66">
        <v>0.82946202311428774</v>
      </c>
      <c r="ACP66">
        <v>1.9973838581574925</v>
      </c>
      <c r="ACQ66">
        <v>0.98475859043983616</v>
      </c>
      <c r="ACR66">
        <v>-3.7884234443821023E-3</v>
      </c>
      <c r="ACS66">
        <v>1.0283070130263869</v>
      </c>
      <c r="ACT66">
        <v>2.3901537517304354</v>
      </c>
      <c r="ACU66">
        <v>0.6795407002446614</v>
      </c>
      <c r="ACV66">
        <v>-4.5396033085917335E-3</v>
      </c>
      <c r="ACW66">
        <v>0.64307679740976209</v>
      </c>
      <c r="ACX66">
        <v>0.61008280794670455</v>
      </c>
      <c r="ACY66">
        <v>0.6671617631031167</v>
      </c>
      <c r="ACZ66">
        <v>-3.6037342460473153E-3</v>
      </c>
      <c r="ADA66">
        <v>0.6626907171111136</v>
      </c>
      <c r="ADB66">
        <v>1.2446851959269067</v>
      </c>
      <c r="ADC66">
        <v>0.91058928043390808</v>
      </c>
      <c r="ADD66">
        <v>-1.8238520063609803E-3</v>
      </c>
      <c r="ADE66">
        <v>0.93012408114068834</v>
      </c>
      <c r="ADF66">
        <v>0.66123869031309779</v>
      </c>
      <c r="ADG66">
        <v>0.78764223120712562</v>
      </c>
      <c r="ADH66">
        <v>-2.6581313205246955E-3</v>
      </c>
      <c r="ADI66">
        <v>0.79337230212479593</v>
      </c>
      <c r="ADJ66">
        <v>0.2414050434332988</v>
      </c>
      <c r="ADK66">
        <v>0.56785447678525713</v>
      </c>
      <c r="ADL66">
        <v>-3.0438485517444913E-3</v>
      </c>
      <c r="ADM66">
        <v>0.53636004184098551</v>
      </c>
      <c r="ADN66">
        <v>1.2748973098401974</v>
      </c>
      <c r="ADO66">
        <v>0.73475864240682498</v>
      </c>
      <c r="ADP66">
        <v>-1.2598426009862132E-3</v>
      </c>
      <c r="ADQ66">
        <v>0.77688613026712883</v>
      </c>
      <c r="ADR66">
        <v>1.0716548289568617</v>
      </c>
      <c r="ADS66">
        <v>0.89387187491317566</v>
      </c>
      <c r="ADT66">
        <v>-1.546131885799433E-3</v>
      </c>
      <c r="ADU66">
        <v>0.89800190429215998</v>
      </c>
      <c r="ADV66">
        <v>1.2074825702280585</v>
      </c>
      <c r="ADW66">
        <v>0.77938197586510038</v>
      </c>
      <c r="ADX66">
        <v>-3.2095444411659544E-3</v>
      </c>
      <c r="ADY66">
        <v>0.78087833186472577</v>
      </c>
      <c r="ADZ66">
        <v>2.0347554048124121</v>
      </c>
      <c r="AEA66">
        <v>0.87424622673545427</v>
      </c>
      <c r="AEB66">
        <v>-8.4739852793750845E-4</v>
      </c>
      <c r="AEC66">
        <v>0.8829791723413164</v>
      </c>
      <c r="AED66">
        <v>0.26487976234485888</v>
      </c>
      <c r="AEE66">
        <v>0.88150866888128221</v>
      </c>
      <c r="AEF66">
        <v>-2.246615440694245E-3</v>
      </c>
      <c r="AEG66">
        <v>0.91488771406031277</v>
      </c>
      <c r="AEH66">
        <v>0.33901945025480812</v>
      </c>
      <c r="AEI66">
        <v>0.59349961165899157</v>
      </c>
      <c r="AEJ66">
        <v>-5.5764736471004437E-3</v>
      </c>
      <c r="AEK66">
        <v>0.62652928259658902</v>
      </c>
      <c r="AEL66">
        <v>0.86514306317117096</v>
      </c>
      <c r="AEM66">
        <v>0.88641212384468637</v>
      </c>
      <c r="AEN66">
        <v>-2.059638067004137E-3</v>
      </c>
      <c r="AEO66">
        <v>0.91608966151485027</v>
      </c>
      <c r="AEP66">
        <v>2.1789506127028528</v>
      </c>
      <c r="AEQ66">
        <v>1.234270421539408</v>
      </c>
      <c r="AER66">
        <v>-5.3713342384457824E-3</v>
      </c>
      <c r="AES66">
        <v>1.2054795613087654</v>
      </c>
      <c r="AET66">
        <v>0.9182496910215594</v>
      </c>
      <c r="AEU66">
        <v>0.28873300595633433</v>
      </c>
      <c r="AEV66">
        <v>-5.7826454733904487E-3</v>
      </c>
      <c r="AEW66">
        <v>0.27669125873675687</v>
      </c>
      <c r="AEX66">
        <v>0.98509311985161707</v>
      </c>
      <c r="AEY66">
        <v>1.1170069742725128</v>
      </c>
      <c r="AEZ66">
        <v>-2.0832719881295433E-3</v>
      </c>
      <c r="AFA66">
        <v>1.088720248900817</v>
      </c>
      <c r="AFB66">
        <v>1.2518330920321323</v>
      </c>
      <c r="AFC66">
        <v>0.8259524458728158</v>
      </c>
      <c r="AFD66">
        <v>-6.1361168062577676E-3</v>
      </c>
      <c r="AFE66">
        <v>0.92390262062486583</v>
      </c>
      <c r="AFF66">
        <v>1.234446392455512</v>
      </c>
      <c r="AFG66">
        <v>0.71819403209866473</v>
      </c>
      <c r="AFH66">
        <v>-8.9284545151575145E-3</v>
      </c>
      <c r="AFI66">
        <v>0.75523514508447898</v>
      </c>
      <c r="AFJ66">
        <v>0.95729959563137557</v>
      </c>
      <c r="AFK66">
        <v>0.77943443257549405</v>
      </c>
      <c r="AFL66">
        <v>-7.7466557019385983E-3</v>
      </c>
      <c r="AFM66">
        <v>0.78473557467421606</v>
      </c>
      <c r="AFN66">
        <v>0.97844954696292119</v>
      </c>
      <c r="AFO66">
        <v>0.77725877305280899</v>
      </c>
      <c r="AFP66">
        <v>-2.643330085014683E-3</v>
      </c>
      <c r="AFQ66">
        <v>0.79096540461347975</v>
      </c>
      <c r="AFR66">
        <v>1.158233968758797</v>
      </c>
      <c r="AFS66">
        <v>0.85782030956284705</v>
      </c>
      <c r="AFT66">
        <v>-4.0422750295583381E-3</v>
      </c>
      <c r="AFU66">
        <v>0.87767481302544581</v>
      </c>
      <c r="AFV66">
        <v>0.33519516742702882</v>
      </c>
      <c r="AFW66">
        <v>0.18962440192477256</v>
      </c>
      <c r="AFX66">
        <v>-5.1967591936258207E-3</v>
      </c>
      <c r="AFY66">
        <v>0.16224553619235949</v>
      </c>
      <c r="AFZ66">
        <v>1.1950559301794863</v>
      </c>
      <c r="AGA66">
        <v>0.79967759791223392</v>
      </c>
      <c r="AGB66">
        <v>-3.5911214851276616E-3</v>
      </c>
      <c r="AGC66">
        <v>0.82683436637278851</v>
      </c>
      <c r="AGD66">
        <v>0.45983683000458869</v>
      </c>
      <c r="AGE66">
        <v>0.77146671732816607</v>
      </c>
      <c r="AGF66">
        <v>-2.8416015211633994E-3</v>
      </c>
      <c r="AGG66">
        <v>0.78218857729001656</v>
      </c>
      <c r="AGH66">
        <v>1.266434905287029</v>
      </c>
      <c r="AGI66">
        <v>1.0090509883157599</v>
      </c>
      <c r="AGJ66">
        <v>-3.2648490837360821E-3</v>
      </c>
      <c r="AGK66">
        <v>1.0045008504179946</v>
      </c>
      <c r="AGL66">
        <v>0.84044559638638994</v>
      </c>
      <c r="AGM66">
        <v>0.63030975643998532</v>
      </c>
      <c r="AGN66">
        <v>-6.0318310601532518E-3</v>
      </c>
      <c r="AGO66">
        <v>0.617939389709947</v>
      </c>
      <c r="AGP66">
        <v>1.0340740743026378</v>
      </c>
      <c r="AGQ66">
        <v>0.83694847061571143</v>
      </c>
      <c r="AGR66">
        <v>-1.5305286843695684E-3</v>
      </c>
      <c r="AGS66">
        <v>0.84690044406397946</v>
      </c>
      <c r="AGT66">
        <v>1.423548257608934</v>
      </c>
      <c r="AGU66">
        <v>0.87730166557225586</v>
      </c>
      <c r="AGV66">
        <v>-6.4125331636342977E-3</v>
      </c>
      <c r="AGW66">
        <v>0.97658517081130836</v>
      </c>
      <c r="AGX66">
        <v>0.79092445840310066</v>
      </c>
      <c r="AGY66">
        <v>0.8777446190807745</v>
      </c>
      <c r="AGZ66">
        <v>-1.3529386354030313E-3</v>
      </c>
      <c r="AHA66">
        <v>0.8834976269693634</v>
      </c>
      <c r="AHB66">
        <v>1.5600893496600432</v>
      </c>
      <c r="AHC66">
        <v>0.75672857088859946</v>
      </c>
      <c r="AHD66">
        <v>-4.2617855068827855E-3</v>
      </c>
      <c r="AHE66">
        <v>0.75178731435708612</v>
      </c>
    </row>
    <row r="67" spans="1:889" x14ac:dyDescent="0.2">
      <c r="A67" s="23">
        <v>96.024688560000001</v>
      </c>
      <c r="B67" s="23">
        <v>62</v>
      </c>
      <c r="C67" s="23">
        <v>62</v>
      </c>
      <c r="E67" s="23">
        <f t="shared" si="0"/>
        <v>67</v>
      </c>
      <c r="F67" s="23">
        <f t="shared" ca="1" si="1"/>
        <v>0.19230683319847211</v>
      </c>
      <c r="G67" s="23">
        <f t="shared" ca="1" si="2"/>
        <v>9.9279205244181129E-2</v>
      </c>
      <c r="H67" s="23">
        <f t="shared" ca="1" si="3"/>
        <v>-4.9474962306848896E-3</v>
      </c>
      <c r="I67" s="23">
        <f t="shared" ca="1" si="4"/>
        <v>7.1627867937321496E-2</v>
      </c>
      <c r="J67">
        <v>0.24751925993023022</v>
      </c>
      <c r="K67">
        <v>0.96469524235365878</v>
      </c>
      <c r="L67">
        <v>-2.0941097719677378E-3</v>
      </c>
      <c r="M67">
        <v>0.97193588518770802</v>
      </c>
      <c r="N67">
        <v>0.15456240224918549</v>
      </c>
      <c r="O67">
        <v>0.44205363793323271</v>
      </c>
      <c r="P67">
        <v>-3.8852977229093476E-3</v>
      </c>
      <c r="Q67">
        <v>0.46706539102524064</v>
      </c>
      <c r="R67">
        <v>0.60074020444211684</v>
      </c>
      <c r="S67">
        <v>0.89972978254452074</v>
      </c>
      <c r="T67">
        <v>-2.462319766455898E-3</v>
      </c>
      <c r="U67">
        <v>0.92519573824939338</v>
      </c>
      <c r="V67">
        <v>0.57382792162761476</v>
      </c>
      <c r="W67">
        <v>0.81904123784419025</v>
      </c>
      <c r="X67">
        <v>-5.754669769886131E-3</v>
      </c>
      <c r="Y67">
        <v>0.90768183443867045</v>
      </c>
      <c r="Z67">
        <v>0.50025166977732305</v>
      </c>
      <c r="AA67">
        <v>0.68666185029455218</v>
      </c>
      <c r="AB67">
        <v>-3.8118715425517528E-3</v>
      </c>
      <c r="AC67">
        <v>0.66808214583245129</v>
      </c>
      <c r="AD67">
        <v>1.0028696312820469</v>
      </c>
      <c r="AE67">
        <v>1.2161952975516148</v>
      </c>
      <c r="AF67">
        <v>-1.6361203846560291E-3</v>
      </c>
      <c r="AG67">
        <v>1.1611517760439067</v>
      </c>
      <c r="AH67">
        <v>1.1604126554209855</v>
      </c>
      <c r="AI67">
        <v>0.71968312819330482</v>
      </c>
      <c r="AJ67">
        <v>-2.0912809508311786E-3</v>
      </c>
      <c r="AK67">
        <v>0.72551425880930409</v>
      </c>
      <c r="AL67">
        <v>1.0340299247495355</v>
      </c>
      <c r="AM67">
        <v>0.99649551394103641</v>
      </c>
      <c r="AN67">
        <v>-4.2579280432295035E-3</v>
      </c>
      <c r="AO67">
        <v>1.0330785075621716</v>
      </c>
      <c r="AP67">
        <v>1.0671952061117778</v>
      </c>
      <c r="AQ67">
        <v>1.1064794550134986</v>
      </c>
      <c r="AR67">
        <v>-5.2876849969737414E-3</v>
      </c>
      <c r="AS67">
        <v>1.1325056888162621</v>
      </c>
      <c r="AT67">
        <v>0.58555252588823969</v>
      </c>
      <c r="AU67">
        <v>0.54401513516653177</v>
      </c>
      <c r="AV67">
        <v>-5.6567828561740665E-3</v>
      </c>
      <c r="AW67">
        <v>0.53435852685441643</v>
      </c>
      <c r="AX67">
        <v>0.95047230160484775</v>
      </c>
      <c r="AY67">
        <v>0.81952877213112663</v>
      </c>
      <c r="AZ67">
        <v>-1.9358484059394923E-3</v>
      </c>
      <c r="BA67">
        <v>0.82505838417147936</v>
      </c>
      <c r="BB67">
        <v>0.87607319347129464</v>
      </c>
      <c r="BC67">
        <v>0.95663891716903304</v>
      </c>
      <c r="BD67">
        <v>-5.4133081120494335E-3</v>
      </c>
      <c r="BE67">
        <v>1.0148997360368575</v>
      </c>
      <c r="BF67">
        <v>1.1591876556156806</v>
      </c>
      <c r="BG67">
        <v>0.9715939740397187</v>
      </c>
      <c r="BH67">
        <v>-8.3010334140069125E-4</v>
      </c>
      <c r="BI67">
        <v>0.96482302762794836</v>
      </c>
      <c r="BJ67">
        <v>1.8323076206950266</v>
      </c>
      <c r="BK67">
        <v>1.0993088960909978</v>
      </c>
      <c r="BL67">
        <v>-3.4668554360871551E-3</v>
      </c>
      <c r="BM67">
        <v>1.0811269847217688</v>
      </c>
      <c r="BN67">
        <v>0.99650160550434719</v>
      </c>
      <c r="BO67">
        <v>1.1079583363792309</v>
      </c>
      <c r="BP67">
        <v>-2.6912961593497319E-3</v>
      </c>
      <c r="BQ67">
        <v>1.1077533004012248</v>
      </c>
      <c r="BR67">
        <v>0.80305217100167325</v>
      </c>
      <c r="BS67">
        <v>0.73218949554959767</v>
      </c>
      <c r="BT67">
        <v>-4.2471058256267407E-3</v>
      </c>
      <c r="BU67">
        <v>0.72379298584820118</v>
      </c>
      <c r="BV67">
        <v>0.29058487460305443</v>
      </c>
      <c r="BW67">
        <v>0.72072486997584606</v>
      </c>
      <c r="BX67">
        <v>-3.4086552781221603E-3</v>
      </c>
      <c r="BY67">
        <v>0.70005681285438048</v>
      </c>
      <c r="BZ67">
        <v>1.7491496385127556</v>
      </c>
      <c r="CA67">
        <v>0.79126975270545341</v>
      </c>
      <c r="CB67">
        <v>-3.406720520547666E-3</v>
      </c>
      <c r="CC67">
        <v>0.7963043256072958</v>
      </c>
      <c r="CD67">
        <v>0</v>
      </c>
      <c r="CE67">
        <v>0.57389846848941906</v>
      </c>
      <c r="CF67">
        <v>-5.235311355064708E-3</v>
      </c>
      <c r="CG67">
        <v>0.57099334377724054</v>
      </c>
      <c r="CH67">
        <v>0.23503216373134772</v>
      </c>
      <c r="CI67">
        <v>0.67049309092785703</v>
      </c>
      <c r="CJ67">
        <v>-4.9278238163852047E-3</v>
      </c>
      <c r="CK67">
        <v>0.66943297107197175</v>
      </c>
      <c r="CL67">
        <v>0.71100307051695777</v>
      </c>
      <c r="CM67">
        <v>0.71971890028773067</v>
      </c>
      <c r="CN67">
        <v>-3.1936495459604112E-3</v>
      </c>
      <c r="CO67">
        <v>0.72951093863923389</v>
      </c>
      <c r="CP67">
        <v>0.47286492804964836</v>
      </c>
      <c r="CQ67">
        <v>0.81832641079662072</v>
      </c>
      <c r="CR67">
        <v>-3.1823132002003415E-3</v>
      </c>
      <c r="CS67">
        <v>0.88299484199034017</v>
      </c>
      <c r="CT67">
        <v>1.1624136720901186</v>
      </c>
      <c r="CU67">
        <v>1.1273857582417994</v>
      </c>
      <c r="CV67">
        <v>1.3627183079895669E-4</v>
      </c>
      <c r="CW67">
        <v>1.0824223764453382</v>
      </c>
      <c r="CX67">
        <v>0.79867292534735468</v>
      </c>
      <c r="CY67">
        <v>0.91908530943703248</v>
      </c>
      <c r="CZ67">
        <v>-4.0437106052304507E-3</v>
      </c>
      <c r="DA67">
        <v>0.97553896600615375</v>
      </c>
      <c r="DB67">
        <v>1.5293252893163125</v>
      </c>
      <c r="DC67">
        <v>1.1868131385047127</v>
      </c>
      <c r="DD67">
        <v>-1.3007472366291675E-3</v>
      </c>
      <c r="DE67">
        <v>1.1436144797144316</v>
      </c>
      <c r="DF67">
        <v>0.66964654392180667</v>
      </c>
      <c r="DG67">
        <v>1.206935749281465</v>
      </c>
      <c r="DH67">
        <v>-6.8815098905488346E-4</v>
      </c>
      <c r="DI67">
        <v>1.1415273445692118</v>
      </c>
      <c r="DJ67">
        <v>1.0373474416408655</v>
      </c>
      <c r="DK67">
        <v>0.47915465452683104</v>
      </c>
      <c r="DL67">
        <v>-6.5099485758762753E-3</v>
      </c>
      <c r="DM67">
        <v>0.4724042140133986</v>
      </c>
      <c r="DN67">
        <v>0.75511506531172479</v>
      </c>
      <c r="DO67">
        <v>1.3112053768326617</v>
      </c>
      <c r="DP67">
        <v>-8.2143844810642357E-4</v>
      </c>
      <c r="DQ67">
        <v>1.2370002383317018</v>
      </c>
      <c r="DR67">
        <v>0.445715262015557</v>
      </c>
      <c r="DS67">
        <v>0.74675768348724558</v>
      </c>
      <c r="DT67">
        <v>-5.8321489740770591E-3</v>
      </c>
      <c r="DU67">
        <v>0.73644557030958879</v>
      </c>
      <c r="DV67">
        <v>1.0324545808988552</v>
      </c>
      <c r="DW67">
        <v>1.0357609479638785</v>
      </c>
      <c r="DX67">
        <v>-2.0891969362696636E-3</v>
      </c>
      <c r="DY67">
        <v>1.0382721423783721</v>
      </c>
      <c r="DZ67">
        <v>1.2414107701891766</v>
      </c>
      <c r="EA67">
        <v>0.65761899059873596</v>
      </c>
      <c r="EB67">
        <v>-5.3102459709104865E-3</v>
      </c>
      <c r="EC67">
        <v>0.62872364437090822</v>
      </c>
      <c r="ED67">
        <v>1.1125593614461979</v>
      </c>
      <c r="EE67">
        <v>0.93793042129394411</v>
      </c>
      <c r="EF67">
        <v>-1.0157380133141213E-3</v>
      </c>
      <c r="EG67">
        <v>0.94949191587531812</v>
      </c>
      <c r="EH67">
        <v>0.4058685030047221</v>
      </c>
      <c r="EI67">
        <v>0.54564651312779633</v>
      </c>
      <c r="EJ67">
        <v>-3.3698983029444292E-3</v>
      </c>
      <c r="EK67">
        <v>0.55912617061092662</v>
      </c>
      <c r="EL67">
        <v>0.9286187445266092</v>
      </c>
      <c r="EM67">
        <v>0.78982050315057961</v>
      </c>
      <c r="EN67">
        <v>-4.7509272447026542E-3</v>
      </c>
      <c r="EO67">
        <v>0.82490759508552558</v>
      </c>
      <c r="EP67">
        <v>1.0417177374243611</v>
      </c>
      <c r="EQ67">
        <v>0.83959217837490008</v>
      </c>
      <c r="ER67">
        <v>-7.2140268460312539E-3</v>
      </c>
      <c r="ES67">
        <v>0.93893646373248418</v>
      </c>
      <c r="ET67">
        <v>0.19230683319847211</v>
      </c>
      <c r="EU67">
        <v>9.9279205244181129E-2</v>
      </c>
      <c r="EV67">
        <v>-4.9474962306848896E-3</v>
      </c>
      <c r="EW67">
        <v>7.1627867937321496E-2</v>
      </c>
      <c r="EX67">
        <v>1.082080683781629</v>
      </c>
      <c r="EY67">
        <v>0.77998050964111365</v>
      </c>
      <c r="EZ67">
        <v>4.1311104901200731E-4</v>
      </c>
      <c r="FA67">
        <v>0.82444124359028659</v>
      </c>
      <c r="FB67">
        <v>1.4335955688714621</v>
      </c>
      <c r="FC67">
        <v>0.64551679362151781</v>
      </c>
      <c r="FD67">
        <v>-2.79543929679153E-3</v>
      </c>
      <c r="FE67">
        <v>0.59330079975112715</v>
      </c>
      <c r="FF67">
        <v>1.638843943953076</v>
      </c>
      <c r="FG67">
        <v>0.7773057165880547</v>
      </c>
      <c r="FH67">
        <v>-2.5780450111996885E-3</v>
      </c>
      <c r="FI67">
        <v>0.7657107421748528</v>
      </c>
      <c r="FJ67">
        <v>1.2452464255246156</v>
      </c>
      <c r="FK67">
        <v>0.49993099875467861</v>
      </c>
      <c r="FL67">
        <v>-5.0808069755203878E-3</v>
      </c>
      <c r="FM67">
        <v>0.46463807814829555</v>
      </c>
      <c r="FN67">
        <v>0.69569738915296964</v>
      </c>
      <c r="FO67">
        <v>0.65126225785156211</v>
      </c>
      <c r="FP67">
        <v>-2.1430656919948425E-3</v>
      </c>
      <c r="FQ67">
        <v>0.63426214773868939</v>
      </c>
      <c r="FR67">
        <v>0</v>
      </c>
      <c r="FS67">
        <v>0.74321659234714543</v>
      </c>
      <c r="FT67">
        <v>-5.0058590495982071E-3</v>
      </c>
      <c r="FU67">
        <v>0.75471164191949602</v>
      </c>
      <c r="FV67">
        <v>1.0742737742744763</v>
      </c>
      <c r="FW67">
        <v>1.0013356588209883</v>
      </c>
      <c r="FX67">
        <v>-3.0281155429644443E-3</v>
      </c>
      <c r="FY67">
        <v>0.99559818675321898</v>
      </c>
      <c r="FZ67">
        <v>1.0843266004649281</v>
      </c>
      <c r="GA67">
        <v>0.94515697853163461</v>
      </c>
      <c r="GB67">
        <v>-3.5310242142451999E-3</v>
      </c>
      <c r="GC67">
        <v>0.9951407691580475</v>
      </c>
      <c r="GD67">
        <v>1.1433402784521822</v>
      </c>
      <c r="GE67">
        <v>0.76713977230231223</v>
      </c>
      <c r="GF67">
        <v>-3.0248462685316469E-3</v>
      </c>
      <c r="GG67">
        <v>0.76324855447867346</v>
      </c>
      <c r="GH67">
        <v>1.1098618651349119</v>
      </c>
      <c r="GI67">
        <v>0.75038905595525462</v>
      </c>
      <c r="GJ67">
        <v>-3.6599352814572577E-3</v>
      </c>
      <c r="GK67">
        <v>0.74347809582054503</v>
      </c>
      <c r="GL67">
        <v>0.45343029339939106</v>
      </c>
      <c r="GM67">
        <v>1.0795631267442101</v>
      </c>
      <c r="GN67">
        <v>-1.7398626207250775E-3</v>
      </c>
      <c r="GO67">
        <v>1.0484610743041423</v>
      </c>
      <c r="GP67">
        <v>1.3206286560860812</v>
      </c>
      <c r="GQ67">
        <v>1.0126512845405975</v>
      </c>
      <c r="GR67">
        <v>-2.3675260990132178E-3</v>
      </c>
      <c r="GS67">
        <v>1.0197509846225881</v>
      </c>
      <c r="GT67">
        <v>0.89273588957394745</v>
      </c>
      <c r="GU67">
        <v>0.64861678806183187</v>
      </c>
      <c r="GV67">
        <v>-5.7565361489395738E-3</v>
      </c>
      <c r="GW67">
        <v>0.6336877170962395</v>
      </c>
      <c r="GX67">
        <v>1.4388733397845084</v>
      </c>
      <c r="GY67">
        <v>1.0964222178479708</v>
      </c>
      <c r="GZ67">
        <v>-3.7346676569889399E-3</v>
      </c>
      <c r="HA67">
        <v>1.0846610495294524</v>
      </c>
      <c r="HB67">
        <v>0.67167842227148689</v>
      </c>
      <c r="HC67">
        <v>1.1242011300825805</v>
      </c>
      <c r="HD67">
        <v>-1.5477462776643256E-3</v>
      </c>
      <c r="HE67">
        <v>1.0882787607807316</v>
      </c>
      <c r="HF67">
        <v>1.0014783548227126</v>
      </c>
      <c r="HG67">
        <v>0.88114334740042011</v>
      </c>
      <c r="HH67">
        <v>-3.0643501876082588E-3</v>
      </c>
      <c r="HI67">
        <v>0.8986791469462263</v>
      </c>
      <c r="HJ67">
        <v>0.85539046851417377</v>
      </c>
      <c r="HK67">
        <v>1.0380514186834295</v>
      </c>
      <c r="HL67">
        <v>-3.4057618923349397E-3</v>
      </c>
      <c r="HM67">
        <v>1.0585805118288536</v>
      </c>
      <c r="HN67">
        <v>0.67641816699713975</v>
      </c>
      <c r="HO67">
        <v>0.83371308347565243</v>
      </c>
      <c r="HP67">
        <v>-2.4523945000933097E-3</v>
      </c>
      <c r="HQ67">
        <v>0.83914769971400172</v>
      </c>
      <c r="HR67">
        <v>1.272653198031829</v>
      </c>
      <c r="HS67">
        <v>0.65919785783548857</v>
      </c>
      <c r="HT67">
        <v>-4.4745796395578522E-3</v>
      </c>
      <c r="HU67">
        <v>0.64729157800398474</v>
      </c>
      <c r="HV67">
        <v>0.42941340129508132</v>
      </c>
      <c r="HW67">
        <v>0.79795236112952295</v>
      </c>
      <c r="HX67">
        <v>-7.2130621721710874E-3</v>
      </c>
      <c r="HY67">
        <v>0.811816621134549</v>
      </c>
      <c r="HZ67">
        <v>8.571020476042801E-2</v>
      </c>
      <c r="IA67">
        <v>0.57505738017442809</v>
      </c>
      <c r="IB67">
        <v>-4.0172570635596833E-3</v>
      </c>
      <c r="IC67">
        <v>0.563080281728639</v>
      </c>
      <c r="ID67">
        <v>0.72913698009751149</v>
      </c>
      <c r="IE67">
        <v>1.1024905009119736</v>
      </c>
      <c r="IF67">
        <v>-2.2012155061971921E-3</v>
      </c>
      <c r="IG67">
        <v>1.0868866697938591</v>
      </c>
      <c r="IH67">
        <v>0.63723450527769843</v>
      </c>
      <c r="II67">
        <v>0.84036204395579728</v>
      </c>
      <c r="IJ67">
        <v>-2.5149518803462669E-3</v>
      </c>
      <c r="IK67">
        <v>0.83496119633840227</v>
      </c>
      <c r="IL67">
        <v>0.95038312054119034</v>
      </c>
      <c r="IM67">
        <v>0.91798372470473766</v>
      </c>
      <c r="IN67">
        <v>-3.4914723818743731E-3</v>
      </c>
      <c r="IO67">
        <v>0.98136574180994163</v>
      </c>
      <c r="IP67">
        <v>1.1629615945994747</v>
      </c>
      <c r="IQ67">
        <v>1.0366886623738443</v>
      </c>
      <c r="IR67">
        <v>-1.213920870522618E-3</v>
      </c>
      <c r="IS67">
        <v>1.0193638190007943</v>
      </c>
      <c r="IT67">
        <v>0.33591959493774876</v>
      </c>
      <c r="IU67">
        <v>0.44538354867124746</v>
      </c>
      <c r="IV67">
        <v>-5.1015080923036008E-3</v>
      </c>
      <c r="IW67">
        <v>0.44368192605905599</v>
      </c>
      <c r="IX67">
        <v>1.0701615256063099</v>
      </c>
      <c r="IY67">
        <v>0.96553467981606933</v>
      </c>
      <c r="IZ67">
        <v>-8.8173593332913438E-4</v>
      </c>
      <c r="JA67">
        <v>0.97662178601142402</v>
      </c>
      <c r="JB67">
        <v>0.47519677723915743</v>
      </c>
      <c r="JC67">
        <v>0.8242720109250824</v>
      </c>
      <c r="JD67">
        <v>-6.8840554044618052E-3</v>
      </c>
      <c r="JE67">
        <v>0.84283178860605634</v>
      </c>
      <c r="JF67">
        <v>1.3073125468535509</v>
      </c>
      <c r="JG67">
        <v>0.50332701596250295</v>
      </c>
      <c r="JH67">
        <v>-4.6860011530628553E-3</v>
      </c>
      <c r="JI67">
        <v>0.5133662658760767</v>
      </c>
      <c r="JJ67">
        <v>0.94182729726579173</v>
      </c>
      <c r="JK67">
        <v>0.63383151442819863</v>
      </c>
      <c r="JL67">
        <v>-5.5847085224278352E-3</v>
      </c>
      <c r="JM67">
        <v>0.62381697018372562</v>
      </c>
      <c r="JN67">
        <v>1.0799789942120583</v>
      </c>
      <c r="JO67">
        <v>0.79030674286677183</v>
      </c>
      <c r="JP67">
        <v>-1.903861922506477E-3</v>
      </c>
      <c r="JQ67">
        <v>0.81053570386975071</v>
      </c>
      <c r="JR67">
        <v>1.2709114322441437</v>
      </c>
      <c r="JS67">
        <v>1.0335692332740549</v>
      </c>
      <c r="JT67">
        <v>3.9191646093842937E-4</v>
      </c>
      <c r="JU67">
        <v>1.0177101352713562</v>
      </c>
      <c r="JV67">
        <v>0.22351371589202129</v>
      </c>
      <c r="JW67">
        <v>0.54699851801283594</v>
      </c>
      <c r="JX67">
        <v>-4.7313257141331508E-3</v>
      </c>
      <c r="JY67">
        <v>0.54199767661481535</v>
      </c>
      <c r="JZ67">
        <v>0.54134701109861549</v>
      </c>
      <c r="KA67">
        <v>1.1418531233695537</v>
      </c>
      <c r="KB67">
        <v>-3.2441540683374865E-4</v>
      </c>
      <c r="KC67">
        <v>1.1356923494352149</v>
      </c>
      <c r="KD67">
        <v>0.54098702379882191</v>
      </c>
      <c r="KE67">
        <v>0.51260010064485872</v>
      </c>
      <c r="KF67">
        <v>-6.8475032095705385E-3</v>
      </c>
      <c r="KG67">
        <v>0.48167592983255397</v>
      </c>
      <c r="KH67">
        <v>0.70476021722580495</v>
      </c>
      <c r="KI67">
        <v>0.80647943280944223</v>
      </c>
      <c r="KJ67">
        <v>-2.5863890246876709E-3</v>
      </c>
      <c r="KK67">
        <v>0.80607956816649173</v>
      </c>
      <c r="KL67">
        <v>0</v>
      </c>
      <c r="KM67">
        <v>0.8455585859636483</v>
      </c>
      <c r="KN67">
        <v>-1.0916755101989014E-3</v>
      </c>
      <c r="KO67">
        <v>0.87519090760026808</v>
      </c>
      <c r="KP67">
        <v>1.5623399409193113</v>
      </c>
      <c r="KQ67">
        <v>0.7054656784222143</v>
      </c>
      <c r="KR67">
        <v>-3.0218357613733919E-3</v>
      </c>
      <c r="KS67">
        <v>0.7013135018907044</v>
      </c>
      <c r="KT67">
        <v>0.17327969768531165</v>
      </c>
      <c r="KU67">
        <v>0.13235943015761428</v>
      </c>
      <c r="KV67">
        <v>-4.2192469562176522E-3</v>
      </c>
      <c r="KW67">
        <v>0.1410970910891928</v>
      </c>
      <c r="KX67">
        <v>0.75502110507414422</v>
      </c>
      <c r="KY67">
        <v>1.2268334848012827</v>
      </c>
      <c r="KZ67">
        <v>1.6564809111431298E-3</v>
      </c>
      <c r="LA67">
        <v>1.1733679647172206</v>
      </c>
      <c r="LB67">
        <v>0.37758723525673205</v>
      </c>
      <c r="LC67">
        <v>0.51983051750256526</v>
      </c>
      <c r="LD67">
        <v>-3.8569632851516741E-3</v>
      </c>
      <c r="LE67">
        <v>0.54328352445492378</v>
      </c>
      <c r="LF67">
        <v>0.63636931727650992</v>
      </c>
      <c r="LG67">
        <v>0.96803712326104752</v>
      </c>
      <c r="LH67">
        <v>-2.4968770626834567E-3</v>
      </c>
      <c r="LI67">
        <v>1.0063808430997216</v>
      </c>
      <c r="LJ67">
        <v>0.71497269066531643</v>
      </c>
      <c r="LK67">
        <v>0.41245865842545065</v>
      </c>
      <c r="LL67">
        <v>-5.1259687487297178E-3</v>
      </c>
      <c r="LM67">
        <v>0.39203669106055522</v>
      </c>
      <c r="LN67">
        <v>0.93414775218408619</v>
      </c>
      <c r="LO67">
        <v>0.95799070977800571</v>
      </c>
      <c r="LP67">
        <v>-5.5865736909382988E-3</v>
      </c>
      <c r="LQ67">
        <v>0.99807719054615041</v>
      </c>
      <c r="LR67">
        <v>0.59674130637017864</v>
      </c>
      <c r="LS67">
        <v>0.81862457015026291</v>
      </c>
      <c r="LT67">
        <v>-4.0002493530666783E-3</v>
      </c>
      <c r="LU67">
        <v>0.85177978040893454</v>
      </c>
      <c r="LV67">
        <v>1.9457375187080015</v>
      </c>
      <c r="LW67">
        <v>0.84434348652998692</v>
      </c>
      <c r="LX67">
        <v>-4.4399238122426335E-3</v>
      </c>
      <c r="LY67">
        <v>0.86529222595871069</v>
      </c>
      <c r="LZ67">
        <v>0.11885252238844771</v>
      </c>
      <c r="MA67">
        <v>0.91769279740064258</v>
      </c>
      <c r="MB67">
        <v>-4.9496040325657893E-3</v>
      </c>
      <c r="MC67">
        <v>0.98386579480658087</v>
      </c>
      <c r="MD67">
        <v>0.40359260055513696</v>
      </c>
      <c r="ME67">
        <v>0.68266414557159205</v>
      </c>
      <c r="MF67">
        <v>-4.5118690772707011E-3</v>
      </c>
      <c r="MG67">
        <v>0.67856372642391127</v>
      </c>
      <c r="MH67">
        <v>0.47929740817206062</v>
      </c>
      <c r="MI67">
        <v>0.80891629171398127</v>
      </c>
      <c r="MJ67">
        <v>-1.4648315701116196E-3</v>
      </c>
      <c r="MK67">
        <v>0.85315828410889749</v>
      </c>
      <c r="ML67">
        <v>0.24383834526441664</v>
      </c>
      <c r="MM67">
        <v>0.19194915554216399</v>
      </c>
      <c r="MN67">
        <v>-3.1151804167052996E-3</v>
      </c>
      <c r="MO67">
        <v>0.17385150726224308</v>
      </c>
      <c r="MP67">
        <v>0.79327068708759985</v>
      </c>
      <c r="MQ67">
        <v>0.55146444558909546</v>
      </c>
      <c r="MR67">
        <v>-8.7620015686610316E-3</v>
      </c>
      <c r="MS67">
        <v>0.54198967795205444</v>
      </c>
      <c r="MT67">
        <v>1.4228727392910243</v>
      </c>
      <c r="MU67">
        <v>0.93521365145601965</v>
      </c>
      <c r="MV67">
        <v>-3.7463850688459303E-3</v>
      </c>
      <c r="MW67">
        <v>0.96674267687178417</v>
      </c>
      <c r="MX67">
        <v>1.6234002690772249</v>
      </c>
      <c r="MY67">
        <v>1.1036763776046521</v>
      </c>
      <c r="MZ67">
        <v>-3.4368404606361976E-3</v>
      </c>
      <c r="NA67">
        <v>1.0990477469719633</v>
      </c>
      <c r="NB67">
        <v>0</v>
      </c>
      <c r="NC67">
        <v>0.33723288147996877</v>
      </c>
      <c r="ND67">
        <v>-5.1719040193061961E-3</v>
      </c>
      <c r="NE67">
        <v>0.34449961612476376</v>
      </c>
      <c r="NF67">
        <v>0.38538599916578659</v>
      </c>
      <c r="NG67">
        <v>0.77263401507538265</v>
      </c>
      <c r="NH67">
        <v>-2.8378085766287103E-3</v>
      </c>
      <c r="NI67">
        <v>0.77015429755751819</v>
      </c>
      <c r="NJ67">
        <v>0.98561672970501446</v>
      </c>
      <c r="NK67">
        <v>0.8180364381830918</v>
      </c>
      <c r="NL67">
        <v>-5.8700430533510668E-3</v>
      </c>
      <c r="NM67">
        <v>0.90073473979980578</v>
      </c>
      <c r="NN67">
        <v>0.22123822929016995</v>
      </c>
      <c r="NO67">
        <v>0.74198858050537075</v>
      </c>
      <c r="NP67">
        <v>-4.1996509390355248E-3</v>
      </c>
      <c r="NQ67">
        <v>0.72326090734367776</v>
      </c>
      <c r="NR67">
        <v>0.89427458910778612</v>
      </c>
      <c r="NS67">
        <v>1.0109578990400798</v>
      </c>
      <c r="NT67">
        <v>-3.6198574134590216E-3</v>
      </c>
      <c r="NU67">
        <v>1.0089418126768692</v>
      </c>
      <c r="NV67">
        <v>0.95722158827522286</v>
      </c>
      <c r="NW67">
        <v>0.75628906706179255</v>
      </c>
      <c r="NX67">
        <v>-4.7320159248579186E-3</v>
      </c>
      <c r="NY67">
        <v>0.79134674627142454</v>
      </c>
      <c r="NZ67">
        <v>0.21399854579058636</v>
      </c>
      <c r="OA67">
        <v>0.9967727251452736</v>
      </c>
      <c r="OB67">
        <v>-3.118205073805955E-3</v>
      </c>
      <c r="OC67">
        <v>0.9970857021319296</v>
      </c>
      <c r="OD67">
        <v>0.39973429742182026</v>
      </c>
      <c r="OE67">
        <v>0.71251309960131881</v>
      </c>
      <c r="OF67">
        <v>-7.8568006592348166E-3</v>
      </c>
      <c r="OG67">
        <v>0.73853616308360992</v>
      </c>
      <c r="OH67">
        <v>0</v>
      </c>
      <c r="OI67">
        <v>0.66767313966303343</v>
      </c>
      <c r="OJ67">
        <v>-8.9425206724856321E-3</v>
      </c>
      <c r="OK67">
        <v>0.64299795885664901</v>
      </c>
      <c r="OL67">
        <v>0.96509178258410722</v>
      </c>
      <c r="OM67">
        <v>0.93449306333769389</v>
      </c>
      <c r="ON67">
        <v>-3.0982584452743478E-3</v>
      </c>
      <c r="OO67">
        <v>0.94881050513353671</v>
      </c>
      <c r="OP67">
        <v>0.35516517835893929</v>
      </c>
      <c r="OQ67">
        <v>1.0611416557048114</v>
      </c>
      <c r="OR67">
        <v>-4.4969154749629698E-3</v>
      </c>
      <c r="OS67">
        <v>1.0584196659998226</v>
      </c>
      <c r="OT67">
        <v>1.4168021221117593</v>
      </c>
      <c r="OU67">
        <v>0.8629713437037263</v>
      </c>
      <c r="OV67">
        <v>-5.6102555917299426E-3</v>
      </c>
      <c r="OW67">
        <v>0.94893687868748822</v>
      </c>
      <c r="OX67">
        <v>0.51153091218363633</v>
      </c>
      <c r="OY67">
        <v>0.94526271409650653</v>
      </c>
      <c r="OZ67">
        <v>-5.5752296771053788E-3</v>
      </c>
      <c r="PA67">
        <v>1.012082620631406</v>
      </c>
      <c r="PB67">
        <v>1.0255573359494308</v>
      </c>
      <c r="PC67">
        <v>1.0740522736688982</v>
      </c>
      <c r="PD67">
        <v>-5.6755805191831439E-4</v>
      </c>
      <c r="PE67">
        <v>1.0536456893071218</v>
      </c>
      <c r="PF67">
        <v>0.70247966234562909</v>
      </c>
      <c r="PG67">
        <v>0.95435285180762364</v>
      </c>
      <c r="PH67">
        <v>-3.7105788684578841E-3</v>
      </c>
      <c r="PI67">
        <v>1.0131780201172371</v>
      </c>
      <c r="PJ67">
        <v>0</v>
      </c>
      <c r="PK67">
        <v>0.29780067732605259</v>
      </c>
      <c r="PL67">
        <v>-3.9290920210851557E-3</v>
      </c>
      <c r="PM67">
        <v>0.28829944668782809</v>
      </c>
      <c r="PN67">
        <v>9.6222481980327582E-2</v>
      </c>
      <c r="PO67">
        <v>0.29184139424261779</v>
      </c>
      <c r="PP67">
        <v>-2.112737429610447E-3</v>
      </c>
      <c r="PQ67">
        <v>0.3046983782669816</v>
      </c>
      <c r="PR67">
        <v>1.1501222097404509</v>
      </c>
      <c r="PS67">
        <v>1.0664656315003531</v>
      </c>
      <c r="PT67">
        <v>-4.8361937781668139E-3</v>
      </c>
      <c r="PU67">
        <v>1.0887208982402414</v>
      </c>
      <c r="PV67">
        <v>0.45959811758594404</v>
      </c>
      <c r="PW67">
        <v>0.63163089002688666</v>
      </c>
      <c r="PX67">
        <v>-3.7619017167749187E-3</v>
      </c>
      <c r="PY67">
        <v>0.64818105688528205</v>
      </c>
      <c r="PZ67">
        <v>0.94526307291371181</v>
      </c>
      <c r="QA67">
        <v>0.5648321996684903</v>
      </c>
      <c r="QB67">
        <v>-3.4230335200932977E-3</v>
      </c>
      <c r="QC67">
        <v>0.57327963680410821</v>
      </c>
      <c r="QD67">
        <v>1.0086313182414448</v>
      </c>
      <c r="QE67">
        <v>0.74659281670968047</v>
      </c>
      <c r="QF67">
        <v>-4.3733308881695908E-3</v>
      </c>
      <c r="QG67">
        <v>0.71309354714758699</v>
      </c>
      <c r="QH67">
        <v>0.25934705266695518</v>
      </c>
      <c r="QI67">
        <v>0.68308108483686936</v>
      </c>
      <c r="QJ67">
        <v>-9.5901302233430668E-3</v>
      </c>
      <c r="QK67">
        <v>0.70044407586204327</v>
      </c>
      <c r="QL67">
        <v>1.4805332571375662</v>
      </c>
      <c r="QM67">
        <v>0.72098657449468773</v>
      </c>
      <c r="QN67">
        <v>-3.4346498436077042E-3</v>
      </c>
      <c r="QO67">
        <v>0.69087276549715482</v>
      </c>
      <c r="QP67">
        <v>0.46181994909424229</v>
      </c>
      <c r="QQ67">
        <v>0.89906521853486154</v>
      </c>
      <c r="QR67">
        <v>-1.9813487391572258E-3</v>
      </c>
      <c r="QS67">
        <v>0.90097001997982795</v>
      </c>
      <c r="QT67">
        <v>0.73393159687938003</v>
      </c>
      <c r="QU67">
        <v>0.99459797381529391</v>
      </c>
      <c r="QV67">
        <v>-4.8377509455553569E-4</v>
      </c>
      <c r="QW67">
        <v>0.9916702979424995</v>
      </c>
      <c r="QX67">
        <v>4.3970177706252853</v>
      </c>
      <c r="QY67">
        <v>0.87690431225871623</v>
      </c>
      <c r="QZ67">
        <v>-1.2967801733095375E-3</v>
      </c>
      <c r="RA67">
        <v>0.89265432937727318</v>
      </c>
      <c r="RB67">
        <v>1.0465033111214792</v>
      </c>
      <c r="RC67">
        <v>0.69869458262850159</v>
      </c>
      <c r="RD67">
        <v>-3.5890734768560437E-3</v>
      </c>
      <c r="RE67">
        <v>0.69617379018671444</v>
      </c>
      <c r="RF67">
        <v>0.3179772830018493</v>
      </c>
      <c r="RG67">
        <v>0.72379599955931573</v>
      </c>
      <c r="RH67">
        <v>-4.0005951027313E-3</v>
      </c>
      <c r="RI67">
        <v>0.70087650795136591</v>
      </c>
      <c r="RJ67">
        <v>2.1255024861561247</v>
      </c>
      <c r="RK67">
        <v>0.80681719735640678</v>
      </c>
      <c r="RL67">
        <v>-3.0745884217101408E-3</v>
      </c>
      <c r="RM67">
        <v>0.78811640472347488</v>
      </c>
      <c r="RN67">
        <v>0</v>
      </c>
      <c r="RO67">
        <v>0.72451932635857907</v>
      </c>
      <c r="RP67">
        <v>-3.2588183696040047E-3</v>
      </c>
      <c r="RQ67">
        <v>0.72476306573709792</v>
      </c>
      <c r="RR67">
        <v>0.97616335826932543</v>
      </c>
      <c r="RS67">
        <v>0.93282865591824993</v>
      </c>
      <c r="RT67">
        <v>-3.3899402078205439E-3</v>
      </c>
      <c r="RU67">
        <v>0.98515705239457685</v>
      </c>
      <c r="RV67">
        <v>0.78553810951523051</v>
      </c>
      <c r="RW67">
        <v>0.84306183042066474</v>
      </c>
      <c r="RX67">
        <v>-3.2134718226432498E-3</v>
      </c>
      <c r="RY67">
        <v>0.88143642461850258</v>
      </c>
      <c r="RZ67">
        <v>1.449011968983656</v>
      </c>
      <c r="SA67">
        <v>0.70270503800355655</v>
      </c>
      <c r="SB67">
        <v>-8.7593939385553819E-4</v>
      </c>
      <c r="SC67">
        <v>0.74470722188988125</v>
      </c>
      <c r="SD67">
        <v>0.38333267321448961</v>
      </c>
      <c r="SE67">
        <v>0.79694129993220708</v>
      </c>
      <c r="SF67">
        <v>-3.6884705218846016E-3</v>
      </c>
      <c r="SG67">
        <v>0.81319882453435788</v>
      </c>
      <c r="SH67">
        <v>0.98733619441202591</v>
      </c>
      <c r="SI67">
        <v>0.65431633531608169</v>
      </c>
      <c r="SJ67">
        <v>-6.1736050783997957E-3</v>
      </c>
      <c r="SK67">
        <v>0.6537343107604463</v>
      </c>
      <c r="SL67">
        <v>0.39905293015434695</v>
      </c>
      <c r="SM67">
        <v>0.75112164478939836</v>
      </c>
      <c r="SN67">
        <v>-5.3057394815859806E-3</v>
      </c>
      <c r="SO67">
        <v>0.84457070173505444</v>
      </c>
      <c r="SP67">
        <v>1.3520592967122458</v>
      </c>
      <c r="SQ67">
        <v>1.3574209089554721</v>
      </c>
      <c r="SR67">
        <v>-8.9490056917456585E-3</v>
      </c>
      <c r="SS67">
        <v>1.3508689611892262</v>
      </c>
      <c r="ST67">
        <v>0.2946179045431177</v>
      </c>
      <c r="SU67">
        <v>0.58916292480438881</v>
      </c>
      <c r="SV67">
        <v>-7.4970991761928469E-3</v>
      </c>
      <c r="SW67">
        <v>0.58907076373823553</v>
      </c>
      <c r="SX67">
        <v>0.92799850521729577</v>
      </c>
      <c r="SY67">
        <v>0.66068121385143641</v>
      </c>
      <c r="SZ67">
        <v>-2.2465074327194167E-3</v>
      </c>
      <c r="TA67">
        <v>0.70974468789481571</v>
      </c>
      <c r="TB67">
        <v>0.40819204786164415</v>
      </c>
      <c r="TC67">
        <v>0.84362697090454042</v>
      </c>
      <c r="TD67">
        <v>-3.678807432520405E-3</v>
      </c>
      <c r="TE67">
        <v>0.8545499121192196</v>
      </c>
      <c r="TF67">
        <v>1.0201323105561706</v>
      </c>
      <c r="TG67">
        <v>0.71223288766483306</v>
      </c>
      <c r="TH67">
        <v>-5.1431114239101324E-3</v>
      </c>
      <c r="TI67">
        <v>0.69621908808080224</v>
      </c>
      <c r="TJ67">
        <v>1.754815233933708</v>
      </c>
      <c r="TK67">
        <v>0.92870681453724158</v>
      </c>
      <c r="TL67">
        <v>-3.7688700082789211E-3</v>
      </c>
      <c r="TM67">
        <v>0.98568193079098176</v>
      </c>
      <c r="TN67">
        <v>1.2708766935563423</v>
      </c>
      <c r="TO67">
        <v>0.90783863075140958</v>
      </c>
      <c r="TP67">
        <v>-6.7839352361311932E-3</v>
      </c>
      <c r="TQ67">
        <v>0.99675479726894256</v>
      </c>
      <c r="TR67">
        <v>0.77371171828233165</v>
      </c>
      <c r="TS67">
        <v>0.77235027083874441</v>
      </c>
      <c r="TT67">
        <v>-1.2274001521776067E-3</v>
      </c>
      <c r="TU67">
        <v>0.78854324109444662</v>
      </c>
      <c r="TV67">
        <v>1.5805563718036044</v>
      </c>
      <c r="TW67">
        <v>1.1255049146608438</v>
      </c>
      <c r="TX67">
        <v>-3.4915027652303926E-3</v>
      </c>
      <c r="TY67">
        <v>1.1330924190611675</v>
      </c>
      <c r="TZ67">
        <v>0.7713753499272199</v>
      </c>
      <c r="UA67">
        <v>0.9815708501144923</v>
      </c>
      <c r="UB67">
        <v>-2.6182994423859097E-3</v>
      </c>
      <c r="UC67">
        <v>0.99002432626620007</v>
      </c>
      <c r="UD67">
        <v>0.91726820204488657</v>
      </c>
      <c r="UE67">
        <v>0.77119017365763953</v>
      </c>
      <c r="UF67">
        <v>-4.1777132049113999E-3</v>
      </c>
      <c r="UG67">
        <v>0.80918462766618549</v>
      </c>
      <c r="UH67">
        <v>0</v>
      </c>
      <c r="UI67">
        <v>0.84496171840823542</v>
      </c>
      <c r="UJ67">
        <v>-2.2214187641343064E-3</v>
      </c>
      <c r="UK67">
        <v>0.86496453910157778</v>
      </c>
      <c r="UL67">
        <v>0.72418853227880087</v>
      </c>
      <c r="UM67">
        <v>0.93541498388887601</v>
      </c>
      <c r="UN67">
        <v>-5.4293488245200092E-5</v>
      </c>
      <c r="UO67">
        <v>0.94705561791671866</v>
      </c>
      <c r="UP67">
        <v>1.0227987970055201</v>
      </c>
      <c r="UQ67">
        <v>0.76722973890930835</v>
      </c>
      <c r="UR67">
        <v>-2.4965908685585826E-3</v>
      </c>
      <c r="US67">
        <v>0.78975138036145354</v>
      </c>
      <c r="UT67">
        <v>0.27590303560419777</v>
      </c>
      <c r="UU67">
        <v>1.1162848212362573</v>
      </c>
      <c r="UV67">
        <v>-2.8830557414454001E-3</v>
      </c>
      <c r="UW67">
        <v>1.1276308422020493</v>
      </c>
      <c r="UX67">
        <v>0.4772501171243872</v>
      </c>
      <c r="UY67">
        <v>0.77043168982178167</v>
      </c>
      <c r="UZ67">
        <v>-3.6924375158101886E-3</v>
      </c>
      <c r="VA67">
        <v>0.76235800786955854</v>
      </c>
      <c r="VB67">
        <v>0.73528461066727946</v>
      </c>
      <c r="VC67">
        <v>0.96209075328239702</v>
      </c>
      <c r="VD67">
        <v>-4.3224514382368779E-3</v>
      </c>
      <c r="VE67">
        <v>1.0237871619500971</v>
      </c>
      <c r="VF67">
        <v>0.88531037437006721</v>
      </c>
      <c r="VG67">
        <v>0.60126343842059016</v>
      </c>
      <c r="VH67">
        <v>-2.0242451865816278E-3</v>
      </c>
      <c r="VI67">
        <v>0.57182597280278435</v>
      </c>
      <c r="VJ67">
        <v>0.71274567028765923</v>
      </c>
      <c r="VK67">
        <v>0.91282330378891796</v>
      </c>
      <c r="VL67">
        <v>-1.0918936504733373E-3</v>
      </c>
      <c r="VM67">
        <v>0.91476644712020172</v>
      </c>
      <c r="VN67">
        <v>0.46236770114817333</v>
      </c>
      <c r="VO67">
        <v>1.3102742077394001</v>
      </c>
      <c r="VP67">
        <v>-3.8916186564149162E-3</v>
      </c>
      <c r="VQ67">
        <v>1.2726795353430853</v>
      </c>
      <c r="VR67">
        <v>1.078624599888125</v>
      </c>
      <c r="VS67">
        <v>0.86510929517311619</v>
      </c>
      <c r="VT67">
        <v>-2.4368429303776957E-3</v>
      </c>
      <c r="VU67">
        <v>0.93405022011666217</v>
      </c>
      <c r="VV67">
        <v>0.14592461758888459</v>
      </c>
      <c r="VW67">
        <v>0.45103820327109367</v>
      </c>
      <c r="VX67">
        <v>-4.6752245153512161E-3</v>
      </c>
      <c r="VY67">
        <v>0.43141917644086958</v>
      </c>
      <c r="VZ67">
        <v>1.0812561450286144</v>
      </c>
      <c r="WA67">
        <v>0.9627097577056053</v>
      </c>
      <c r="WB67">
        <v>-1.099095660062292E-3</v>
      </c>
      <c r="WC67">
        <v>0.96163169294454931</v>
      </c>
      <c r="WD67">
        <v>0.81825357927326081</v>
      </c>
      <c r="WE67">
        <v>0.40606718578625511</v>
      </c>
      <c r="WF67">
        <v>-6.722697689588969E-3</v>
      </c>
      <c r="WG67">
        <v>0.3859664943529475</v>
      </c>
      <c r="WH67">
        <v>0</v>
      </c>
      <c r="WI67">
        <v>0.79435151053715092</v>
      </c>
      <c r="WJ67">
        <v>-7.958075592995233E-3</v>
      </c>
      <c r="WK67">
        <v>0.7868079354698605</v>
      </c>
      <c r="WL67">
        <v>0</v>
      </c>
      <c r="WM67">
        <v>0.65769315076068036</v>
      </c>
      <c r="WN67">
        <v>-5.3166894988575814E-3</v>
      </c>
      <c r="WO67">
        <v>0.62538299180019763</v>
      </c>
      <c r="WP67">
        <v>1.4889333000337204</v>
      </c>
      <c r="WQ67">
        <v>0.88940123354132938</v>
      </c>
      <c r="WR67">
        <v>-9.1637223837006873E-4</v>
      </c>
      <c r="WS67">
        <v>0.9131805052545966</v>
      </c>
      <c r="WT67">
        <v>0.91618336808669765</v>
      </c>
      <c r="WU67">
        <v>1.0427580559431975</v>
      </c>
      <c r="WV67">
        <v>-4.6027794555615151E-3</v>
      </c>
      <c r="WW67">
        <v>1.0739531012603574</v>
      </c>
      <c r="WX67">
        <v>2.4564825245995983</v>
      </c>
      <c r="WY67">
        <v>0.86411743189580204</v>
      </c>
      <c r="WZ67">
        <v>-4.955280357219048E-3</v>
      </c>
      <c r="XA67">
        <v>0.86052091446357348</v>
      </c>
      <c r="XB67">
        <v>0</v>
      </c>
      <c r="XC67">
        <v>0.88389759218444752</v>
      </c>
      <c r="XD67">
        <v>-2.5611854727052357E-3</v>
      </c>
      <c r="XE67">
        <v>0.89239331491938667</v>
      </c>
      <c r="XF67">
        <v>1.0026271095156127</v>
      </c>
      <c r="XG67">
        <v>0.81733357045571708</v>
      </c>
      <c r="XH67">
        <v>-6.4688151969636504E-3</v>
      </c>
      <c r="XI67">
        <v>0.87109825989346024</v>
      </c>
      <c r="XJ67">
        <v>1.6475497116375735</v>
      </c>
      <c r="XK67">
        <v>1.1220002468085901</v>
      </c>
      <c r="XL67">
        <v>-1.9884109056631794E-3</v>
      </c>
      <c r="XM67">
        <v>1.092746889379451</v>
      </c>
      <c r="XN67">
        <v>0.61079539281316031</v>
      </c>
      <c r="XO67">
        <v>0.63999268433041268</v>
      </c>
      <c r="XP67">
        <v>-3.0598120565533404E-3</v>
      </c>
      <c r="XQ67">
        <v>0.65105870725488812</v>
      </c>
      <c r="XR67">
        <v>1.1045064989313014</v>
      </c>
      <c r="XS67">
        <v>1.0285027416509012</v>
      </c>
      <c r="XT67">
        <v>-8.2123574471715786E-4</v>
      </c>
      <c r="XU67">
        <v>1.0116150374884532</v>
      </c>
      <c r="XV67">
        <v>1.9858143087193068</v>
      </c>
      <c r="XW67">
        <v>0.80229578157214398</v>
      </c>
      <c r="XX67">
        <v>-5.7251370815835072E-3</v>
      </c>
      <c r="XY67">
        <v>0.7597207548448458</v>
      </c>
      <c r="XZ67">
        <v>0.82990171034622628</v>
      </c>
      <c r="YA67">
        <v>0.86470738548892101</v>
      </c>
      <c r="YB67">
        <v>-5.7742656418226755E-3</v>
      </c>
      <c r="YC67">
        <v>0.87301979037129773</v>
      </c>
      <c r="YD67">
        <v>0.77157926819145506</v>
      </c>
      <c r="YE67">
        <v>1.0560927006703456</v>
      </c>
      <c r="YF67">
        <v>-2.7654553943118969E-3</v>
      </c>
      <c r="YG67">
        <v>1.0462974997081818</v>
      </c>
      <c r="YH67">
        <v>0.92511594727814928</v>
      </c>
      <c r="YI67">
        <v>0.99076232641078132</v>
      </c>
      <c r="YJ67">
        <v>-1.047156434702363E-4</v>
      </c>
      <c r="YK67">
        <v>0.99164510740407197</v>
      </c>
      <c r="YL67">
        <v>0.9231635946583393</v>
      </c>
      <c r="YM67">
        <v>0.75096437573380326</v>
      </c>
      <c r="YN67">
        <v>-4.5792200858134425E-3</v>
      </c>
      <c r="YO67">
        <v>0.73837949743535514</v>
      </c>
      <c r="YP67">
        <v>0.74924161605548678</v>
      </c>
      <c r="YQ67">
        <v>0.5414481989302028</v>
      </c>
      <c r="YR67">
        <v>-2.5775949428214384E-3</v>
      </c>
      <c r="YS67">
        <v>0.52852505483508172</v>
      </c>
      <c r="YT67">
        <v>0.88504204579391443</v>
      </c>
      <c r="YU67">
        <v>0.87803569242558765</v>
      </c>
      <c r="YV67">
        <v>-3.3918613187286129E-3</v>
      </c>
      <c r="YW67">
        <v>0.86888084314233627</v>
      </c>
      <c r="YX67">
        <v>1.4709916786547534</v>
      </c>
      <c r="YY67">
        <v>1.166736810010593</v>
      </c>
      <c r="YZ67">
        <v>-2.0879013402369646E-3</v>
      </c>
      <c r="ZA67">
        <v>1.1223548950256219</v>
      </c>
      <c r="ZB67">
        <v>0.33340622351741828</v>
      </c>
      <c r="ZC67">
        <v>0.84778543494479475</v>
      </c>
      <c r="ZD67">
        <v>-2.7509298781386504E-3</v>
      </c>
      <c r="ZE67">
        <v>0.85011226257918637</v>
      </c>
      <c r="ZF67">
        <v>1.9596297004057326</v>
      </c>
      <c r="ZG67">
        <v>0.82335352761120806</v>
      </c>
      <c r="ZH67">
        <v>-2.3415768701141393E-3</v>
      </c>
      <c r="ZI67">
        <v>0.84380774222550148</v>
      </c>
      <c r="ZJ67">
        <v>0.98756815095030626</v>
      </c>
      <c r="ZK67">
        <v>0.8191132987504538</v>
      </c>
      <c r="ZL67">
        <v>-1.9531079703849511E-3</v>
      </c>
      <c r="ZM67">
        <v>0.85324339889473311</v>
      </c>
      <c r="ZN67">
        <v>1.1028164521099051</v>
      </c>
      <c r="ZO67">
        <v>0.48457549821089813</v>
      </c>
      <c r="ZP67">
        <v>-5.3216650801684419E-3</v>
      </c>
      <c r="ZQ67">
        <v>0.48098952886798357</v>
      </c>
      <c r="ZR67">
        <v>0.58758862400143386</v>
      </c>
      <c r="ZS67">
        <v>0.71626849442443119</v>
      </c>
      <c r="ZT67">
        <v>-3.2144649213171473E-3</v>
      </c>
      <c r="ZU67">
        <v>0.72518067434243905</v>
      </c>
      <c r="ZV67">
        <v>0.95191806693592562</v>
      </c>
      <c r="ZW67">
        <v>1.1473817497297982</v>
      </c>
      <c r="ZX67">
        <v>-2.5889838052431872E-3</v>
      </c>
      <c r="ZY67">
        <v>1.1308391890218936</v>
      </c>
      <c r="ZZ67">
        <v>1.8359265584480684</v>
      </c>
      <c r="AAA67">
        <v>0.65691481830053766</v>
      </c>
      <c r="AAB67">
        <v>-4.6771316145267057E-3</v>
      </c>
      <c r="AAC67">
        <v>0.63245761099604669</v>
      </c>
      <c r="AAD67">
        <v>1.4001461457418538</v>
      </c>
      <c r="AAE67">
        <v>0.93622867680652455</v>
      </c>
      <c r="AAF67">
        <v>-4.7466039033014157E-3</v>
      </c>
      <c r="AAG67">
        <v>0.94643826482956317</v>
      </c>
      <c r="AAH67">
        <v>0.87578717254433369</v>
      </c>
      <c r="AAI67">
        <v>0.73550271010226709</v>
      </c>
      <c r="AAJ67">
        <v>-5.0345965545690865E-3</v>
      </c>
      <c r="AAK67">
        <v>0.83319774551057479</v>
      </c>
      <c r="AAL67">
        <v>1.0136464122277893</v>
      </c>
      <c r="AAM67">
        <v>1.1813017840878486</v>
      </c>
      <c r="AAN67">
        <v>-4.6788506678152346E-3</v>
      </c>
      <c r="AAO67">
        <v>1.1430371004502402</v>
      </c>
      <c r="AAP67">
        <v>0.63119005801868866</v>
      </c>
      <c r="AAQ67">
        <v>1.046584663154051</v>
      </c>
      <c r="AAR67">
        <v>-7.3503144491862129E-4</v>
      </c>
      <c r="AAS67">
        <v>1.035649215106166</v>
      </c>
      <c r="AAT67">
        <v>1.8231502098642303</v>
      </c>
      <c r="AAU67">
        <v>0.69277327285592005</v>
      </c>
      <c r="AAV67">
        <v>-4.9960133511443511E-3</v>
      </c>
      <c r="AAW67">
        <v>0.68698004340570351</v>
      </c>
      <c r="AAX67">
        <v>1.0763183251688631</v>
      </c>
      <c r="AAY67">
        <v>0.67023851453201366</v>
      </c>
      <c r="AAZ67">
        <v>-5.897397689666687E-3</v>
      </c>
      <c r="ABA67">
        <v>0.66217933760767078</v>
      </c>
      <c r="ABB67">
        <v>0.80893722031790727</v>
      </c>
      <c r="ABC67">
        <v>0.90897923147902171</v>
      </c>
      <c r="ABD67">
        <v>-1.3616268742165324E-3</v>
      </c>
      <c r="ABE67">
        <v>0.91331505290875092</v>
      </c>
      <c r="ABF67">
        <v>0.79489631906544078</v>
      </c>
      <c r="ABG67">
        <v>0.92054152743945339</v>
      </c>
      <c r="ABH67">
        <v>-2.5632609509839165E-3</v>
      </c>
      <c r="ABI67">
        <v>0.92934949325073513</v>
      </c>
      <c r="ABJ67">
        <v>1.1088261076592152</v>
      </c>
      <c r="ABK67">
        <v>0.82472391222670638</v>
      </c>
      <c r="ABL67">
        <v>-6.4033567824026165E-3</v>
      </c>
      <c r="ABM67">
        <v>0.85449198533373272</v>
      </c>
      <c r="ABN67">
        <v>1.6457932427127613</v>
      </c>
      <c r="ABO67">
        <v>1.1528552101298071</v>
      </c>
      <c r="ABP67">
        <v>-2.8575803341282092E-3</v>
      </c>
      <c r="ABQ67">
        <v>1.1361565434764387</v>
      </c>
      <c r="ABR67">
        <v>1.0130248647967115</v>
      </c>
      <c r="ABS67">
        <v>0.83951399076541611</v>
      </c>
      <c r="ABT67">
        <v>-1.9276599092132932E-3</v>
      </c>
      <c r="ABU67">
        <v>0.87682675772382246</v>
      </c>
      <c r="ABV67">
        <v>0.95214945238560367</v>
      </c>
      <c r="ABW67">
        <v>0.89338341655077302</v>
      </c>
      <c r="ABX67">
        <v>-3.0900411152619111E-3</v>
      </c>
      <c r="ABY67">
        <v>0.94176314211377532</v>
      </c>
      <c r="ABZ67">
        <v>0.38867080326749959</v>
      </c>
      <c r="ACA67">
        <v>0.60075188085097031</v>
      </c>
      <c r="ACB67">
        <v>-7.0052969521857888E-3</v>
      </c>
      <c r="ACC67">
        <v>0.58663484231019192</v>
      </c>
      <c r="ACD67">
        <v>1.0853188494229395</v>
      </c>
      <c r="ACE67">
        <v>0.64673930766655008</v>
      </c>
      <c r="ACF67">
        <v>-5.642238409230867E-3</v>
      </c>
      <c r="ACG67">
        <v>0.63375671256705945</v>
      </c>
      <c r="ACH67">
        <v>0.3154105531400771</v>
      </c>
      <c r="ACI67">
        <v>0.64412242001818598</v>
      </c>
      <c r="ACJ67">
        <v>-3.8220374843332462E-3</v>
      </c>
      <c r="ACK67">
        <v>0.60279879101960732</v>
      </c>
      <c r="ACL67">
        <v>0.52772115755613491</v>
      </c>
      <c r="ACM67">
        <v>0.803922786628263</v>
      </c>
      <c r="ACN67">
        <v>-3.8044410844492913E-3</v>
      </c>
      <c r="ACO67">
        <v>0.82373033628165526</v>
      </c>
      <c r="ACP67">
        <v>1.3109964399253793</v>
      </c>
      <c r="ACQ67">
        <v>0.98091778631943916</v>
      </c>
      <c r="ACR67">
        <v>-3.8922898706809472E-3</v>
      </c>
      <c r="ACS67">
        <v>1.0199828111185238</v>
      </c>
      <c r="ACT67">
        <v>2.391287764484737</v>
      </c>
      <c r="ACU67">
        <v>0.67500396663564455</v>
      </c>
      <c r="ACV67">
        <v>-4.532933026322369E-3</v>
      </c>
      <c r="ACW67">
        <v>0.63868048414021372</v>
      </c>
      <c r="ACX67">
        <v>1.4262365208226664</v>
      </c>
      <c r="ACY67">
        <v>0.66357413017140665</v>
      </c>
      <c r="ACZ67">
        <v>-3.5716406387554058E-3</v>
      </c>
      <c r="ADA67">
        <v>0.65842380129806977</v>
      </c>
      <c r="ADB67">
        <v>0.31131893476522493</v>
      </c>
      <c r="ADC67">
        <v>0.90876739498615522</v>
      </c>
      <c r="ADD67">
        <v>-1.8198165169519146E-3</v>
      </c>
      <c r="ADE67">
        <v>0.93012408114068834</v>
      </c>
      <c r="ADF67">
        <v>1.1025873603353267</v>
      </c>
      <c r="ADG67">
        <v>0.78500162643088578</v>
      </c>
      <c r="ADH67">
        <v>-2.6222196626554195E-3</v>
      </c>
      <c r="ADI67">
        <v>0.79048531107557629</v>
      </c>
      <c r="ADJ67">
        <v>0.241519578491141</v>
      </c>
      <c r="ADK67">
        <v>0.56484025942193994</v>
      </c>
      <c r="ADL67">
        <v>-2.9848685428890912E-3</v>
      </c>
      <c r="ADM67">
        <v>0.53263789787868143</v>
      </c>
      <c r="ADN67">
        <v>0.76530131229964526</v>
      </c>
      <c r="ADO67">
        <v>0.73353471585114893</v>
      </c>
      <c r="ADP67">
        <v>-1.1878197279380719E-3</v>
      </c>
      <c r="ADQ67">
        <v>0.77481223519081788</v>
      </c>
      <c r="ADR67">
        <v>0.83961117803752983</v>
      </c>
      <c r="ADS67">
        <v>0.89232068961999089</v>
      </c>
      <c r="ADT67">
        <v>-1.555713877414224E-3</v>
      </c>
      <c r="ADU67">
        <v>0.89555121039761376</v>
      </c>
      <c r="ADV67">
        <v>1.2080554625092534</v>
      </c>
      <c r="ADW67">
        <v>0.77619205155390503</v>
      </c>
      <c r="ADX67">
        <v>-3.1692263717124605E-3</v>
      </c>
      <c r="ADY67">
        <v>0.77779309830388088</v>
      </c>
      <c r="ADZ67">
        <v>0.29040239631678033</v>
      </c>
      <c r="AEA67">
        <v>0.87340117461133693</v>
      </c>
      <c r="AEB67">
        <v>-8.4323902761246502E-4</v>
      </c>
      <c r="AEC67">
        <v>0.8829791723413164</v>
      </c>
      <c r="AED67">
        <v>0.7950163050761625</v>
      </c>
      <c r="AEE67">
        <v>0.87926858405172115</v>
      </c>
      <c r="AEF67">
        <v>-2.2334024795069066E-3</v>
      </c>
      <c r="AEG67">
        <v>0.91488771406031277</v>
      </c>
      <c r="AEH67">
        <v>0.67836059728771436</v>
      </c>
      <c r="AEI67">
        <v>0.58797372962764782</v>
      </c>
      <c r="AEJ67">
        <v>-5.4745525772800395E-3</v>
      </c>
      <c r="AEK67">
        <v>0.62217309313078006</v>
      </c>
      <c r="AEL67">
        <v>1.0104352920874102</v>
      </c>
      <c r="AEM67">
        <v>0.88434575968953688</v>
      </c>
      <c r="AEN67">
        <v>-2.0731103729997305E-3</v>
      </c>
      <c r="AEO67">
        <v>0.91608966151485027</v>
      </c>
      <c r="AEP67">
        <v>0.93294625666787945</v>
      </c>
      <c r="AEQ67">
        <v>1.2287607806050767</v>
      </c>
      <c r="AER67">
        <v>-5.6464324407743127E-3</v>
      </c>
      <c r="AES67">
        <v>1.2054795613087654</v>
      </c>
      <c r="AET67">
        <v>0.16455974273838694</v>
      </c>
      <c r="AEU67">
        <v>0.28303680224741362</v>
      </c>
      <c r="AEV67">
        <v>-5.6100589405314516E-3</v>
      </c>
      <c r="AEW67">
        <v>0.27178464530838592</v>
      </c>
      <c r="AEX67">
        <v>1.1018832590752865</v>
      </c>
      <c r="AEY67">
        <v>1.114891767773166</v>
      </c>
      <c r="AEZ67">
        <v>-2.146492723952041E-3</v>
      </c>
      <c r="AFA67">
        <v>1.088720248900817</v>
      </c>
      <c r="AFB67">
        <v>1.4632522426255277</v>
      </c>
      <c r="AFC67">
        <v>0.81975204509192257</v>
      </c>
      <c r="AFD67">
        <v>-6.2644315090936284E-3</v>
      </c>
      <c r="AFE67">
        <v>0.90695467026842935</v>
      </c>
      <c r="AFF67">
        <v>0.77093378453622396</v>
      </c>
      <c r="AFG67">
        <v>0.70922836672704814</v>
      </c>
      <c r="AFH67">
        <v>-9.0013846847159535E-3</v>
      </c>
      <c r="AFI67">
        <v>0.73770429725835018</v>
      </c>
      <c r="AFJ67">
        <v>0.81976073165432617</v>
      </c>
      <c r="AFK67">
        <v>0.77163466620870202</v>
      </c>
      <c r="AFL67">
        <v>-7.8517209610308291E-3</v>
      </c>
      <c r="AFM67">
        <v>0.77127280646753704</v>
      </c>
      <c r="AFN67">
        <v>1.01646989433404</v>
      </c>
      <c r="AFO67">
        <v>0.77463544513601978</v>
      </c>
      <c r="AFP67">
        <v>-2.6031321136994147E-3</v>
      </c>
      <c r="AFQ67">
        <v>0.78788688683655583</v>
      </c>
      <c r="AFR67">
        <v>0.66121740082869296</v>
      </c>
      <c r="AFS67">
        <v>0.85375044374684328</v>
      </c>
      <c r="AFT67">
        <v>-4.0974973753928109E-3</v>
      </c>
      <c r="AFU67">
        <v>0.86897930451586491</v>
      </c>
      <c r="AFV67">
        <v>8.3699051924675374E-2</v>
      </c>
      <c r="AFW67">
        <v>0.18453971089086091</v>
      </c>
      <c r="AFX67">
        <v>-4.9733457734907208E-3</v>
      </c>
      <c r="AFY67">
        <v>0.15925414673154886</v>
      </c>
      <c r="AFZ67">
        <v>0.76124584156209085</v>
      </c>
      <c r="AGA67">
        <v>0.79609360618697111</v>
      </c>
      <c r="AGB67">
        <v>-3.5762035575085524E-3</v>
      </c>
      <c r="AGC67">
        <v>0.82161267727009468</v>
      </c>
      <c r="AGD67">
        <v>1.8432870350047525</v>
      </c>
      <c r="AGE67">
        <v>0.7686387743654739</v>
      </c>
      <c r="AGF67">
        <v>-2.814128635619802E-3</v>
      </c>
      <c r="AGG67">
        <v>0.77936546504358595</v>
      </c>
      <c r="AGH67">
        <v>1.7763841461889649</v>
      </c>
      <c r="AGI67">
        <v>1.0057427094237703</v>
      </c>
      <c r="AGJ67">
        <v>-3.3509038062743005E-3</v>
      </c>
      <c r="AGK67">
        <v>0.99919499407911094</v>
      </c>
      <c r="AGL67">
        <v>0.7475208903424001</v>
      </c>
      <c r="AGM67">
        <v>0.62428370348152629</v>
      </c>
      <c r="AGN67">
        <v>-6.0196605115433455E-3</v>
      </c>
      <c r="AGO67">
        <v>0.61008942858647242</v>
      </c>
      <c r="AGP67">
        <v>0.41299987728961202</v>
      </c>
      <c r="AGQ67">
        <v>0.83543380855473515</v>
      </c>
      <c r="AGR67">
        <v>-1.4988047369376663E-3</v>
      </c>
      <c r="AGS67">
        <v>0.8441454983895772</v>
      </c>
      <c r="AGT67">
        <v>0.51742912357668802</v>
      </c>
      <c r="AGU67">
        <v>0.87084323251160289</v>
      </c>
      <c r="AGV67">
        <v>-6.5026864159744404E-3</v>
      </c>
      <c r="AGW67">
        <v>0.94272336245912847</v>
      </c>
      <c r="AGX67">
        <v>0.57568671286464712</v>
      </c>
      <c r="AGY67">
        <v>0.87638716034240394</v>
      </c>
      <c r="AGZ67">
        <v>-1.3619693336585318E-3</v>
      </c>
      <c r="AHA67">
        <v>0.88084985335414057</v>
      </c>
      <c r="AHB67">
        <v>1.0090859190171879</v>
      </c>
      <c r="AHC67">
        <v>0.7524532758701179</v>
      </c>
      <c r="AHD67">
        <v>-4.2884689227971314E-3</v>
      </c>
      <c r="AHE67">
        <v>0.74759344234037461</v>
      </c>
    </row>
    <row r="68" spans="1:889" x14ac:dyDescent="0.2">
      <c r="A68" s="23">
        <v>77.404900459999993</v>
      </c>
      <c r="B68" s="23">
        <v>63</v>
      </c>
      <c r="C68" s="23">
        <v>63</v>
      </c>
      <c r="E68" s="23">
        <f t="shared" si="0"/>
        <v>68</v>
      </c>
      <c r="F68" s="23">
        <f t="shared" ca="1" si="1"/>
        <v>9.6232821530672127E-2</v>
      </c>
      <c r="G68" s="23">
        <f t="shared" ca="1" si="2"/>
        <v>9.4451971399238749E-2</v>
      </c>
      <c r="H68" s="23">
        <f t="shared" ca="1" si="3"/>
        <v>-4.7081208179621265E-3</v>
      </c>
      <c r="I68" s="23">
        <f t="shared" ca="1" si="4"/>
        <v>7.0326565813627104E-2</v>
      </c>
      <c r="J68">
        <v>2.9776384538044467</v>
      </c>
      <c r="K68">
        <v>0.96258425200211439</v>
      </c>
      <c r="L68">
        <v>-2.1280137794002026E-3</v>
      </c>
      <c r="M68">
        <v>0.97193588518770802</v>
      </c>
      <c r="N68">
        <v>0.54218859789597507</v>
      </c>
      <c r="O68">
        <v>0.43823783719414316</v>
      </c>
      <c r="P68">
        <v>-3.7464975221312819E-3</v>
      </c>
      <c r="Q68">
        <v>0.46706539102524064</v>
      </c>
      <c r="R68">
        <v>0.69405389090912761</v>
      </c>
      <c r="S68">
        <v>0.89725044525672293</v>
      </c>
      <c r="T68">
        <v>-2.4961575506774764E-3</v>
      </c>
      <c r="U68">
        <v>0.92519573824939338</v>
      </c>
      <c r="V68">
        <v>0.86240986564074407</v>
      </c>
      <c r="W68">
        <v>0.81323153074171151</v>
      </c>
      <c r="X68">
        <v>-5.8639410092789978E-3</v>
      </c>
      <c r="Y68">
        <v>0.89376371986414493</v>
      </c>
      <c r="Z68">
        <v>2.0026591403922858</v>
      </c>
      <c r="AA68">
        <v>0.68287182228213006</v>
      </c>
      <c r="AB68">
        <v>-3.768113348827947E-3</v>
      </c>
      <c r="AC68">
        <v>0.66403873651789869</v>
      </c>
      <c r="AD68">
        <v>1.125019540128964</v>
      </c>
      <c r="AE68">
        <v>1.2144957344044336</v>
      </c>
      <c r="AF68">
        <v>-1.7621798884232508E-3</v>
      </c>
      <c r="AG68">
        <v>1.1611517760439067</v>
      </c>
      <c r="AH68">
        <v>1.1613709415703515</v>
      </c>
      <c r="AI68">
        <v>0.71761524775976249</v>
      </c>
      <c r="AJ68">
        <v>-2.045027126271888E-3</v>
      </c>
      <c r="AK68">
        <v>0.72170892838336553</v>
      </c>
      <c r="AL68">
        <v>0.67893090753667429</v>
      </c>
      <c r="AM68">
        <v>0.99217670829494853</v>
      </c>
      <c r="AN68">
        <v>-4.3785420058821923E-3</v>
      </c>
      <c r="AO68">
        <v>1.022828829446101</v>
      </c>
      <c r="AP68">
        <v>1.7322628083663267</v>
      </c>
      <c r="AQ68">
        <v>1.1010710809277</v>
      </c>
      <c r="AR68">
        <v>-5.5281225773797515E-3</v>
      </c>
      <c r="AS68">
        <v>1.1325056888162621</v>
      </c>
      <c r="AT68">
        <v>1.256508179960008</v>
      </c>
      <c r="AU68">
        <v>0.53838981274785813</v>
      </c>
      <c r="AV68">
        <v>-5.593761469911156E-3</v>
      </c>
      <c r="AW68">
        <v>0.5289424804403865</v>
      </c>
      <c r="AX68">
        <v>0.95125721586593304</v>
      </c>
      <c r="AY68">
        <v>0.81758735072357336</v>
      </c>
      <c r="AZ68">
        <v>-1.9471663344808807E-3</v>
      </c>
      <c r="BA68">
        <v>0.82136121865202683</v>
      </c>
      <c r="BB68">
        <v>1.1269526358331505</v>
      </c>
      <c r="BC68">
        <v>0.95115126337013378</v>
      </c>
      <c r="BD68">
        <v>-5.5609210973986229E-3</v>
      </c>
      <c r="BE68">
        <v>1.001036033674203</v>
      </c>
      <c r="BF68">
        <v>0.49649569050293657</v>
      </c>
      <c r="BG68">
        <v>0.97073638461439216</v>
      </c>
      <c r="BH68">
        <v>-8.8559841790954489E-4</v>
      </c>
      <c r="BI68">
        <v>0.96482302762794836</v>
      </c>
      <c r="BJ68">
        <v>1.6038781761773575</v>
      </c>
      <c r="BK68">
        <v>1.0957724213204707</v>
      </c>
      <c r="BL68">
        <v>-3.6051193561088737E-3</v>
      </c>
      <c r="BM68">
        <v>1.0811269847217688</v>
      </c>
      <c r="BN68">
        <v>1.871384233177608</v>
      </c>
      <c r="BO68">
        <v>1.1052253652130517</v>
      </c>
      <c r="BP68">
        <v>-2.7741152783136965E-3</v>
      </c>
      <c r="BQ68">
        <v>1.1077533004012248</v>
      </c>
      <c r="BR68">
        <v>0.89586250807299217</v>
      </c>
      <c r="BS68">
        <v>0.72794972201443009</v>
      </c>
      <c r="BT68">
        <v>-4.231760910396413E-3</v>
      </c>
      <c r="BU68">
        <v>0.72001584390229389</v>
      </c>
      <c r="BV68">
        <v>1.1632993757773824</v>
      </c>
      <c r="BW68">
        <v>0.7173318956603647</v>
      </c>
      <c r="BX68">
        <v>-3.3773987437485998E-3</v>
      </c>
      <c r="BY68">
        <v>0.69681905829802637</v>
      </c>
      <c r="BZ68">
        <v>0.49945623751206131</v>
      </c>
      <c r="CA68">
        <v>0.78785400933891203</v>
      </c>
      <c r="CB68">
        <v>-3.4248982074582203E-3</v>
      </c>
      <c r="CC68">
        <v>0.79080025219094152</v>
      </c>
      <c r="CD68">
        <v>0.28893271510379975</v>
      </c>
      <c r="CE68">
        <v>0.56869778096039736</v>
      </c>
      <c r="CF68">
        <v>-5.1660837457768363E-3</v>
      </c>
      <c r="CG68">
        <v>0.56660860850339012</v>
      </c>
      <c r="CH68">
        <v>0.47045251362407009</v>
      </c>
      <c r="CI68">
        <v>0.66560053495499527</v>
      </c>
      <c r="CJ68">
        <v>-4.856355645426625E-3</v>
      </c>
      <c r="CK68">
        <v>0.66539128232001887</v>
      </c>
      <c r="CL68">
        <v>0.71159022750068257</v>
      </c>
      <c r="CM68">
        <v>0.71655113217217448</v>
      </c>
      <c r="CN68">
        <v>-3.1416731635384972E-3</v>
      </c>
      <c r="CO68">
        <v>0.72641364144458209</v>
      </c>
      <c r="CP68">
        <v>0</v>
      </c>
      <c r="CQ68">
        <v>0.81511632831723513</v>
      </c>
      <c r="CR68">
        <v>-3.2387745006075479E-3</v>
      </c>
      <c r="CS68">
        <v>0.88299484199034017</v>
      </c>
      <c r="CT68">
        <v>1.1633736107090173</v>
      </c>
      <c r="CU68">
        <v>1.127477368844606</v>
      </c>
      <c r="CV68">
        <v>4.6872817723031386E-5</v>
      </c>
      <c r="CW68">
        <v>1.0824223764453382</v>
      </c>
      <c r="CX68">
        <v>1.2501101253245541</v>
      </c>
      <c r="CY68">
        <v>0.91499890437895626</v>
      </c>
      <c r="CZ68">
        <v>-4.1286907311939994E-3</v>
      </c>
      <c r="DA68">
        <v>0.97553896600615375</v>
      </c>
      <c r="DB68">
        <v>1.6040273792257833</v>
      </c>
      <c r="DC68">
        <v>1.185462845713988</v>
      </c>
      <c r="DD68">
        <v>-1.3996470043440871E-3</v>
      </c>
      <c r="DE68">
        <v>1.1436144797144316</v>
      </c>
      <c r="DF68">
        <v>1.3424076861871606</v>
      </c>
      <c r="DG68">
        <v>1.2062015848502841</v>
      </c>
      <c r="DH68">
        <v>-7.796505813772596E-4</v>
      </c>
      <c r="DI68">
        <v>1.1415273445692118</v>
      </c>
      <c r="DJ68">
        <v>0.14810329510608389</v>
      </c>
      <c r="DK68">
        <v>0.47268611901590057</v>
      </c>
      <c r="DL68">
        <v>-6.426813884537432E-3</v>
      </c>
      <c r="DM68">
        <v>0.4657703297547659</v>
      </c>
      <c r="DN68">
        <v>1.418071400641689</v>
      </c>
      <c r="DO68">
        <v>1.3103133853507016</v>
      </c>
      <c r="DP68">
        <v>-9.6215337119563661E-4</v>
      </c>
      <c r="DQ68">
        <v>1.2370002383317018</v>
      </c>
      <c r="DR68">
        <v>0.82853139677738552</v>
      </c>
      <c r="DS68">
        <v>0.74091400115728856</v>
      </c>
      <c r="DT68">
        <v>-5.8538983509570722E-3</v>
      </c>
      <c r="DU68">
        <v>0.72991582746704153</v>
      </c>
      <c r="DV68">
        <v>0.80393823012777654</v>
      </c>
      <c r="DW68">
        <v>1.0336310799610664</v>
      </c>
      <c r="DX68">
        <v>-2.1700421869980794E-3</v>
      </c>
      <c r="DY68">
        <v>1.0382721423783721</v>
      </c>
      <c r="DZ68">
        <v>0.90389754094605024</v>
      </c>
      <c r="EA68">
        <v>0.65227808215913374</v>
      </c>
      <c r="EB68">
        <v>-5.3717447203700149E-3</v>
      </c>
      <c r="EC68">
        <v>0.62070486951136772</v>
      </c>
      <c r="ED68">
        <v>0.74157791600689948</v>
      </c>
      <c r="EE68">
        <v>0.93689967758060133</v>
      </c>
      <c r="EF68">
        <v>-1.046106217291457E-3</v>
      </c>
      <c r="EG68">
        <v>0.94949191587531812</v>
      </c>
      <c r="EH68">
        <v>0.67700612548808803</v>
      </c>
      <c r="EI68">
        <v>0.54232511462496658</v>
      </c>
      <c r="EJ68">
        <v>-3.2735320953675385E-3</v>
      </c>
      <c r="EK68">
        <v>0.55487456694462345</v>
      </c>
      <c r="EL68">
        <v>2.0465071171681357</v>
      </c>
      <c r="EM68">
        <v>0.78504777134938231</v>
      </c>
      <c r="EN68">
        <v>-4.794326669129551E-3</v>
      </c>
      <c r="EO68">
        <v>0.81497079235655678</v>
      </c>
      <c r="EP68">
        <v>1.11768526341646</v>
      </c>
      <c r="EQ68">
        <v>0.83231626255824609</v>
      </c>
      <c r="ER68">
        <v>-7.3366343492214034E-3</v>
      </c>
      <c r="ES68">
        <v>0.92164215286566598</v>
      </c>
      <c r="ET68">
        <v>9.6232821530672127E-2</v>
      </c>
      <c r="EU68">
        <v>9.4451971399238749E-2</v>
      </c>
      <c r="EV68">
        <v>-4.7081208179621265E-3</v>
      </c>
      <c r="EW68">
        <v>7.0326565813627104E-2</v>
      </c>
      <c r="EX68">
        <v>1.624461423323555</v>
      </c>
      <c r="EY68">
        <v>0.78041418632193471</v>
      </c>
      <c r="EZ68">
        <v>4.5341240867917881E-4</v>
      </c>
      <c r="FA68">
        <v>0.82444124359028659</v>
      </c>
      <c r="FB68">
        <v>0.52126410665285561</v>
      </c>
      <c r="FC68">
        <v>0.64271345910563427</v>
      </c>
      <c r="FD68">
        <v>-2.8122102066247315E-3</v>
      </c>
      <c r="FE68">
        <v>0.59067114901423934</v>
      </c>
      <c r="FF68">
        <v>0.70193894115217104</v>
      </c>
      <c r="FG68">
        <v>0.77472483619486787</v>
      </c>
      <c r="FH68">
        <v>-2.5840080905883121E-3</v>
      </c>
      <c r="FI68">
        <v>0.76088361772940394</v>
      </c>
      <c r="FJ68">
        <v>0.41496385194400115</v>
      </c>
      <c r="FK68">
        <v>0.4948651524500623</v>
      </c>
      <c r="FL68">
        <v>-5.0514813466162444E-3</v>
      </c>
      <c r="FM68">
        <v>0.45915504409624164</v>
      </c>
      <c r="FN68">
        <v>0.87033988309475463</v>
      </c>
      <c r="FO68">
        <v>0.64914506189138677</v>
      </c>
      <c r="FP68">
        <v>-2.0915983077594304E-3</v>
      </c>
      <c r="FQ68">
        <v>0.63103684609713873</v>
      </c>
      <c r="FR68">
        <v>1.0021713671429131</v>
      </c>
      <c r="FS68">
        <v>0.73818235501844265</v>
      </c>
      <c r="FT68">
        <v>-5.0626534540554515E-3</v>
      </c>
      <c r="FU68">
        <v>0.74462084660424344</v>
      </c>
      <c r="FV68">
        <v>0.82862331367691899</v>
      </c>
      <c r="FW68">
        <v>0.99824688507294235</v>
      </c>
      <c r="FX68">
        <v>-3.149177690179836E-3</v>
      </c>
      <c r="FY68">
        <v>0.99559818675321898</v>
      </c>
      <c r="FZ68">
        <v>1.0211366351261244</v>
      </c>
      <c r="GA68">
        <v>0.94160319378910173</v>
      </c>
      <c r="GB68">
        <v>-3.576059757391828E-3</v>
      </c>
      <c r="GC68">
        <v>0.9951407691580475</v>
      </c>
      <c r="GD68">
        <v>0.22885689319539373</v>
      </c>
      <c r="GE68">
        <v>0.76410352100357115</v>
      </c>
      <c r="GF68">
        <v>-3.0476628642210415E-3</v>
      </c>
      <c r="GG68">
        <v>0.75929329915260679</v>
      </c>
      <c r="GH68">
        <v>0.18512973428076721</v>
      </c>
      <c r="GI68">
        <v>0.74673113234086541</v>
      </c>
      <c r="GJ68">
        <v>-3.655139535953659E-3</v>
      </c>
      <c r="GK68">
        <v>0.74076769838634893</v>
      </c>
      <c r="GL68">
        <v>0.9648308079944159</v>
      </c>
      <c r="GM68">
        <v>1.0777703497255553</v>
      </c>
      <c r="GN68">
        <v>-1.8449236912285291E-3</v>
      </c>
      <c r="GO68">
        <v>1.0484610743041423</v>
      </c>
      <c r="GP68">
        <v>1.4684139514530792</v>
      </c>
      <c r="GQ68">
        <v>1.0102515873966211</v>
      </c>
      <c r="GR68">
        <v>-2.4316663790910674E-3</v>
      </c>
      <c r="GS68">
        <v>1.0197509846225881</v>
      </c>
      <c r="GT68">
        <v>1.341698808235698</v>
      </c>
      <c r="GU68">
        <v>0.64286914985621568</v>
      </c>
      <c r="GV68">
        <v>-5.7385584214010663E-3</v>
      </c>
      <c r="GW68">
        <v>0.62671211073339905</v>
      </c>
      <c r="GX68">
        <v>0.92144828698922698</v>
      </c>
      <c r="GY68">
        <v>1.0926103049357769</v>
      </c>
      <c r="GZ68">
        <v>-3.8880224544290297E-3</v>
      </c>
      <c r="HA68">
        <v>1.0846610495294524</v>
      </c>
      <c r="HB68">
        <v>0.89680820361249036</v>
      </c>
      <c r="HC68">
        <v>1.122620606914049</v>
      </c>
      <c r="HD68">
        <v>-1.612575957347654E-3</v>
      </c>
      <c r="HE68">
        <v>1.0882787607807316</v>
      </c>
      <c r="HF68">
        <v>0.81409957493551999</v>
      </c>
      <c r="HG68">
        <v>0.87807527663489793</v>
      </c>
      <c r="HH68">
        <v>-3.0712449689501075E-3</v>
      </c>
      <c r="HI68">
        <v>0.89405739742965573</v>
      </c>
      <c r="HJ68">
        <v>0.81690113152234201</v>
      </c>
      <c r="HK68">
        <v>1.0345732681069408</v>
      </c>
      <c r="HL68">
        <v>-3.5498782355171681E-3</v>
      </c>
      <c r="HM68">
        <v>1.0585805118288536</v>
      </c>
      <c r="HN68">
        <v>0.54158141059967124</v>
      </c>
      <c r="HO68">
        <v>0.8312648171974476</v>
      </c>
      <c r="HP68">
        <v>-2.4434196091294579E-3</v>
      </c>
      <c r="HQ68">
        <v>0.83575440167093984</v>
      </c>
      <c r="HR68">
        <v>0.50948166964088581</v>
      </c>
      <c r="HS68">
        <v>0.65475556233572163</v>
      </c>
      <c r="HT68">
        <v>-4.4096454229158024E-3</v>
      </c>
      <c r="HU68">
        <v>0.64383771827181813</v>
      </c>
      <c r="HV68">
        <v>0.85953603462566452</v>
      </c>
      <c r="HW68">
        <v>0.79069083909955606</v>
      </c>
      <c r="HX68">
        <v>-7.3085739545697007E-3</v>
      </c>
      <c r="HY68">
        <v>0.79978631635318054</v>
      </c>
      <c r="HZ68">
        <v>0.7728866796354672</v>
      </c>
      <c r="IA68">
        <v>0.57110175354587855</v>
      </c>
      <c r="IB68">
        <v>-3.8940637420016486E-3</v>
      </c>
      <c r="IC68">
        <v>0.55974392552782981</v>
      </c>
      <c r="ID68">
        <v>1.9177288782345809</v>
      </c>
      <c r="IE68">
        <v>1.1002154986817096</v>
      </c>
      <c r="IF68">
        <v>-2.3487345580029363E-3</v>
      </c>
      <c r="IG68">
        <v>1.0868866697938591</v>
      </c>
      <c r="IH68">
        <v>1.5493673972290176</v>
      </c>
      <c r="II68">
        <v>0.83785202221436561</v>
      </c>
      <c r="IJ68">
        <v>-2.5047254294420142E-3</v>
      </c>
      <c r="IK68">
        <v>0.83102132637850934</v>
      </c>
      <c r="IL68">
        <v>0.95116796115521773</v>
      </c>
      <c r="IM68">
        <v>0.91444362108406374</v>
      </c>
      <c r="IN68">
        <v>-3.5887569577819651E-3</v>
      </c>
      <c r="IO68">
        <v>0.98136574180994163</v>
      </c>
      <c r="IP68">
        <v>1.0582070006236952</v>
      </c>
      <c r="IQ68">
        <v>1.0354692700372972</v>
      </c>
      <c r="IR68">
        <v>-1.2241184095987613E-3</v>
      </c>
      <c r="IS68">
        <v>1.0193638190007943</v>
      </c>
      <c r="IT68">
        <v>0.33619700237003208</v>
      </c>
      <c r="IU68">
        <v>0.44034768028536558</v>
      </c>
      <c r="IV68">
        <v>-4.9700325785251576E-3</v>
      </c>
      <c r="IW68">
        <v>0.44002833103644989</v>
      </c>
      <c r="IX68">
        <v>1.5662597657942383</v>
      </c>
      <c r="IY68">
        <v>0.9646227944803637</v>
      </c>
      <c r="IZ68">
        <v>-9.4220171274350488E-4</v>
      </c>
      <c r="JA68">
        <v>0.97662178601142402</v>
      </c>
      <c r="JB68">
        <v>1.4267676055632657</v>
      </c>
      <c r="JC68">
        <v>0.81732756077091251</v>
      </c>
      <c r="JD68">
        <v>-7.0038373940509964E-3</v>
      </c>
      <c r="JE68">
        <v>0.83046688122408652</v>
      </c>
      <c r="JF68">
        <v>0</v>
      </c>
      <c r="JG68">
        <v>0.49868194692107815</v>
      </c>
      <c r="JH68">
        <v>-4.6044855574748945E-3</v>
      </c>
      <c r="JI68">
        <v>0.50832585099420902</v>
      </c>
      <c r="JJ68">
        <v>0.70695380426461873</v>
      </c>
      <c r="JK68">
        <v>0.62826001850215418</v>
      </c>
      <c r="JL68">
        <v>-5.5582636580573004E-3</v>
      </c>
      <c r="JM68">
        <v>0.61690812880091095</v>
      </c>
      <c r="JN68">
        <v>0.61675940487270253</v>
      </c>
      <c r="JO68">
        <v>0.78843301503364449</v>
      </c>
      <c r="JP68">
        <v>-1.8433568523693769E-3</v>
      </c>
      <c r="JQ68">
        <v>0.808188818987428</v>
      </c>
      <c r="JR68">
        <v>0.90724748212429174</v>
      </c>
      <c r="JS68">
        <v>1.0339203533939869</v>
      </c>
      <c r="JT68">
        <v>3.0998672034131209E-4</v>
      </c>
      <c r="JU68">
        <v>1.0177101352713562</v>
      </c>
      <c r="JV68">
        <v>0.55924574216495215</v>
      </c>
      <c r="JW68">
        <v>0.54229110213013632</v>
      </c>
      <c r="JX68">
        <v>-4.6830462816117137E-3</v>
      </c>
      <c r="JY68">
        <v>0.53722681315724818</v>
      </c>
      <c r="JZ68">
        <v>1.3544851589191929</v>
      </c>
      <c r="KA68">
        <v>1.1415440215803581</v>
      </c>
      <c r="KB68">
        <v>-2.9324007735840647E-4</v>
      </c>
      <c r="KC68">
        <v>1.1356923494352149</v>
      </c>
      <c r="KD68">
        <v>0.49593892733981965</v>
      </c>
      <c r="KE68">
        <v>0.50576104373844744</v>
      </c>
      <c r="KF68">
        <v>-6.8305011406613906E-3</v>
      </c>
      <c r="KG68">
        <v>0.4749567650904345</v>
      </c>
      <c r="KH68">
        <v>0.70534221876778791</v>
      </c>
      <c r="KI68">
        <v>0.80390269393811464</v>
      </c>
      <c r="KJ68">
        <v>-2.5673341378192613E-3</v>
      </c>
      <c r="KK68">
        <v>0.80274477675605405</v>
      </c>
      <c r="KL68">
        <v>1.0627879394455799</v>
      </c>
      <c r="KM68">
        <v>0.84447107106507291</v>
      </c>
      <c r="KN68">
        <v>-1.0835163551990003E-3</v>
      </c>
      <c r="KO68">
        <v>0.87519090760026808</v>
      </c>
      <c r="KP68">
        <v>0.62545205785614677</v>
      </c>
      <c r="KQ68">
        <v>0.70245162009618756</v>
      </c>
      <c r="KR68">
        <v>-3.0061137003305409E-3</v>
      </c>
      <c r="KS68">
        <v>0.69779461271291154</v>
      </c>
      <c r="KT68">
        <v>0</v>
      </c>
      <c r="KU68">
        <v>0.12826950538142881</v>
      </c>
      <c r="KV68">
        <v>-3.9617674296379413E-3</v>
      </c>
      <c r="KW68">
        <v>0.1410970910891928</v>
      </c>
      <c r="KX68">
        <v>2.1188274943193166</v>
      </c>
      <c r="KY68">
        <v>1.2284461554368584</v>
      </c>
      <c r="KZ68">
        <v>1.5686593194180819E-3</v>
      </c>
      <c r="LA68">
        <v>1.1733679647172206</v>
      </c>
      <c r="LB68">
        <v>0.42818502084035359</v>
      </c>
      <c r="LC68">
        <v>0.51604170669879101</v>
      </c>
      <c r="LD68">
        <v>-3.7205692298572166E-3</v>
      </c>
      <c r="LE68">
        <v>0.5397731947076605</v>
      </c>
      <c r="LF68">
        <v>0.55738237609606323</v>
      </c>
      <c r="LG68">
        <v>0.96551824934003438</v>
      </c>
      <c r="LH68">
        <v>-2.5399761435437843E-3</v>
      </c>
      <c r="LI68">
        <v>1.0015679080896678</v>
      </c>
      <c r="LJ68">
        <v>0</v>
      </c>
      <c r="LK68">
        <v>0.40739226739869833</v>
      </c>
      <c r="LL68">
        <v>-5.0068740411506798E-3</v>
      </c>
      <c r="LM68">
        <v>0.3885547386867319</v>
      </c>
      <c r="LN68">
        <v>1.2016578973386458</v>
      </c>
      <c r="LO68">
        <v>0.95231051432971747</v>
      </c>
      <c r="LP68">
        <v>-5.7726554104670985E-3</v>
      </c>
      <c r="LQ68">
        <v>0.98449857310089317</v>
      </c>
      <c r="LR68">
        <v>0.29861705213893458</v>
      </c>
      <c r="LS68">
        <v>0.8146038905822518</v>
      </c>
      <c r="LT68">
        <v>-4.0408226596144259E-3</v>
      </c>
      <c r="LU68">
        <v>0.84372206095597957</v>
      </c>
      <c r="LV68">
        <v>1.1684066027343698</v>
      </c>
      <c r="LW68">
        <v>0.83989731193777506</v>
      </c>
      <c r="LX68">
        <v>-4.4515463096653253E-3</v>
      </c>
      <c r="LY68">
        <v>0.85983274073017735</v>
      </c>
      <c r="LZ68">
        <v>1.1906962325397121</v>
      </c>
      <c r="MA68">
        <v>0.91269760561312163</v>
      </c>
      <c r="MB68">
        <v>-5.0407802371298695E-3</v>
      </c>
      <c r="MC68">
        <v>0.97335759190893456</v>
      </c>
      <c r="MD68">
        <v>0.48471107204272873</v>
      </c>
      <c r="ME68">
        <v>0.67818527785551364</v>
      </c>
      <c r="MF68">
        <v>-4.4455944126946681E-3</v>
      </c>
      <c r="MG68">
        <v>0.67332619571990526</v>
      </c>
      <c r="MH68">
        <v>0.86440718090786972</v>
      </c>
      <c r="MI68">
        <v>0.80747090999851123</v>
      </c>
      <c r="MJ68">
        <v>-1.4268454888103231E-3</v>
      </c>
      <c r="MK68">
        <v>0.85315828410889749</v>
      </c>
      <c r="ML68">
        <v>0.2169542821398214</v>
      </c>
      <c r="MM68">
        <v>0.18894789577848536</v>
      </c>
      <c r="MN68">
        <v>-2.8886932771731546E-3</v>
      </c>
      <c r="MO68">
        <v>0.17385150642435679</v>
      </c>
      <c r="MP68">
        <v>0.57759723097439974</v>
      </c>
      <c r="MQ68">
        <v>0.54270585295201212</v>
      </c>
      <c r="MR68">
        <v>-8.7539261788187241E-3</v>
      </c>
      <c r="MS68">
        <v>0.52842873505074817</v>
      </c>
      <c r="MT68">
        <v>1.129978150548496</v>
      </c>
      <c r="MU68">
        <v>0.93142847751522884</v>
      </c>
      <c r="MV68">
        <v>-3.8236550605226247E-3</v>
      </c>
      <c r="MW68">
        <v>0.96674267687178417</v>
      </c>
      <c r="MX68">
        <v>1.0441451843765206</v>
      </c>
      <c r="MY68">
        <v>1.1001709862746596</v>
      </c>
      <c r="MZ68">
        <v>-3.572899835765731E-3</v>
      </c>
      <c r="NA68">
        <v>1.0990477469719633</v>
      </c>
      <c r="NB68">
        <v>0</v>
      </c>
      <c r="NC68">
        <v>0.33213603006672043</v>
      </c>
      <c r="ND68">
        <v>-5.0222897161577677E-3</v>
      </c>
      <c r="NE68">
        <v>0.34399343396775767</v>
      </c>
      <c r="NF68">
        <v>1.9304498047609673</v>
      </c>
      <c r="NG68">
        <v>0.76981694186680727</v>
      </c>
      <c r="NH68">
        <v>-2.7964713458950938E-3</v>
      </c>
      <c r="NI68">
        <v>0.7671785021234433</v>
      </c>
      <c r="NJ68">
        <v>1.2330383334514416</v>
      </c>
      <c r="NK68">
        <v>0.81209919586620405</v>
      </c>
      <c r="NL68">
        <v>-6.0029362030862088E-3</v>
      </c>
      <c r="NM68">
        <v>0.87864044876205161</v>
      </c>
      <c r="NN68">
        <v>0.66426279339964711</v>
      </c>
      <c r="NO68">
        <v>0.73777776741584611</v>
      </c>
      <c r="NP68">
        <v>-4.2212212382665018E-3</v>
      </c>
      <c r="NQ68">
        <v>0.71821621805673597</v>
      </c>
      <c r="NR68">
        <v>0.89501309445626576</v>
      </c>
      <c r="NS68">
        <v>1.0073340547096252</v>
      </c>
      <c r="NT68">
        <v>-3.6269204948539578E-3</v>
      </c>
      <c r="NU68">
        <v>1.0089418126768692</v>
      </c>
      <c r="NV68">
        <v>1.0148289990967512</v>
      </c>
      <c r="NW68">
        <v>0.75152450683427552</v>
      </c>
      <c r="NX68">
        <v>-4.7968668586730861E-3</v>
      </c>
      <c r="NY68">
        <v>0.78284984032648308</v>
      </c>
      <c r="NZ68">
        <v>1.1444098539943486</v>
      </c>
      <c r="OA68">
        <v>0.99358592506325472</v>
      </c>
      <c r="OB68">
        <v>-3.2548641166601526E-3</v>
      </c>
      <c r="OC68">
        <v>0.9970857021319296</v>
      </c>
      <c r="OD68">
        <v>0.93481715732590276</v>
      </c>
      <c r="OE68">
        <v>0.70461448298083496</v>
      </c>
      <c r="OF68">
        <v>-7.9393891742450783E-3</v>
      </c>
      <c r="OG68">
        <v>0.72339980905295209</v>
      </c>
      <c r="OH68">
        <v>1.0005916257847303</v>
      </c>
      <c r="OI68">
        <v>0.65871493775100765</v>
      </c>
      <c r="OJ68">
        <v>-8.9726079636863239E-3</v>
      </c>
      <c r="OK68">
        <v>0.63069617903614106</v>
      </c>
      <c r="OL68">
        <v>0.85404122056422771</v>
      </c>
      <c r="OM68">
        <v>0.93136697641010957</v>
      </c>
      <c r="ON68">
        <v>-3.1534291737294207E-3</v>
      </c>
      <c r="OO68">
        <v>0.94881050513353671</v>
      </c>
      <c r="OP68">
        <v>1.06637543724671</v>
      </c>
      <c r="OQ68">
        <v>1.0566074676160642</v>
      </c>
      <c r="OR68">
        <v>-4.5703848994592027E-3</v>
      </c>
      <c r="OS68">
        <v>1.0512845368088763</v>
      </c>
      <c r="OT68">
        <v>0.89140145880536259</v>
      </c>
      <c r="OU68">
        <v>0.85731162092088897</v>
      </c>
      <c r="OV68">
        <v>-5.7084700002640798E-3</v>
      </c>
      <c r="OW68">
        <v>0.93592210457778857</v>
      </c>
      <c r="OX68">
        <v>0.51195334207168364</v>
      </c>
      <c r="OY68">
        <v>0.9396319982329191</v>
      </c>
      <c r="OZ68">
        <v>-5.6846509210515947E-3</v>
      </c>
      <c r="PA68">
        <v>0.99995330732806209</v>
      </c>
      <c r="PB68">
        <v>0.76980319241727224</v>
      </c>
      <c r="PC68">
        <v>1.0734454236250763</v>
      </c>
      <c r="PD68">
        <v>-6.4630535525002277E-4</v>
      </c>
      <c r="PE68">
        <v>1.0536456893071218</v>
      </c>
      <c r="PF68">
        <v>1.1717663009520636</v>
      </c>
      <c r="PG68">
        <v>0.95057148645210188</v>
      </c>
      <c r="PH68">
        <v>-3.8531406120900151E-3</v>
      </c>
      <c r="PI68">
        <v>1.0131780201172371</v>
      </c>
      <c r="PJ68">
        <v>0</v>
      </c>
      <c r="PK68">
        <v>0.29394296195635888</v>
      </c>
      <c r="PL68">
        <v>-3.7877454335401104E-3</v>
      </c>
      <c r="PM68">
        <v>0.28829944668782809</v>
      </c>
      <c r="PN68">
        <v>0.19260388789397936</v>
      </c>
      <c r="PO68">
        <v>0.28984370132615445</v>
      </c>
      <c r="PP68">
        <v>-1.8840265420265237E-3</v>
      </c>
      <c r="PQ68">
        <v>0.30469837825811291</v>
      </c>
      <c r="PR68">
        <v>1.4971985427044281</v>
      </c>
      <c r="PS68">
        <v>1.0615426261197962</v>
      </c>
      <c r="PT68">
        <v>-5.0091712993863211E-3</v>
      </c>
      <c r="PU68">
        <v>1.0887208982402414</v>
      </c>
      <c r="PV68">
        <v>0.86310414965477134</v>
      </c>
      <c r="PW68">
        <v>0.62789017601760577</v>
      </c>
      <c r="PX68">
        <v>-3.7194455963952028E-3</v>
      </c>
      <c r="PY68">
        <v>0.64404247981494489</v>
      </c>
      <c r="PZ68">
        <v>0.68826611438501328</v>
      </c>
      <c r="QA68">
        <v>0.56145805098924628</v>
      </c>
      <c r="QB68">
        <v>-3.3260967496819022E-3</v>
      </c>
      <c r="QC68">
        <v>0.57032809570050913</v>
      </c>
      <c r="QD68">
        <v>0.44815283511186105</v>
      </c>
      <c r="QE68">
        <v>0.74218004166337304</v>
      </c>
      <c r="QF68">
        <v>-4.4520539924313585E-3</v>
      </c>
      <c r="QG68">
        <v>0.70763886355342076</v>
      </c>
      <c r="QH68">
        <v>0.51912245069413809</v>
      </c>
      <c r="QI68">
        <v>0.6734618838167451</v>
      </c>
      <c r="QJ68">
        <v>-9.6456503541324772E-3</v>
      </c>
      <c r="QK68">
        <v>0.68218525426629573</v>
      </c>
      <c r="QL68">
        <v>0.53833093684795841</v>
      </c>
      <c r="QM68">
        <v>0.71755099121879851</v>
      </c>
      <c r="QN68">
        <v>-3.4365950499900444E-3</v>
      </c>
      <c r="QO68">
        <v>0.68742210458955832</v>
      </c>
      <c r="QP68">
        <v>0</v>
      </c>
      <c r="QQ68">
        <v>0.89707992932352953</v>
      </c>
      <c r="QR68">
        <v>-1.9891757269871854E-3</v>
      </c>
      <c r="QS68">
        <v>0.89743468973261931</v>
      </c>
      <c r="QT68">
        <v>0.85818486616178813</v>
      </c>
      <c r="QU68">
        <v>0.99412282757806214</v>
      </c>
      <c r="QV68">
        <v>-4.6621556091772521E-4</v>
      </c>
      <c r="QW68">
        <v>0.9916702979424995</v>
      </c>
      <c r="QX68">
        <v>0.43962526411095765</v>
      </c>
      <c r="QY68">
        <v>0.87562051426226739</v>
      </c>
      <c r="QZ68">
        <v>-1.2703602677487068E-3</v>
      </c>
      <c r="RA68">
        <v>0.89265432937727318</v>
      </c>
      <c r="RB68">
        <v>0.72479120110198714</v>
      </c>
      <c r="RC68">
        <v>0.69512983393188821</v>
      </c>
      <c r="RD68">
        <v>-3.5404282518893084E-3</v>
      </c>
      <c r="RE68">
        <v>0.69134210645270266</v>
      </c>
      <c r="RF68">
        <v>0</v>
      </c>
      <c r="RG68">
        <v>0.71979754494542447</v>
      </c>
      <c r="RH68">
        <v>-3.9954615765208108E-3</v>
      </c>
      <c r="RI68">
        <v>0.69638892983856404</v>
      </c>
      <c r="RJ68">
        <v>1.517302252454384</v>
      </c>
      <c r="RK68">
        <v>0.80371872660926014</v>
      </c>
      <c r="RL68">
        <v>-3.1214687625423696E-3</v>
      </c>
      <c r="RM68">
        <v>0.78369362751567373</v>
      </c>
      <c r="RN68">
        <v>2.2262443331886526</v>
      </c>
      <c r="RO68">
        <v>0.72130062014465968</v>
      </c>
      <c r="RP68">
        <v>-3.178989392905333E-3</v>
      </c>
      <c r="RQ68">
        <v>0.7209072109266943</v>
      </c>
      <c r="RR68">
        <v>0.55747189077874904</v>
      </c>
      <c r="RS68">
        <v>0.92935969698065535</v>
      </c>
      <c r="RT68">
        <v>-3.5476234373565223E-3</v>
      </c>
      <c r="RU68">
        <v>0.98515705239457685</v>
      </c>
      <c r="RV68">
        <v>0.6498390618805292</v>
      </c>
      <c r="RW68">
        <v>0.83983664715203898</v>
      </c>
      <c r="RX68">
        <v>-3.2364226632229402E-3</v>
      </c>
      <c r="RY68">
        <v>0.87494851330597845</v>
      </c>
      <c r="RZ68">
        <v>1.3184911837902256</v>
      </c>
      <c r="SA68">
        <v>0.70185661618674722</v>
      </c>
      <c r="SB68">
        <v>-8.2144503139729781E-4</v>
      </c>
      <c r="SC68">
        <v>0.74199542424084552</v>
      </c>
      <c r="SD68">
        <v>0.38364923507687948</v>
      </c>
      <c r="SE68">
        <v>0.79326003316809379</v>
      </c>
      <c r="SF68">
        <v>-3.6729428704124424E-3</v>
      </c>
      <c r="SG68">
        <v>0.80855191491802259</v>
      </c>
      <c r="SH68">
        <v>0.49407577571393535</v>
      </c>
      <c r="SI68">
        <v>0.6481361588789929</v>
      </c>
      <c r="SJ68">
        <v>-6.185748270429019E-3</v>
      </c>
      <c r="SK68">
        <v>0.64600887976204913</v>
      </c>
      <c r="SL68">
        <v>0.19969123702017338</v>
      </c>
      <c r="SM68">
        <v>0.7457647700550859</v>
      </c>
      <c r="SN68">
        <v>-5.4075583813964073E-3</v>
      </c>
      <c r="SO68">
        <v>0.82781140580335366</v>
      </c>
      <c r="SP68">
        <v>2.257295559195077</v>
      </c>
      <c r="SQ68">
        <v>1.3482772104329761</v>
      </c>
      <c r="SR68">
        <v>-9.3352085378903219E-3</v>
      </c>
      <c r="SS68">
        <v>1.3282952970674966</v>
      </c>
      <c r="ST68">
        <v>0</v>
      </c>
      <c r="SU68">
        <v>0.581664846783016</v>
      </c>
      <c r="SV68">
        <v>-7.4976254904610389E-3</v>
      </c>
      <c r="SW68">
        <v>0.58352120170684385</v>
      </c>
      <c r="SX68">
        <v>0.46438243014037661</v>
      </c>
      <c r="SY68">
        <v>0.65848246771727947</v>
      </c>
      <c r="SZ68">
        <v>-2.1508562013756289E-3</v>
      </c>
      <c r="TA68">
        <v>0.70683826481379541</v>
      </c>
      <c r="TB68">
        <v>0.51066142370989431</v>
      </c>
      <c r="TC68">
        <v>0.8399292358827336</v>
      </c>
      <c r="TD68">
        <v>-3.7160553303978686E-3</v>
      </c>
      <c r="TE68">
        <v>0.84730416292365884</v>
      </c>
      <c r="TF68">
        <v>0.68064983406392465</v>
      </c>
      <c r="TG68">
        <v>0.70708324121033439</v>
      </c>
      <c r="TH68">
        <v>-5.1555142204286891E-3</v>
      </c>
      <c r="TI68">
        <v>0.68929450478874998</v>
      </c>
      <c r="TJ68">
        <v>0.87681827981092708</v>
      </c>
      <c r="TK68">
        <v>0.92489188832608105</v>
      </c>
      <c r="TL68">
        <v>-3.8604389052392602E-3</v>
      </c>
      <c r="TM68">
        <v>0.98568193079098176</v>
      </c>
      <c r="TN68">
        <v>0.63596310128136335</v>
      </c>
      <c r="TO68">
        <v>0.90097713251363398</v>
      </c>
      <c r="TP68">
        <v>-6.9373024356836534E-3</v>
      </c>
      <c r="TQ68">
        <v>0.98043855196410878</v>
      </c>
      <c r="TR68">
        <v>0.7743506610065154</v>
      </c>
      <c r="TS68">
        <v>0.77113662347381573</v>
      </c>
      <c r="TT68">
        <v>-1.1996581649425691E-3</v>
      </c>
      <c r="TU68">
        <v>0.78606306109342206</v>
      </c>
      <c r="TV68">
        <v>0.48597899198958411</v>
      </c>
      <c r="TW68">
        <v>1.1219280425729938</v>
      </c>
      <c r="TX68">
        <v>-3.6613249134097429E-3</v>
      </c>
      <c r="TY68">
        <v>1.1330924190611675</v>
      </c>
      <c r="TZ68">
        <v>1.1580185448651394</v>
      </c>
      <c r="UA68">
        <v>0.97893439599551801</v>
      </c>
      <c r="UB68">
        <v>-2.6540156293495989E-3</v>
      </c>
      <c r="UC68">
        <v>0.99002432626620007</v>
      </c>
      <c r="UD68">
        <v>0.80341574631730739</v>
      </c>
      <c r="UE68">
        <v>0.76699609698376947</v>
      </c>
      <c r="UF68">
        <v>-4.2099718334943958E-3</v>
      </c>
      <c r="UG68">
        <v>0.80119398430710176</v>
      </c>
      <c r="UH68">
        <v>0.78016962769568543</v>
      </c>
      <c r="UI68">
        <v>0.84274207392542577</v>
      </c>
      <c r="UJ68">
        <v>-2.2176109612401245E-3</v>
      </c>
      <c r="UK68">
        <v>0.86198441155619132</v>
      </c>
      <c r="UL68">
        <v>0.72478657801431612</v>
      </c>
      <c r="UM68">
        <v>0.93536291470638322</v>
      </c>
      <c r="UN68">
        <v>-5.05622733855748E-5</v>
      </c>
      <c r="UO68">
        <v>0.94705561791671866</v>
      </c>
      <c r="UP68">
        <v>0.65174754871784357</v>
      </c>
      <c r="UQ68">
        <v>0.76477006827476024</v>
      </c>
      <c r="UR68">
        <v>-2.4228926634346178E-3</v>
      </c>
      <c r="US68">
        <v>0.78738766260527226</v>
      </c>
      <c r="UT68">
        <v>0</v>
      </c>
      <c r="UU68">
        <v>1.1133241494057879</v>
      </c>
      <c r="UV68">
        <v>-3.0367271527894403E-3</v>
      </c>
      <c r="UW68">
        <v>1.1214844292608019</v>
      </c>
      <c r="UX68">
        <v>0.57355481855845458</v>
      </c>
      <c r="UY68">
        <v>0.76674223411267517</v>
      </c>
      <c r="UZ68">
        <v>-3.6860785912493916E-3</v>
      </c>
      <c r="VA68">
        <v>0.75753808051024285</v>
      </c>
      <c r="VB68">
        <v>0.49059454647366968</v>
      </c>
      <c r="VC68">
        <v>0.95769904492589952</v>
      </c>
      <c r="VD68">
        <v>-4.4608483037597534E-3</v>
      </c>
      <c r="VE68">
        <v>1.0237871619500971</v>
      </c>
      <c r="VF68">
        <v>0.73836789744647247</v>
      </c>
      <c r="VG68">
        <v>0.5992775157712209</v>
      </c>
      <c r="VH68">
        <v>-1.9486869057073813E-3</v>
      </c>
      <c r="VI68">
        <v>0.56872517828655589</v>
      </c>
      <c r="VJ68">
        <v>1.0700013995045581</v>
      </c>
      <c r="VK68">
        <v>0.91171703138999582</v>
      </c>
      <c r="VL68">
        <v>-1.120800287248028E-3</v>
      </c>
      <c r="VM68">
        <v>0.91476644712020172</v>
      </c>
      <c r="VN68">
        <v>0.92549906264054327</v>
      </c>
      <c r="VO68">
        <v>1.3062009523733886</v>
      </c>
      <c r="VP68">
        <v>-4.2529736090551606E-3</v>
      </c>
      <c r="VQ68">
        <v>1.2726795353430853</v>
      </c>
      <c r="VR68">
        <v>0.64770920654181696</v>
      </c>
      <c r="VS68">
        <v>0.86265149402916175</v>
      </c>
      <c r="VT68">
        <v>-2.4774196670146031E-3</v>
      </c>
      <c r="VU68">
        <v>0.92893804212039233</v>
      </c>
      <c r="VV68">
        <v>0.58418049729391641</v>
      </c>
      <c r="VW68">
        <v>0.44641802233284389</v>
      </c>
      <c r="VX68">
        <v>-4.5654688368413042E-3</v>
      </c>
      <c r="VY68">
        <v>0.4285944408035236</v>
      </c>
      <c r="VZ68">
        <v>1.2022543969020916</v>
      </c>
      <c r="WA68">
        <v>0.96160586955175353</v>
      </c>
      <c r="WB68">
        <v>-1.1087119392043645E-3</v>
      </c>
      <c r="WC68">
        <v>0.96163169294454931</v>
      </c>
      <c r="WD68">
        <v>0</v>
      </c>
      <c r="WE68">
        <v>0.39939802589153584</v>
      </c>
      <c r="WF68">
        <v>-6.6164172760876296E-3</v>
      </c>
      <c r="WG68">
        <v>0.37897861845601183</v>
      </c>
      <c r="WH68">
        <v>1.7069887000982087</v>
      </c>
      <c r="WI68">
        <v>0.78637383431741581</v>
      </c>
      <c r="WJ68">
        <v>-7.9963012013137599E-3</v>
      </c>
      <c r="WK68">
        <v>0.77069333965617826</v>
      </c>
      <c r="WL68">
        <v>0</v>
      </c>
      <c r="WM68">
        <v>0.65236602914316499</v>
      </c>
      <c r="WN68">
        <v>-5.337784276094262E-3</v>
      </c>
      <c r="WO68">
        <v>0.61887523940217304</v>
      </c>
      <c r="WP68">
        <v>0.74508144172569157</v>
      </c>
      <c r="WQ68">
        <v>0.88844360682379808</v>
      </c>
      <c r="WR68">
        <v>-9.9972746371050159E-4</v>
      </c>
      <c r="WS68">
        <v>0.9131805052545966</v>
      </c>
      <c r="WT68">
        <v>0.91693996603296735</v>
      </c>
      <c r="WU68">
        <v>1.0380973223295484</v>
      </c>
      <c r="WV68">
        <v>-4.7176619733462436E-3</v>
      </c>
      <c r="WW68">
        <v>1.0641068340324897</v>
      </c>
      <c r="WX68">
        <v>1.2272102119752453</v>
      </c>
      <c r="WY68">
        <v>0.85915847690528546</v>
      </c>
      <c r="WZ68">
        <v>-4.9616757482363162E-3</v>
      </c>
      <c r="XA68">
        <v>0.85423398708253384</v>
      </c>
      <c r="XB68">
        <v>0.4029264608022517</v>
      </c>
      <c r="XC68">
        <v>0.88131796954842379</v>
      </c>
      <c r="XD68">
        <v>-2.5969439848759291E-3</v>
      </c>
      <c r="XE68">
        <v>0.89239331491938667</v>
      </c>
      <c r="XF68">
        <v>0</v>
      </c>
      <c r="XG68">
        <v>0.81084215500320667</v>
      </c>
      <c r="XH68">
        <v>-6.5115073225665201E-3</v>
      </c>
      <c r="XI68">
        <v>0.86126813331846808</v>
      </c>
      <c r="XJ68">
        <v>0.82206442643997735</v>
      </c>
      <c r="XK68">
        <v>1.1199595324431271</v>
      </c>
      <c r="XL68">
        <v>-2.0924145253059198E-3</v>
      </c>
      <c r="XM68">
        <v>1.092746889379451</v>
      </c>
      <c r="XN68">
        <v>0</v>
      </c>
      <c r="XO68">
        <v>0.63695455324445616</v>
      </c>
      <c r="XP68">
        <v>-3.0174547752582419E-3</v>
      </c>
      <c r="XQ68">
        <v>0.64709348468686756</v>
      </c>
      <c r="XR68">
        <v>1.1054186169393787</v>
      </c>
      <c r="XS68">
        <v>1.02766280015731</v>
      </c>
      <c r="XT68">
        <v>-8.5813092120559371E-4</v>
      </c>
      <c r="XU68">
        <v>1.0116150374884532</v>
      </c>
      <c r="XV68">
        <v>1.4897639398899283</v>
      </c>
      <c r="XW68">
        <v>0.79654171812626207</v>
      </c>
      <c r="XX68">
        <v>-5.7824557837689089E-3</v>
      </c>
      <c r="XY68">
        <v>0.75305890599788206</v>
      </c>
      <c r="XZ68">
        <v>1.2472648951703953</v>
      </c>
      <c r="YA68">
        <v>0.85888534200219813</v>
      </c>
      <c r="YB68">
        <v>-5.8690290091827167E-3</v>
      </c>
      <c r="YC68">
        <v>0.86273095276503575</v>
      </c>
      <c r="YD68">
        <v>1.0456436485520841</v>
      </c>
      <c r="YE68">
        <v>1.0532626357683008</v>
      </c>
      <c r="YF68">
        <v>-2.8939884546504498E-3</v>
      </c>
      <c r="YG68">
        <v>1.0462974997081818</v>
      </c>
      <c r="YH68">
        <v>0.87923958666508784</v>
      </c>
      <c r="YI68">
        <v>0.99064922624668672</v>
      </c>
      <c r="YJ68">
        <v>-1.2204919991075341E-4</v>
      </c>
      <c r="YK68">
        <v>0.99164510740407197</v>
      </c>
      <c r="YL68">
        <v>0.5543555741881494</v>
      </c>
      <c r="YM68">
        <v>0.74637034665212809</v>
      </c>
      <c r="YN68">
        <v>-4.6079626490038491E-3</v>
      </c>
      <c r="YO68">
        <v>0.73306706624665918</v>
      </c>
      <c r="YP68">
        <v>0.37493017550139179</v>
      </c>
      <c r="YQ68">
        <v>0.53892120733524773</v>
      </c>
      <c r="YR68">
        <v>-2.4766742883905622E-3</v>
      </c>
      <c r="YS68">
        <v>0.5260648239631478</v>
      </c>
      <c r="YT68">
        <v>1.0629275121238291</v>
      </c>
      <c r="YU68">
        <v>0.8746317290033272</v>
      </c>
      <c r="YV68">
        <v>-3.4155762459495971E-3</v>
      </c>
      <c r="YW68">
        <v>0.86435146088251402</v>
      </c>
      <c r="YX68">
        <v>0.90571226031938623</v>
      </c>
      <c r="YY68">
        <v>1.1645769076411243</v>
      </c>
      <c r="YZ68">
        <v>-2.2315679430151246E-3</v>
      </c>
      <c r="ZA68">
        <v>1.1223548950256219</v>
      </c>
      <c r="ZB68">
        <v>1.336394629256618</v>
      </c>
      <c r="ZC68">
        <v>0.84501984218916715</v>
      </c>
      <c r="ZD68">
        <v>-2.7802528413046674E-3</v>
      </c>
      <c r="ZE68">
        <v>0.84516052475626502</v>
      </c>
      <c r="ZF68">
        <v>1.0883729145172281</v>
      </c>
      <c r="ZG68">
        <v>0.82103480244914373</v>
      </c>
      <c r="ZH68">
        <v>-2.2958206670200816E-3</v>
      </c>
      <c r="ZI68">
        <v>0.84178187661452575</v>
      </c>
      <c r="ZJ68">
        <v>0.81901503644636098</v>
      </c>
      <c r="ZK68">
        <v>0.81718368604463065</v>
      </c>
      <c r="ZL68">
        <v>-1.9057904792139084E-3</v>
      </c>
      <c r="ZM68">
        <v>0.85324339889473311</v>
      </c>
      <c r="ZN68">
        <v>1.3796589680650087</v>
      </c>
      <c r="ZO68">
        <v>0.47930336554756847</v>
      </c>
      <c r="ZP68">
        <v>-5.2224671043048397E-3</v>
      </c>
      <c r="ZQ68">
        <v>0.47580963500520046</v>
      </c>
      <c r="ZR68">
        <v>0.58807386348695223</v>
      </c>
      <c r="ZS68">
        <v>0.71306920133429752</v>
      </c>
      <c r="ZT68">
        <v>-3.1843089314903144E-3</v>
      </c>
      <c r="ZU68">
        <v>0.72174536798423328</v>
      </c>
      <c r="ZV68">
        <v>2.2261520892243438</v>
      </c>
      <c r="ZW68">
        <v>1.1446908133790172</v>
      </c>
      <c r="ZX68">
        <v>-2.7917113466344851E-3</v>
      </c>
      <c r="ZY68">
        <v>1.1308391890218936</v>
      </c>
      <c r="ZZ68">
        <v>0</v>
      </c>
      <c r="AAA68">
        <v>0.65224198284770829</v>
      </c>
      <c r="AAB68">
        <v>-4.6675028943351099E-3</v>
      </c>
      <c r="AAC68">
        <v>0.62888240514566307</v>
      </c>
      <c r="AAD68">
        <v>1.4013024073978126</v>
      </c>
      <c r="AAE68">
        <v>0.93145178275039031</v>
      </c>
      <c r="AAF68">
        <v>-4.8054345679998693E-3</v>
      </c>
      <c r="AAG68">
        <v>0.93999033097991247</v>
      </c>
      <c r="AAH68">
        <v>0.65738280803050864</v>
      </c>
      <c r="AAI68">
        <v>0.73042887284707092</v>
      </c>
      <c r="AAJ68">
        <v>-5.1126853230413129E-3</v>
      </c>
      <c r="AAK68">
        <v>0.82119135461879822</v>
      </c>
      <c r="AAL68">
        <v>0.57887788679916252</v>
      </c>
      <c r="AAM68">
        <v>1.1765213334778448</v>
      </c>
      <c r="AAN68">
        <v>-4.880887891268274E-3</v>
      </c>
      <c r="AAO68">
        <v>1.1430371004502402</v>
      </c>
      <c r="AAP68">
        <v>0.5053690433771203</v>
      </c>
      <c r="AAQ68">
        <v>1.0458212236329272</v>
      </c>
      <c r="AAR68">
        <v>-7.9137526589845753E-4</v>
      </c>
      <c r="AAS68">
        <v>1.035649215106166</v>
      </c>
      <c r="AAT68">
        <v>0</v>
      </c>
      <c r="AAU68">
        <v>0.68778686052213389</v>
      </c>
      <c r="AAV68">
        <v>-4.9762975905937763E-3</v>
      </c>
      <c r="AAW68">
        <v>0.68083699378419982</v>
      </c>
      <c r="AAX68">
        <v>0.43088286598435882</v>
      </c>
      <c r="AAY68">
        <v>0.66434725658392768</v>
      </c>
      <c r="AAZ68">
        <v>-5.8832676123299604E-3</v>
      </c>
      <c r="ABA68">
        <v>0.65699126720306444</v>
      </c>
      <c r="ABB68">
        <v>0.70853093908269604</v>
      </c>
      <c r="ABC68">
        <v>0.90759831644549549</v>
      </c>
      <c r="ABD68">
        <v>-1.3996083663965417E-3</v>
      </c>
      <c r="ABE68">
        <v>0.91331505290875092</v>
      </c>
      <c r="ABF68">
        <v>0.52970829447716949</v>
      </c>
      <c r="ABG68">
        <v>0.91796112322635959</v>
      </c>
      <c r="ABH68">
        <v>-2.5972655711262284E-3</v>
      </c>
      <c r="ABI68">
        <v>0.92469997512035296</v>
      </c>
      <c r="ABJ68">
        <v>0.5548708964324357</v>
      </c>
      <c r="ABK68">
        <v>0.81830398117128467</v>
      </c>
      <c r="ABL68">
        <v>-6.4358071177490709E-3</v>
      </c>
      <c r="ABM68">
        <v>0.84209917125093936</v>
      </c>
      <c r="ABN68">
        <v>0.91406901410668562</v>
      </c>
      <c r="ABO68">
        <v>1.1499162167445749</v>
      </c>
      <c r="ABP68">
        <v>-3.0195737130621621E-3</v>
      </c>
      <c r="ABQ68">
        <v>1.1361565434764387</v>
      </c>
      <c r="ABR68">
        <v>0.28926146530706925</v>
      </c>
      <c r="ABS68">
        <v>0.83757052435902568</v>
      </c>
      <c r="ABT68">
        <v>-1.959701778689401E-3</v>
      </c>
      <c r="ABU68">
        <v>0.87682675772382246</v>
      </c>
      <c r="ABV68">
        <v>0.31729270310641106</v>
      </c>
      <c r="ABW68">
        <v>0.89023760259476703</v>
      </c>
      <c r="ABX68">
        <v>-3.2013595149538161E-3</v>
      </c>
      <c r="ABY68">
        <v>0.94176314211377532</v>
      </c>
      <c r="ABZ68">
        <v>1.2979358840368986</v>
      </c>
      <c r="ACA68">
        <v>0.59374868705582284</v>
      </c>
      <c r="ACB68">
        <v>-6.9999266760641223E-3</v>
      </c>
      <c r="ACC68">
        <v>0.58305340083967239</v>
      </c>
      <c r="ACD68">
        <v>0.54310756099134805</v>
      </c>
      <c r="ACE68">
        <v>0.64110084631578168</v>
      </c>
      <c r="ACF68">
        <v>-5.6347501731805003E-3</v>
      </c>
      <c r="ACG68">
        <v>0.62704500060185875</v>
      </c>
      <c r="ACH68">
        <v>0.31567102389849733</v>
      </c>
      <c r="ACI68">
        <v>0.64029042629426536</v>
      </c>
      <c r="ACJ68">
        <v>-3.8425772845602974E-3</v>
      </c>
      <c r="ACK68">
        <v>0.59915220630936372</v>
      </c>
      <c r="ACL68">
        <v>2.1152686151530697</v>
      </c>
      <c r="ACM68">
        <v>0.80011295854430009</v>
      </c>
      <c r="ACN68">
        <v>-3.8144588672388365E-3</v>
      </c>
      <c r="ACO68">
        <v>0.81804167650009985</v>
      </c>
      <c r="ACP68">
        <v>0.74081828391402404</v>
      </c>
      <c r="ACQ68">
        <v>0.97697581424447244</v>
      </c>
      <c r="ACR68">
        <v>-3.9907419521657992E-3</v>
      </c>
      <c r="ACS68">
        <v>1.0117259940835883</v>
      </c>
      <c r="ACT68">
        <v>1.0624916873398196</v>
      </c>
      <c r="ACU68">
        <v>0.67047648359367029</v>
      </c>
      <c r="ACV68">
        <v>-4.5213394936139666E-3</v>
      </c>
      <c r="ACW68">
        <v>0.63435708143051783</v>
      </c>
      <c r="ACX68">
        <v>0.61087631738991466</v>
      </c>
      <c r="ACY68">
        <v>0.66001840864191552</v>
      </c>
      <c r="ACZ68">
        <v>-3.5397306963794489E-3</v>
      </c>
      <c r="ADA68">
        <v>0.65418656544323728</v>
      </c>
      <c r="ADB68">
        <v>0.62315205320782907</v>
      </c>
      <c r="ADC68">
        <v>0.90694966204345007</v>
      </c>
      <c r="ADD68">
        <v>-1.8157061115786773E-3</v>
      </c>
      <c r="ADE68">
        <v>0.93012408114068834</v>
      </c>
      <c r="ADF68">
        <v>0.44139915739600416</v>
      </c>
      <c r="ADG68">
        <v>0.78239930154987758</v>
      </c>
      <c r="ADH68">
        <v>-2.5818814063228944E-3</v>
      </c>
      <c r="ADI68">
        <v>0.7876088257177567</v>
      </c>
      <c r="ADJ68">
        <v>0.24171902897609351</v>
      </c>
      <c r="ADK68">
        <v>0.56188410842214875</v>
      </c>
      <c r="ADL68">
        <v>-2.9277948233931302E-3</v>
      </c>
      <c r="ADM68">
        <v>0.52898920289951112</v>
      </c>
      <c r="ADN68">
        <v>0.25531110319487099</v>
      </c>
      <c r="ADO68">
        <v>0.73238323936772443</v>
      </c>
      <c r="ADP68">
        <v>-1.1151568934791413E-3</v>
      </c>
      <c r="ADQ68">
        <v>0.77274387637428765</v>
      </c>
      <c r="ADR68">
        <v>0.89834619542147665</v>
      </c>
      <c r="ADS68">
        <v>0.89076148856606363</v>
      </c>
      <c r="ADT68">
        <v>-1.5621929188254996E-3</v>
      </c>
      <c r="ADU68">
        <v>0.89311013874525913</v>
      </c>
      <c r="ADV68">
        <v>1.450863711362663</v>
      </c>
      <c r="ADW68">
        <v>0.77304576227223032</v>
      </c>
      <c r="ADX68">
        <v>-3.1223547600754695E-3</v>
      </c>
      <c r="ADY68">
        <v>0.77472005486107232</v>
      </c>
      <c r="ADZ68">
        <v>1.4532110748238494</v>
      </c>
      <c r="AEA68">
        <v>0.87255881815923175</v>
      </c>
      <c r="AEB68">
        <v>-8.4195231497221539E-4</v>
      </c>
      <c r="AEC68">
        <v>0.8829791723413164</v>
      </c>
      <c r="AED68">
        <v>0.26522428048239383</v>
      </c>
      <c r="AEE68">
        <v>0.87704217060497502</v>
      </c>
      <c r="AEF68">
        <v>-2.2192283905236579E-3</v>
      </c>
      <c r="AEG68">
        <v>0.91488771406031277</v>
      </c>
      <c r="AEH68">
        <v>0</v>
      </c>
      <c r="AEI68">
        <v>0.58255226556421347</v>
      </c>
      <c r="AEJ68">
        <v>-5.3672005724586143E-3</v>
      </c>
      <c r="AEK68">
        <v>0.61785294462179419</v>
      </c>
      <c r="AEL68">
        <v>0.66343897158504184</v>
      </c>
      <c r="AEM68">
        <v>0.88226593009714627</v>
      </c>
      <c r="AEN68">
        <v>-2.0864841137601307E-3</v>
      </c>
      <c r="AEO68">
        <v>0.91608966151485027</v>
      </c>
      <c r="AEP68">
        <v>2.4930235827484166</v>
      </c>
      <c r="AEQ68">
        <v>1.2229805048980549</v>
      </c>
      <c r="AER68">
        <v>-5.9123953933566892E-3</v>
      </c>
      <c r="AES68">
        <v>1.2054795613087654</v>
      </c>
      <c r="AET68">
        <v>0.18297484381470686</v>
      </c>
      <c r="AEU68">
        <v>0.27751227457647398</v>
      </c>
      <c r="AEV68">
        <v>-5.4393407648619628E-3</v>
      </c>
      <c r="AEW68">
        <v>0.26699878419523648</v>
      </c>
      <c r="AEX68">
        <v>1.2777110414728814</v>
      </c>
      <c r="AEY68">
        <v>1.1127151633135668</v>
      </c>
      <c r="AEZ68">
        <v>-2.206338929689276E-3</v>
      </c>
      <c r="AFA68">
        <v>1.088720248900817</v>
      </c>
      <c r="AFB68">
        <v>0.2089102165822225</v>
      </c>
      <c r="AFC68">
        <v>0.81342424502284449</v>
      </c>
      <c r="AFD68">
        <v>-6.3906728872010557E-3</v>
      </c>
      <c r="AFE68">
        <v>0.89037635125062042</v>
      </c>
      <c r="AFF68">
        <v>0.81005274907149727</v>
      </c>
      <c r="AFG68">
        <v>0.70019427343200391</v>
      </c>
      <c r="AFH68">
        <v>-9.065245460609354E-3</v>
      </c>
      <c r="AFI68">
        <v>0.72062941041647777</v>
      </c>
      <c r="AFJ68">
        <v>1.2320239496856569</v>
      </c>
      <c r="AFK68">
        <v>0.76373331461347049</v>
      </c>
      <c r="AFL68">
        <v>-7.9498001448630815E-3</v>
      </c>
      <c r="AFM68">
        <v>0.75804100284770293</v>
      </c>
      <c r="AFN68">
        <v>0.69253681381433763</v>
      </c>
      <c r="AFO68">
        <v>0.7720528589848763</v>
      </c>
      <c r="AFP68">
        <v>-2.5618993777719217E-3</v>
      </c>
      <c r="AFQ68">
        <v>0.78482035096610447</v>
      </c>
      <c r="AFR68">
        <v>0.49632258304559351</v>
      </c>
      <c r="AFS68">
        <v>0.84962515655421078</v>
      </c>
      <c r="AFT68">
        <v>-4.1531282199054843E-3</v>
      </c>
      <c r="AFU68">
        <v>0.86038807934766748</v>
      </c>
      <c r="AFV68">
        <v>0.19573829490175512</v>
      </c>
      <c r="AFW68">
        <v>0.17967623780363484</v>
      </c>
      <c r="AFX68">
        <v>-4.7543530628938284E-3</v>
      </c>
      <c r="AFY68">
        <v>0.15638296483900385</v>
      </c>
      <c r="AFZ68">
        <v>0.32605185011922466</v>
      </c>
      <c r="AGA68">
        <v>0.79252642777182969</v>
      </c>
      <c r="AGB68">
        <v>-3.5575183184096294E-3</v>
      </c>
      <c r="AGC68">
        <v>0.81642396458709776</v>
      </c>
      <c r="AGD68">
        <v>0.30695661381757255</v>
      </c>
      <c r="AGE68">
        <v>0.76583875653241473</v>
      </c>
      <c r="AGF68">
        <v>-2.7858144630774286E-3</v>
      </c>
      <c r="AGG68">
        <v>0.7765525421082593</v>
      </c>
      <c r="AGH68">
        <v>2.0314675317646982</v>
      </c>
      <c r="AGI68">
        <v>1.00235063223501</v>
      </c>
      <c r="AGJ68">
        <v>-3.4326253781763109E-3</v>
      </c>
      <c r="AGK68">
        <v>0.99393221370392393</v>
      </c>
      <c r="AGL68">
        <v>0.37360209951991674</v>
      </c>
      <c r="AGM68">
        <v>0.61827160365526657</v>
      </c>
      <c r="AGN68">
        <v>-6.0040396415636261E-3</v>
      </c>
      <c r="AGO68">
        <v>0.60240914974904525</v>
      </c>
      <c r="AGP68">
        <v>1.2427784225787728</v>
      </c>
      <c r="AGQ68">
        <v>0.8339508645010445</v>
      </c>
      <c r="AGR68">
        <v>-1.4672163979952198E-3</v>
      </c>
      <c r="AGS68">
        <v>0.84139951448361217</v>
      </c>
      <c r="AGT68">
        <v>0.77678463644405416</v>
      </c>
      <c r="AGU68">
        <v>0.86429961695438917</v>
      </c>
      <c r="AGV68">
        <v>-6.5829341177684499E-3</v>
      </c>
      <c r="AGW68">
        <v>0.91175319388339948</v>
      </c>
      <c r="AGX68">
        <v>0.57616212357370389</v>
      </c>
      <c r="AGY68">
        <v>0.87502071700730977</v>
      </c>
      <c r="AGZ68">
        <v>-1.3708777065131583E-3</v>
      </c>
      <c r="AHA68">
        <v>0.87821001491033623</v>
      </c>
      <c r="AHB68">
        <v>0.91819178612045449</v>
      </c>
      <c r="AHC68">
        <v>0.748152586526588</v>
      </c>
      <c r="AHD68">
        <v>-4.3122091233731615E-3</v>
      </c>
      <c r="AHE68">
        <v>0.74342296598644808</v>
      </c>
    </row>
    <row r="69" spans="1:889" x14ac:dyDescent="0.2">
      <c r="A69" s="23">
        <v>189.72681919999999</v>
      </c>
      <c r="B69" s="23">
        <v>64</v>
      </c>
      <c r="C69" s="23">
        <v>64</v>
      </c>
      <c r="E69" s="23">
        <f t="shared" si="0"/>
        <v>69</v>
      </c>
      <c r="F69" s="23">
        <f t="shared" ca="1" si="1"/>
        <v>4.8122371791632895E-2</v>
      </c>
      <c r="G69" s="23">
        <f t="shared" ca="1" si="2"/>
        <v>8.9860625442717348E-2</v>
      </c>
      <c r="H69" s="23">
        <f t="shared" ca="1" si="3"/>
        <v>-4.4757571334027076E-3</v>
      </c>
      <c r="I69" s="23">
        <f t="shared" ca="1" si="4"/>
        <v>6.9101815897212412E-2</v>
      </c>
      <c r="J69">
        <v>0</v>
      </c>
      <c r="K69">
        <v>0.9604392026362768</v>
      </c>
      <c r="L69">
        <v>-2.1620956240326573E-3</v>
      </c>
      <c r="M69">
        <v>0.97193588518770802</v>
      </c>
      <c r="N69">
        <v>0.23206380955897252</v>
      </c>
      <c r="O69">
        <v>0.43456018284357512</v>
      </c>
      <c r="P69">
        <v>-3.609091441322286E-3</v>
      </c>
      <c r="Q69">
        <v>0.46706539102524064</v>
      </c>
      <c r="R69">
        <v>0.60131079041812818</v>
      </c>
      <c r="S69">
        <v>0.89473789423523664</v>
      </c>
      <c r="T69">
        <v>-2.5286746508685846E-3</v>
      </c>
      <c r="U69">
        <v>0.92519573824939338</v>
      </c>
      <c r="V69">
        <v>0.3829152974574378</v>
      </c>
      <c r="W69">
        <v>0.80731494439721507</v>
      </c>
      <c r="X69">
        <v>-5.9684609325124259E-3</v>
      </c>
      <c r="Y69">
        <v>0.8800686425136468</v>
      </c>
      <c r="Z69">
        <v>0.50072681125302343</v>
      </c>
      <c r="AA69">
        <v>0.67912580218113705</v>
      </c>
      <c r="AB69">
        <v>-3.7240379778784227E-3</v>
      </c>
      <c r="AC69">
        <v>0.66003083975258536</v>
      </c>
      <c r="AD69">
        <v>0.52047081468013034</v>
      </c>
      <c r="AE69">
        <v>1.2126725988968414</v>
      </c>
      <c r="AF69">
        <v>-1.8832269110929526E-3</v>
      </c>
      <c r="AG69">
        <v>1.1611517760439067</v>
      </c>
      <c r="AH69">
        <v>0.43502427753576028</v>
      </c>
      <c r="AI69">
        <v>0.71559198996658857</v>
      </c>
      <c r="AJ69">
        <v>-2.0019690247476563E-3</v>
      </c>
      <c r="AK69">
        <v>0.7179235569583643</v>
      </c>
      <c r="AL69">
        <v>0.53119821927532773</v>
      </c>
      <c r="AM69">
        <v>0.9877405778116618</v>
      </c>
      <c r="AN69">
        <v>-4.4927916684999606E-3</v>
      </c>
      <c r="AO69">
        <v>1.0126808434093009</v>
      </c>
      <c r="AP69">
        <v>0.20298505146285858</v>
      </c>
      <c r="AQ69">
        <v>1.0954249784088554</v>
      </c>
      <c r="AR69">
        <v>-5.7633381222901353E-3</v>
      </c>
      <c r="AS69">
        <v>1.1325056888162621</v>
      </c>
      <c r="AT69">
        <v>0.16722073795523248</v>
      </c>
      <c r="AU69">
        <v>0.53282778625554372</v>
      </c>
      <c r="AV69">
        <v>-5.5301655476245413E-3</v>
      </c>
      <c r="AW69">
        <v>0.52358132893237042</v>
      </c>
      <c r="AX69">
        <v>0.57082503889944047</v>
      </c>
      <c r="AY69">
        <v>0.81563392449028815</v>
      </c>
      <c r="AZ69">
        <v>-1.9599713360527729E-3</v>
      </c>
      <c r="BA69">
        <v>0.81768062048482559</v>
      </c>
      <c r="BB69">
        <v>0.37528043882871409</v>
      </c>
      <c r="BC69">
        <v>0.94551942445102233</v>
      </c>
      <c r="BD69">
        <v>-5.7014704537337669E-3</v>
      </c>
      <c r="BE69">
        <v>0.98742894301428641</v>
      </c>
      <c r="BF69">
        <v>0.99311440031759124</v>
      </c>
      <c r="BG69">
        <v>0.96982201140976332</v>
      </c>
      <c r="BH69">
        <v>-9.4361386713900865E-4</v>
      </c>
      <c r="BI69">
        <v>0.96482302762794836</v>
      </c>
      <c r="BJ69">
        <v>0</v>
      </c>
      <c r="BK69">
        <v>1.0921006377751854</v>
      </c>
      <c r="BL69">
        <v>-3.7375243668986641E-3</v>
      </c>
      <c r="BM69">
        <v>1.0811269847217688</v>
      </c>
      <c r="BN69">
        <v>0.87292273333339643</v>
      </c>
      <c r="BO69">
        <v>1.1024112419963232</v>
      </c>
      <c r="BP69">
        <v>-2.853609847387196E-3</v>
      </c>
      <c r="BQ69">
        <v>1.1077533004012248</v>
      </c>
      <c r="BR69">
        <v>0.50447103840616614</v>
      </c>
      <c r="BS69">
        <v>0.72372738986498664</v>
      </c>
      <c r="BT69">
        <v>-4.212211786836487E-3</v>
      </c>
      <c r="BU69">
        <v>0.71626048251212604</v>
      </c>
      <c r="BV69">
        <v>0.29086087353414558</v>
      </c>
      <c r="BW69">
        <v>0.71396957145794726</v>
      </c>
      <c r="BX69">
        <v>-3.3475056878257627E-3</v>
      </c>
      <c r="BY69">
        <v>0.69362101850916802</v>
      </c>
      <c r="BZ69">
        <v>0.24975905697148115</v>
      </c>
      <c r="CA69">
        <v>0.78441983857723185</v>
      </c>
      <c r="CB69">
        <v>-3.4434350756840132E-3</v>
      </c>
      <c r="CC69">
        <v>0.785334223053889</v>
      </c>
      <c r="CD69">
        <v>0.43345276542346906</v>
      </c>
      <c r="CE69">
        <v>0.56356633757542685</v>
      </c>
      <c r="CF69">
        <v>-5.0968658561056767E-3</v>
      </c>
      <c r="CG69">
        <v>0.56228318305181579</v>
      </c>
      <c r="CH69">
        <v>1.1762769921336016</v>
      </c>
      <c r="CI69">
        <v>0.66078194954084746</v>
      </c>
      <c r="CJ69">
        <v>-4.780114801716584E-3</v>
      </c>
      <c r="CK69">
        <v>0.66138570668389873</v>
      </c>
      <c r="CL69">
        <v>0.47445225646728206</v>
      </c>
      <c r="CM69">
        <v>0.71343556921718376</v>
      </c>
      <c r="CN69">
        <v>-3.0893638354436261E-3</v>
      </c>
      <c r="CO69">
        <v>0.72333940764647897</v>
      </c>
      <c r="CP69">
        <v>0</v>
      </c>
      <c r="CQ69">
        <v>0.81184690156414929</v>
      </c>
      <c r="CR69">
        <v>-3.3011226556557143E-3</v>
      </c>
      <c r="CS69">
        <v>0.88299484199034017</v>
      </c>
      <c r="CT69">
        <v>1.4543971728312555</v>
      </c>
      <c r="CU69">
        <v>1.1274797041202325</v>
      </c>
      <c r="CV69">
        <v>-4.1936206114035493E-5</v>
      </c>
      <c r="CW69">
        <v>1.0824223764453382</v>
      </c>
      <c r="CX69">
        <v>0.54907928332781952</v>
      </c>
      <c r="CY69">
        <v>0.91082852459339103</v>
      </c>
      <c r="CZ69">
        <v>-4.2118116987655534E-3</v>
      </c>
      <c r="DA69">
        <v>0.97553896600615375</v>
      </c>
      <c r="DB69">
        <v>1.3846085635513696</v>
      </c>
      <c r="DC69">
        <v>1.1840141865397309</v>
      </c>
      <c r="DD69">
        <v>-1.497392680233898E-3</v>
      </c>
      <c r="DE69">
        <v>1.1436144797144316</v>
      </c>
      <c r="DF69">
        <v>0.80487478334174611</v>
      </c>
      <c r="DG69">
        <v>1.2053775459037901</v>
      </c>
      <c r="DH69">
        <v>-8.6785646118585477E-4</v>
      </c>
      <c r="DI69">
        <v>1.1415273445692118</v>
      </c>
      <c r="DJ69">
        <v>0.29624328653355719</v>
      </c>
      <c r="DK69">
        <v>0.46630180724846965</v>
      </c>
      <c r="DL69">
        <v>-6.3414695062071324E-3</v>
      </c>
      <c r="DM69">
        <v>0.45923568900602169</v>
      </c>
      <c r="DN69">
        <v>1.4182470820937247</v>
      </c>
      <c r="DO69">
        <v>1.309281924423306</v>
      </c>
      <c r="DP69">
        <v>-1.1004856822731158E-3</v>
      </c>
      <c r="DQ69">
        <v>1.2370002383317018</v>
      </c>
      <c r="DR69">
        <v>0.19092950265842626</v>
      </c>
      <c r="DS69">
        <v>0.73505232778915874</v>
      </c>
      <c r="DT69">
        <v>-5.8683388090902252E-3</v>
      </c>
      <c r="DU69">
        <v>0.72344568399218023</v>
      </c>
      <c r="DV69">
        <v>0.80403782809974889</v>
      </c>
      <c r="DW69">
        <v>1.0314215898406078</v>
      </c>
      <c r="DX69">
        <v>-2.2485850666315596E-3</v>
      </c>
      <c r="DY69">
        <v>1.0382721423783721</v>
      </c>
      <c r="DZ69">
        <v>0.33858034555670535</v>
      </c>
      <c r="EA69">
        <v>0.64687516911508225</v>
      </c>
      <c r="EB69">
        <v>-5.4342612309660103E-3</v>
      </c>
      <c r="EC69">
        <v>0.61278836653363722</v>
      </c>
      <c r="ED69">
        <v>0.74166978830967834</v>
      </c>
      <c r="EE69">
        <v>0.93583750466814319</v>
      </c>
      <c r="EF69">
        <v>-1.0785029701962366E-3</v>
      </c>
      <c r="EG69">
        <v>0.94949191587531812</v>
      </c>
      <c r="EH69">
        <v>0.40625399888831176</v>
      </c>
      <c r="EI69">
        <v>0.53909804918688886</v>
      </c>
      <c r="EJ69">
        <v>-3.1812620889613823E-3</v>
      </c>
      <c r="EK69">
        <v>0.55067477542355525</v>
      </c>
      <c r="EL69">
        <v>0.18590015022781375</v>
      </c>
      <c r="EM69">
        <v>0.78023200066690768</v>
      </c>
      <c r="EN69">
        <v>-4.8372613801057939E-3</v>
      </c>
      <c r="EO69">
        <v>0.80516058062448448</v>
      </c>
      <c r="EP69">
        <v>0.22311850913235298</v>
      </c>
      <c r="EQ69">
        <v>0.82492127934079751</v>
      </c>
      <c r="ER69">
        <v>-7.4522245240800332E-3</v>
      </c>
      <c r="ES69">
        <v>0.90466823397352503</v>
      </c>
      <c r="ET69">
        <v>4.8122371791632895E-2</v>
      </c>
      <c r="EU69">
        <v>8.9860625442717348E-2</v>
      </c>
      <c r="EV69">
        <v>-4.4757571334027076E-3</v>
      </c>
      <c r="EW69">
        <v>6.9101815897212412E-2</v>
      </c>
      <c r="EX69">
        <v>0</v>
      </c>
      <c r="EY69">
        <v>0.78088554982539116</v>
      </c>
      <c r="EZ69">
        <v>4.8824056799419007E-4</v>
      </c>
      <c r="FA69">
        <v>0.82444124359028659</v>
      </c>
      <c r="FB69">
        <v>0.78199302721224795</v>
      </c>
      <c r="FC69">
        <v>0.63989014828251334</v>
      </c>
      <c r="FD69">
        <v>-2.8355720253202101E-3</v>
      </c>
      <c r="FE69">
        <v>0.58810650829968536</v>
      </c>
      <c r="FF69">
        <v>0.35101295133888993</v>
      </c>
      <c r="FG69">
        <v>0.77213721239100996</v>
      </c>
      <c r="FH69">
        <v>-2.5915984709987479E-3</v>
      </c>
      <c r="FI69">
        <v>0.75609223195803699</v>
      </c>
      <c r="FJ69">
        <v>0.2766768405444377</v>
      </c>
      <c r="FK69">
        <v>0.48982694596300347</v>
      </c>
      <c r="FL69">
        <v>-5.0254212952444578E-3</v>
      </c>
      <c r="FM69">
        <v>0.45374477673678748</v>
      </c>
      <c r="FN69">
        <v>0.17408954148153227</v>
      </c>
      <c r="FO69">
        <v>0.64707813635513145</v>
      </c>
      <c r="FP69">
        <v>-2.0427695082554436E-3</v>
      </c>
      <c r="FQ69">
        <v>0.62786336820254696</v>
      </c>
      <c r="FR69">
        <v>0.33409850791367146</v>
      </c>
      <c r="FS69">
        <v>0.73309139143171931</v>
      </c>
      <c r="FT69">
        <v>-5.1191368804514043E-3</v>
      </c>
      <c r="FU69">
        <v>0.73466496924233748</v>
      </c>
      <c r="FV69">
        <v>0.5209746499118002</v>
      </c>
      <c r="FW69">
        <v>0.99503821549754123</v>
      </c>
      <c r="FX69">
        <v>-3.2676514449020283E-3</v>
      </c>
      <c r="FY69">
        <v>0.99559818675321898</v>
      </c>
      <c r="FZ69">
        <v>0.67943189929772407</v>
      </c>
      <c r="GA69">
        <v>0.93800585104660295</v>
      </c>
      <c r="GB69">
        <v>-3.6182159369002771E-3</v>
      </c>
      <c r="GC69">
        <v>0.9951407691580475</v>
      </c>
      <c r="GD69">
        <v>0.91554098289981523</v>
      </c>
      <c r="GE69">
        <v>0.76104462637245984</v>
      </c>
      <c r="GF69">
        <v>-3.0700091957420201E-3</v>
      </c>
      <c r="GG69">
        <v>0.75535854048467688</v>
      </c>
      <c r="GH69">
        <v>0.55545800867362727</v>
      </c>
      <c r="GI69">
        <v>0.74308056367495723</v>
      </c>
      <c r="GJ69">
        <v>-3.6450576028952174E-3</v>
      </c>
      <c r="GK69">
        <v>0.73809030701415679</v>
      </c>
      <c r="GL69">
        <v>0.79439834096410522</v>
      </c>
      <c r="GM69">
        <v>1.0758751698722921</v>
      </c>
      <c r="GN69">
        <v>-1.9443112416368321E-3</v>
      </c>
      <c r="GO69">
        <v>1.0484610743041423</v>
      </c>
      <c r="GP69">
        <v>0.88027724458893686</v>
      </c>
      <c r="GQ69">
        <v>1.007788350714242</v>
      </c>
      <c r="GR69">
        <v>-2.4946925552903976E-3</v>
      </c>
      <c r="GS69">
        <v>1.0197509846225881</v>
      </c>
      <c r="GT69">
        <v>0.44679190723788542</v>
      </c>
      <c r="GU69">
        <v>0.63713996497414394</v>
      </c>
      <c r="GV69">
        <v>-5.7196734189454389E-3</v>
      </c>
      <c r="GW69">
        <v>0.61981329153688158</v>
      </c>
      <c r="GX69">
        <v>0.47860961339650254</v>
      </c>
      <c r="GY69">
        <v>1.0886484741897291</v>
      </c>
      <c r="GZ69">
        <v>-4.0345040103326613E-3</v>
      </c>
      <c r="HA69">
        <v>1.0846610495294524</v>
      </c>
      <c r="HB69">
        <v>0.52307856424488941</v>
      </c>
      <c r="HC69">
        <v>1.120977097848558</v>
      </c>
      <c r="HD69">
        <v>-1.6739346188390496E-3</v>
      </c>
      <c r="HE69">
        <v>1.0882787607807316</v>
      </c>
      <c r="HF69">
        <v>0.25013838149678613</v>
      </c>
      <c r="HG69">
        <v>0.87500172786410191</v>
      </c>
      <c r="HH69">
        <v>-3.0754590756990273E-3</v>
      </c>
      <c r="HI69">
        <v>0.8894594167616966</v>
      </c>
      <c r="HJ69">
        <v>0.89501538504400668</v>
      </c>
      <c r="HK69">
        <v>1.0309531035468555</v>
      </c>
      <c r="HL69">
        <v>-3.6896653373342438E-3</v>
      </c>
      <c r="HM69">
        <v>1.0585805118288536</v>
      </c>
      <c r="HN69">
        <v>0</v>
      </c>
      <c r="HO69">
        <v>0.82882780428570779</v>
      </c>
      <c r="HP69">
        <v>-2.4298811939605738E-3</v>
      </c>
      <c r="HQ69">
        <v>0.83237482525472994</v>
      </c>
      <c r="HR69">
        <v>0.50954478809843862</v>
      </c>
      <c r="HS69">
        <v>0.65037893358217369</v>
      </c>
      <c r="HT69">
        <v>-4.3435497142841591E-3</v>
      </c>
      <c r="HU69">
        <v>0.64046308765019655</v>
      </c>
      <c r="HV69">
        <v>0.21491063011894823</v>
      </c>
      <c r="HW69">
        <v>0.78333813916382522</v>
      </c>
      <c r="HX69">
        <v>-7.3954076013773981E-3</v>
      </c>
      <c r="HY69">
        <v>0.78795452127480614</v>
      </c>
      <c r="HZ69">
        <v>0.51474967638552782</v>
      </c>
      <c r="IA69">
        <v>0.56726910171116529</v>
      </c>
      <c r="IB69">
        <v>-3.771438852884024E-3</v>
      </c>
      <c r="IC69">
        <v>0.55650903405694152</v>
      </c>
      <c r="ID69">
        <v>0.45557398124671422</v>
      </c>
      <c r="IE69">
        <v>1.0977933570269127</v>
      </c>
      <c r="IF69">
        <v>-2.4953523275804768E-3</v>
      </c>
      <c r="IG69">
        <v>1.0868866697938591</v>
      </c>
      <c r="IH69">
        <v>0.72882973285109953</v>
      </c>
      <c r="II69">
        <v>0.83535317042268908</v>
      </c>
      <c r="IJ69">
        <v>-2.4926980313844101E-3</v>
      </c>
      <c r="IK69">
        <v>0.82710004719309682</v>
      </c>
      <c r="IL69">
        <v>0</v>
      </c>
      <c r="IM69">
        <v>0.91080652333939027</v>
      </c>
      <c r="IN69">
        <v>-3.6851773394563016E-3</v>
      </c>
      <c r="IO69">
        <v>0.98136574180994163</v>
      </c>
      <c r="IP69">
        <v>0.84688193563692971</v>
      </c>
      <c r="IQ69">
        <v>1.0342417988232486</v>
      </c>
      <c r="IR69">
        <v>-1.2302535770228741E-3</v>
      </c>
      <c r="IS69">
        <v>1.0193638190007943</v>
      </c>
      <c r="IT69">
        <v>0.33623865300731293</v>
      </c>
      <c r="IU69">
        <v>0.4354437456626043</v>
      </c>
      <c r="IV69">
        <v>-4.8376811257928136E-3</v>
      </c>
      <c r="IW69">
        <v>0.43646498068199679</v>
      </c>
      <c r="IX69">
        <v>0.74126831888520439</v>
      </c>
      <c r="IY69">
        <v>0.96364984983409951</v>
      </c>
      <c r="IZ69">
        <v>-1.0040088755109298E-3</v>
      </c>
      <c r="JA69">
        <v>0.97662178601142402</v>
      </c>
      <c r="JB69">
        <v>0</v>
      </c>
      <c r="JC69">
        <v>0.81026660972844589</v>
      </c>
      <c r="JD69">
        <v>-7.1170793290234327E-3</v>
      </c>
      <c r="JE69">
        <v>0.81828960556635266</v>
      </c>
      <c r="JF69">
        <v>1.3085542386863642</v>
      </c>
      <c r="JG69">
        <v>0.49411709323590008</v>
      </c>
      <c r="JH69">
        <v>-4.5255498824438144E-3</v>
      </c>
      <c r="JI69">
        <v>0.50334069573776219</v>
      </c>
      <c r="JJ69">
        <v>0</v>
      </c>
      <c r="JK69">
        <v>0.62271543128952422</v>
      </c>
      <c r="JL69">
        <v>-5.5306095340421305E-3</v>
      </c>
      <c r="JM69">
        <v>0.61007580359436986</v>
      </c>
      <c r="JN69">
        <v>1.2352137169555135</v>
      </c>
      <c r="JO69">
        <v>0.78662056435514571</v>
      </c>
      <c r="JP69">
        <v>-1.7813095823796363E-3</v>
      </c>
      <c r="JQ69">
        <v>0.80584872950242625</v>
      </c>
      <c r="JR69">
        <v>1.0888318545969513</v>
      </c>
      <c r="JS69">
        <v>1.0341884222449593</v>
      </c>
      <c r="JT69">
        <v>2.2582131089390271E-4</v>
      </c>
      <c r="JU69">
        <v>1.0177101352713562</v>
      </c>
      <c r="JV69">
        <v>0.11186300515473011</v>
      </c>
      <c r="JW69">
        <v>0.53763334434945675</v>
      </c>
      <c r="JX69">
        <v>-4.6320306578316456E-3</v>
      </c>
      <c r="JY69">
        <v>0.53251127597296088</v>
      </c>
      <c r="JZ69">
        <v>1.0837223702598529</v>
      </c>
      <c r="KA69">
        <v>1.1412671112495021</v>
      </c>
      <c r="KB69">
        <v>-2.6050156255590459E-4</v>
      </c>
      <c r="KC69">
        <v>1.1356923494352149</v>
      </c>
      <c r="KD69">
        <v>9.0099976025364362E-2</v>
      </c>
      <c r="KE69">
        <v>0.49893956803251593</v>
      </c>
      <c r="KF69">
        <v>-6.8121928344780395E-3</v>
      </c>
      <c r="KG69">
        <v>0.46833132970458091</v>
      </c>
      <c r="KH69">
        <v>0.70542960191726778</v>
      </c>
      <c r="KI69">
        <v>0.80134370270976252</v>
      </c>
      <c r="KJ69">
        <v>-2.5514367189033551E-3</v>
      </c>
      <c r="KK69">
        <v>0.79942378154414362</v>
      </c>
      <c r="KL69">
        <v>0.6377517634109392</v>
      </c>
      <c r="KM69">
        <v>0.84339113626088069</v>
      </c>
      <c r="KN69">
        <v>-1.0767207995386393E-3</v>
      </c>
      <c r="KO69">
        <v>0.87519090760026808</v>
      </c>
      <c r="KP69">
        <v>0.62552954360591462</v>
      </c>
      <c r="KQ69">
        <v>0.69945412137072549</v>
      </c>
      <c r="KR69">
        <v>-2.9884792564390233E-3</v>
      </c>
      <c r="KS69">
        <v>0.69430324152017109</v>
      </c>
      <c r="KT69">
        <v>0.34688855917452932</v>
      </c>
      <c r="KU69">
        <v>0.12443351699925026</v>
      </c>
      <c r="KV69">
        <v>-3.7113476703228856E-3</v>
      </c>
      <c r="KW69">
        <v>0.1410970910891928</v>
      </c>
      <c r="KX69">
        <v>0.45344293668120578</v>
      </c>
      <c r="KY69">
        <v>1.229970244865773</v>
      </c>
      <c r="KZ69">
        <v>1.4791921291530553E-3</v>
      </c>
      <c r="LA69">
        <v>1.1733679647172206</v>
      </c>
      <c r="LB69">
        <v>0.5293253860287902</v>
      </c>
      <c r="LC69">
        <v>0.51238945402804748</v>
      </c>
      <c r="LD69">
        <v>-3.5839568684880611E-3</v>
      </c>
      <c r="LE69">
        <v>0.53633112759737811</v>
      </c>
      <c r="LF69">
        <v>0.87554068926014883</v>
      </c>
      <c r="LG69">
        <v>0.96295869229929987</v>
      </c>
      <c r="LH69">
        <v>-2.5784455870288157E-3</v>
      </c>
      <c r="LI69">
        <v>0.996777990552144</v>
      </c>
      <c r="LJ69">
        <v>0.7156517752138587</v>
      </c>
      <c r="LK69">
        <v>0.40244457352747259</v>
      </c>
      <c r="LL69">
        <v>-4.8887539170662988E-3</v>
      </c>
      <c r="LM69">
        <v>0.38517110765852058</v>
      </c>
      <c r="LN69">
        <v>0.13338587878387789</v>
      </c>
      <c r="LO69">
        <v>0.94644802926218219</v>
      </c>
      <c r="LP69">
        <v>-5.9508387368714492E-3</v>
      </c>
      <c r="LQ69">
        <v>0.97114416481760013</v>
      </c>
      <c r="LR69">
        <v>0.59730809417329855</v>
      </c>
      <c r="LS69">
        <v>0.81054349778544754</v>
      </c>
      <c r="LT69">
        <v>-4.0798421512374169E-3</v>
      </c>
      <c r="LU69">
        <v>0.83576191214347151</v>
      </c>
      <c r="LV69">
        <v>0</v>
      </c>
      <c r="LW69">
        <v>0.83544196497022805</v>
      </c>
      <c r="LX69">
        <v>-4.4583476109780551E-3</v>
      </c>
      <c r="LY69">
        <v>0.85440955422738452</v>
      </c>
      <c r="LZ69">
        <v>0.5948270454693021</v>
      </c>
      <c r="MA69">
        <v>0.90761106927194068</v>
      </c>
      <c r="MB69">
        <v>-5.1324442606276322E-3</v>
      </c>
      <c r="MC69">
        <v>0.96296162213161984</v>
      </c>
      <c r="MD69">
        <v>0.97115814720025473</v>
      </c>
      <c r="ME69">
        <v>0.67377340873195879</v>
      </c>
      <c r="MF69">
        <v>-4.3779620395719239E-3</v>
      </c>
      <c r="MG69">
        <v>0.66817181014219074</v>
      </c>
      <c r="MH69">
        <v>0.38380211775031498</v>
      </c>
      <c r="MI69">
        <v>0.8060610722870708</v>
      </c>
      <c r="MJ69">
        <v>-1.3935354627707707E-3</v>
      </c>
      <c r="MK69">
        <v>0.85315828410889749</v>
      </c>
      <c r="ML69">
        <v>0.37978475210629115</v>
      </c>
      <c r="MM69">
        <v>0.18616912439486319</v>
      </c>
      <c r="MN69">
        <v>-2.6701821100979213E-3</v>
      </c>
      <c r="MO69">
        <v>0.17385150584902601</v>
      </c>
      <c r="MP69">
        <v>7.2118450450045987E-2</v>
      </c>
      <c r="MQ69">
        <v>0.53395894137754418</v>
      </c>
      <c r="MR69">
        <v>-8.7387523914059934E-3</v>
      </c>
      <c r="MS69">
        <v>0.51522631322702184</v>
      </c>
      <c r="MT69">
        <v>0.25030302122288328</v>
      </c>
      <c r="MU69">
        <v>0.92756685662113481</v>
      </c>
      <c r="MV69">
        <v>-3.8993602094764446E-3</v>
      </c>
      <c r="MW69">
        <v>0.96674267687178417</v>
      </c>
      <c r="MX69">
        <v>0.57950862431176109</v>
      </c>
      <c r="MY69">
        <v>1.0965327628674852</v>
      </c>
      <c r="MZ69">
        <v>-3.7025237489750609E-3</v>
      </c>
      <c r="NA69">
        <v>1.0990477469719633</v>
      </c>
      <c r="NB69">
        <v>0.49307942104333996</v>
      </c>
      <c r="NC69">
        <v>0.32718718705366706</v>
      </c>
      <c r="ND69">
        <v>-4.8759153989985831E-3</v>
      </c>
      <c r="NE69">
        <v>0.34353129230782065</v>
      </c>
      <c r="NF69">
        <v>0.57862806100100406</v>
      </c>
      <c r="NG69">
        <v>0.76704067682715138</v>
      </c>
      <c r="NH69">
        <v>-2.7562122964148719E-3</v>
      </c>
      <c r="NI69">
        <v>0.76422408262825314</v>
      </c>
      <c r="NJ69">
        <v>0.24663821832044441</v>
      </c>
      <c r="NK69">
        <v>0.8060334897589948</v>
      </c>
      <c r="NL69">
        <v>-6.1270075643623549E-3</v>
      </c>
      <c r="NM69">
        <v>0.8575503512540632</v>
      </c>
      <c r="NN69">
        <v>0.2214483624393368</v>
      </c>
      <c r="NO69">
        <v>0.73354817208658651</v>
      </c>
      <c r="NP69">
        <v>-4.236950899434642E-3</v>
      </c>
      <c r="NQ69">
        <v>0.713230369104498</v>
      </c>
      <c r="NR69">
        <v>0.53707438528435869</v>
      </c>
      <c r="NS69">
        <v>1.0037059283136958</v>
      </c>
      <c r="NT69">
        <v>-3.6285026013660347E-3</v>
      </c>
      <c r="NU69">
        <v>1.0089418126768692</v>
      </c>
      <c r="NV69">
        <v>0.39439205177200726</v>
      </c>
      <c r="NW69">
        <v>0.74669574592202326</v>
      </c>
      <c r="NX69">
        <v>-4.8604794040517426E-3</v>
      </c>
      <c r="NY69">
        <v>0.77444432469339508</v>
      </c>
      <c r="NZ69">
        <v>0.57191881308366255</v>
      </c>
      <c r="OA69">
        <v>0.99026417569850156</v>
      </c>
      <c r="OB69">
        <v>-3.3881166872857826E-3</v>
      </c>
      <c r="OC69">
        <v>0.9970857021319296</v>
      </c>
      <c r="OD69">
        <v>0.26674264467135367</v>
      </c>
      <c r="OE69">
        <v>0.69663655845136352</v>
      </c>
      <c r="OF69">
        <v>-8.0152500140391186E-3</v>
      </c>
      <c r="OG69">
        <v>0.7086226403005349</v>
      </c>
      <c r="OH69">
        <v>0</v>
      </c>
      <c r="OI69">
        <v>0.64973035650128252</v>
      </c>
      <c r="OJ69">
        <v>-8.9953093273754045E-3</v>
      </c>
      <c r="OK69">
        <v>0.6186435468018302</v>
      </c>
      <c r="OL69">
        <v>0.63079461609915188</v>
      </c>
      <c r="OM69">
        <v>0.92818719245194259</v>
      </c>
      <c r="ON69">
        <v>-3.205716412649003E-3</v>
      </c>
      <c r="OO69">
        <v>0.94881050513353671</v>
      </c>
      <c r="OP69">
        <v>1.066507547932495</v>
      </c>
      <c r="OQ69">
        <v>1.0520030023326654</v>
      </c>
      <c r="OR69">
        <v>-4.6376078091551094E-3</v>
      </c>
      <c r="OS69">
        <v>1.0441975076960057</v>
      </c>
      <c r="OT69">
        <v>0.15704848368517582</v>
      </c>
      <c r="OU69">
        <v>0.85155579287448613</v>
      </c>
      <c r="OV69">
        <v>-5.8026068117063914E-3</v>
      </c>
      <c r="OW69">
        <v>0.92308672561490812</v>
      </c>
      <c r="OX69">
        <v>0</v>
      </c>
      <c r="OY69">
        <v>0.93389615823181238</v>
      </c>
      <c r="OZ69">
        <v>-5.7858834799803544E-3</v>
      </c>
      <c r="PA69">
        <v>0.98796935788949769</v>
      </c>
      <c r="PB69">
        <v>1.7989963053286659</v>
      </c>
      <c r="PC69">
        <v>1.0727593050994164</v>
      </c>
      <c r="PD69">
        <v>-7.2609542604158727E-4</v>
      </c>
      <c r="PE69">
        <v>1.0536456893071218</v>
      </c>
      <c r="PF69">
        <v>0.46876458730329623</v>
      </c>
      <c r="PG69">
        <v>0.94664469313883692</v>
      </c>
      <c r="PH69">
        <v>-4.0010946701731116E-3</v>
      </c>
      <c r="PI69">
        <v>1.0131780201172371</v>
      </c>
      <c r="PJ69">
        <v>0</v>
      </c>
      <c r="PK69">
        <v>0.29022260239532643</v>
      </c>
      <c r="PL69">
        <v>-3.6541173911327197E-3</v>
      </c>
      <c r="PM69">
        <v>0.28829944668782809</v>
      </c>
      <c r="PN69">
        <v>9.6313874562993104E-2</v>
      </c>
      <c r="PO69">
        <v>0.28807056404698167</v>
      </c>
      <c r="PP69">
        <v>-1.6636291157158208E-3</v>
      </c>
      <c r="PQ69">
        <v>0.30469837825253282</v>
      </c>
      <c r="PR69">
        <v>0.23001290737751273</v>
      </c>
      <c r="PS69">
        <v>1.056448581036628</v>
      </c>
      <c r="PT69">
        <v>-5.1784104937349345E-3</v>
      </c>
      <c r="PU69">
        <v>1.0887208982402414</v>
      </c>
      <c r="PV69">
        <v>0.22973016035930302</v>
      </c>
      <c r="PW69">
        <v>0.62419206442934971</v>
      </c>
      <c r="PX69">
        <v>-3.6768162815765211E-3</v>
      </c>
      <c r="PY69">
        <v>0.63993032718263454</v>
      </c>
      <c r="PZ69">
        <v>0.17187300424894611</v>
      </c>
      <c r="QA69">
        <v>0.55817844629953051</v>
      </c>
      <c r="QB69">
        <v>-3.2338768393915902E-3</v>
      </c>
      <c r="QC69">
        <v>0.56744431552709906</v>
      </c>
      <c r="QD69">
        <v>0.11205208892193595</v>
      </c>
      <c r="QE69">
        <v>0.73768927585143396</v>
      </c>
      <c r="QF69">
        <v>-4.5290376426145905E-3</v>
      </c>
      <c r="QG69">
        <v>0.70223793289395531</v>
      </c>
      <c r="QH69">
        <v>0.77878014528727024</v>
      </c>
      <c r="QI69">
        <v>0.66379476457243713</v>
      </c>
      <c r="QJ69">
        <v>-9.6862320794981957E-3</v>
      </c>
      <c r="QK69">
        <v>0.66450117625594929</v>
      </c>
      <c r="QL69">
        <v>1.0781412528169798</v>
      </c>
      <c r="QM69">
        <v>0.71411310743451362</v>
      </c>
      <c r="QN69">
        <v>-3.4393101806737664E-3</v>
      </c>
      <c r="QO69">
        <v>0.68403639962920004</v>
      </c>
      <c r="QP69">
        <v>0.69338788190130751</v>
      </c>
      <c r="QQ69">
        <v>0.89508678531870234</v>
      </c>
      <c r="QR69">
        <v>-1.9971309998807743E-3</v>
      </c>
      <c r="QS69">
        <v>0.89391323182264693</v>
      </c>
      <c r="QT69">
        <v>0.85829118461890819</v>
      </c>
      <c r="QU69">
        <v>0.99366575668533563</v>
      </c>
      <c r="QV69">
        <v>-4.4789139794993734E-4</v>
      </c>
      <c r="QW69">
        <v>0.9916702979424995</v>
      </c>
      <c r="QX69">
        <v>0.8793594564531958</v>
      </c>
      <c r="QY69">
        <v>0.87436411181279261</v>
      </c>
      <c r="QZ69">
        <v>-1.2421482307390797E-3</v>
      </c>
      <c r="RA69">
        <v>0.89265432937727318</v>
      </c>
      <c r="RB69">
        <v>0.32181176192633426</v>
      </c>
      <c r="RC69">
        <v>0.691613614592405</v>
      </c>
      <c r="RD69">
        <v>-3.4920936564925885E-3</v>
      </c>
      <c r="RE69">
        <v>0.68654395625303932</v>
      </c>
      <c r="RF69">
        <v>0.31827929937603144</v>
      </c>
      <c r="RG69">
        <v>0.71580670901722998</v>
      </c>
      <c r="RH69">
        <v>-3.9854843777551857E-3</v>
      </c>
      <c r="RI69">
        <v>0.69194166687381209</v>
      </c>
      <c r="RJ69">
        <v>1.2139921819022144</v>
      </c>
      <c r="RK69">
        <v>0.8005760574101124</v>
      </c>
      <c r="RL69">
        <v>-3.1629676558066911E-3</v>
      </c>
      <c r="RM69">
        <v>0.77930419012749352</v>
      </c>
      <c r="RN69">
        <v>2.2265201372397487</v>
      </c>
      <c r="RO69">
        <v>0.71815997597716386</v>
      </c>
      <c r="RP69">
        <v>-3.1030740657961692E-3</v>
      </c>
      <c r="RQ69">
        <v>0.71709507660921479</v>
      </c>
      <c r="RR69">
        <v>0.13938523865731736</v>
      </c>
      <c r="RS69">
        <v>0.9257341959358556</v>
      </c>
      <c r="RT69">
        <v>-3.7030733802294893E-3</v>
      </c>
      <c r="RU69">
        <v>0.98515705239457685</v>
      </c>
      <c r="RV69">
        <v>0.69070781025487638</v>
      </c>
      <c r="RW69">
        <v>0.83658991807685545</v>
      </c>
      <c r="RX69">
        <v>-3.256636591970776E-3</v>
      </c>
      <c r="RY69">
        <v>0.8685083569897577</v>
      </c>
      <c r="RZ69">
        <v>0.65866859564881108</v>
      </c>
      <c r="SA69">
        <v>0.70106130409363476</v>
      </c>
      <c r="SB69">
        <v>-7.6949669575677689E-4</v>
      </c>
      <c r="SC69">
        <v>0.73929350140767669</v>
      </c>
      <c r="SD69">
        <v>0</v>
      </c>
      <c r="SE69">
        <v>0.7895972367988584</v>
      </c>
      <c r="SF69">
        <v>-3.6519751651142274E-3</v>
      </c>
      <c r="SG69">
        <v>0.80393155940915895</v>
      </c>
      <c r="SH69">
        <v>0</v>
      </c>
      <c r="SI69">
        <v>0.64194691909158474</v>
      </c>
      <c r="SJ69">
        <v>-6.1915635877188985E-3</v>
      </c>
      <c r="SK69">
        <v>0.63837583317880853</v>
      </c>
      <c r="SL69">
        <v>0.19971597628680174</v>
      </c>
      <c r="SM69">
        <v>0.74030791868494639</v>
      </c>
      <c r="SN69">
        <v>-5.5054531336163988E-3</v>
      </c>
      <c r="SO69">
        <v>0.81154005846565092</v>
      </c>
      <c r="SP69">
        <v>0.30040920959518458</v>
      </c>
      <c r="SQ69">
        <v>1.3387568479882721</v>
      </c>
      <c r="SR69">
        <v>-9.7025095915023243E-3</v>
      </c>
      <c r="SS69">
        <v>1.3061850190760507</v>
      </c>
      <c r="ST69">
        <v>0</v>
      </c>
      <c r="SU69">
        <v>0.57417046673622996</v>
      </c>
      <c r="SV69">
        <v>-7.4896432103806771E-3</v>
      </c>
      <c r="SW69">
        <v>0.57837968463530121</v>
      </c>
      <c r="SX69">
        <v>0.46443996136171711</v>
      </c>
      <c r="SY69">
        <v>0.65637978072660419</v>
      </c>
      <c r="SZ69">
        <v>-2.0544000916126589E-3</v>
      </c>
      <c r="TA69">
        <v>0.703943743622642</v>
      </c>
      <c r="TB69">
        <v>0.20428987532973544</v>
      </c>
      <c r="TC69">
        <v>0.83619612915864872</v>
      </c>
      <c r="TD69">
        <v>-3.7496316121334652E-3</v>
      </c>
      <c r="TE69">
        <v>0.84011985060926864</v>
      </c>
      <c r="TF69">
        <v>0</v>
      </c>
      <c r="TG69">
        <v>0.70192291751049285</v>
      </c>
      <c r="TH69">
        <v>-5.1647206611250898E-3</v>
      </c>
      <c r="TI69">
        <v>0.68243879328517587</v>
      </c>
      <c r="TJ69">
        <v>0.17521017117218923</v>
      </c>
      <c r="TK69">
        <v>0.9209870611996599</v>
      </c>
      <c r="TL69">
        <v>-3.9485409517667292E-3</v>
      </c>
      <c r="TM69">
        <v>0.98568193079098176</v>
      </c>
      <c r="TN69">
        <v>0.31802094460949865</v>
      </c>
      <c r="TO69">
        <v>0.89396750609433828</v>
      </c>
      <c r="TP69">
        <v>-7.0802065294130849E-3</v>
      </c>
      <c r="TQ69">
        <v>0.96443868193183735</v>
      </c>
      <c r="TR69">
        <v>1.1616698901686655</v>
      </c>
      <c r="TS69">
        <v>0.76995118536766516</v>
      </c>
      <c r="TT69">
        <v>-1.1711038143652364E-3</v>
      </c>
      <c r="TU69">
        <v>0.78359068196502335</v>
      </c>
      <c r="TV69">
        <v>0.8517836958216104</v>
      </c>
      <c r="TW69">
        <v>1.1181839137154168</v>
      </c>
      <c r="TX69">
        <v>-3.8261259437373752E-3</v>
      </c>
      <c r="TY69">
        <v>1.1330924190611675</v>
      </c>
      <c r="TZ69">
        <v>1.1581620089949105</v>
      </c>
      <c r="UA69">
        <v>0.97626418596177267</v>
      </c>
      <c r="UB69">
        <v>-2.6857098866507789E-3</v>
      </c>
      <c r="UC69">
        <v>0.99002432626620007</v>
      </c>
      <c r="UD69">
        <v>0.34387244489016472</v>
      </c>
      <c r="UE69">
        <v>0.76277134002918345</v>
      </c>
      <c r="UF69">
        <v>-4.2389712717000351E-3</v>
      </c>
      <c r="UG69">
        <v>0.79328224800965663</v>
      </c>
      <c r="UH69">
        <v>1.0403550413769622</v>
      </c>
      <c r="UI69">
        <v>0.84052707430911799</v>
      </c>
      <c r="UJ69">
        <v>-2.2120504963291415E-3</v>
      </c>
      <c r="UK69">
        <v>0.85901455166894047</v>
      </c>
      <c r="UL69">
        <v>0.60406364173221139</v>
      </c>
      <c r="UM69">
        <v>0.93531216130470451</v>
      </c>
      <c r="UN69">
        <v>-5.1861271328376173E-5</v>
      </c>
      <c r="UO69">
        <v>0.94705561791671866</v>
      </c>
      <c r="UP69">
        <v>0.6518282921526718</v>
      </c>
      <c r="UQ69">
        <v>0.76238349739323996</v>
      </c>
      <c r="UR69">
        <v>-2.3504676126256687E-3</v>
      </c>
      <c r="US69">
        <v>0.78503726491176762</v>
      </c>
      <c r="UT69">
        <v>0.27616508965300396</v>
      </c>
      <c r="UU69">
        <v>1.1102140426080218</v>
      </c>
      <c r="UV69">
        <v>-3.1821279981587547E-3</v>
      </c>
      <c r="UW69">
        <v>1.1153769684168835</v>
      </c>
      <c r="UX69">
        <v>0.1908904741711083</v>
      </c>
      <c r="UY69">
        <v>0.7630600579527298</v>
      </c>
      <c r="UZ69">
        <v>-3.6780923810693202E-3</v>
      </c>
      <c r="VA69">
        <v>0.75274862662862319</v>
      </c>
      <c r="VB69">
        <v>0.24532766252550053</v>
      </c>
      <c r="VC69">
        <v>0.9531697483825744</v>
      </c>
      <c r="VD69">
        <v>-4.5971977279978806E-3</v>
      </c>
      <c r="VE69">
        <v>1.0237871619500971</v>
      </c>
      <c r="VF69">
        <v>0.14769187441355591</v>
      </c>
      <c r="VG69">
        <v>0.59736355205897074</v>
      </c>
      <c r="VH69">
        <v>-1.8804985267747345E-3</v>
      </c>
      <c r="VI69">
        <v>0.5656910063482119</v>
      </c>
      <c r="VJ69">
        <v>0.35671131980069271</v>
      </c>
      <c r="VK69">
        <v>0.9105814399132578</v>
      </c>
      <c r="VL69">
        <v>-1.1505957994106218E-3</v>
      </c>
      <c r="VM69">
        <v>0.91476644712020172</v>
      </c>
      <c r="VN69">
        <v>0</v>
      </c>
      <c r="VO69">
        <v>1.3017721959716115</v>
      </c>
      <c r="VP69">
        <v>-4.6029450839081398E-3</v>
      </c>
      <c r="VQ69">
        <v>1.2726795353430853</v>
      </c>
      <c r="VR69">
        <v>0.43185963311743641</v>
      </c>
      <c r="VS69">
        <v>0.86015752065813922</v>
      </c>
      <c r="VT69">
        <v>-2.508913045866438E-3</v>
      </c>
      <c r="VU69">
        <v>0.92386246388795068</v>
      </c>
      <c r="VV69">
        <v>0.43818965250705083</v>
      </c>
      <c r="VW69">
        <v>0.44190657822617974</v>
      </c>
      <c r="VX69">
        <v>-4.4576767478506397E-3</v>
      </c>
      <c r="VY69">
        <v>0.42588964534759494</v>
      </c>
      <c r="VZ69">
        <v>0.48048085566636584</v>
      </c>
      <c r="WA69">
        <v>0.96049246215528483</v>
      </c>
      <c r="WB69">
        <v>-1.1180003512008599E-3</v>
      </c>
      <c r="WC69">
        <v>0.96163169294454931</v>
      </c>
      <c r="WD69">
        <v>0</v>
      </c>
      <c r="WE69">
        <v>0.39283258161614659</v>
      </c>
      <c r="WF69">
        <v>-6.5154227610259253E-3</v>
      </c>
      <c r="WG69">
        <v>0.37211796109469647</v>
      </c>
      <c r="WH69">
        <v>0.56906672493964994</v>
      </c>
      <c r="WI69">
        <v>0.77836091146284225</v>
      </c>
      <c r="WJ69">
        <v>-8.028409257488928E-3</v>
      </c>
      <c r="WK69">
        <v>0.75521157368587877</v>
      </c>
      <c r="WL69">
        <v>0.41296891640330552</v>
      </c>
      <c r="WM69">
        <v>0.64701723236550979</v>
      </c>
      <c r="WN69">
        <v>-5.359708718824849E-3</v>
      </c>
      <c r="WO69">
        <v>0.6125373072028002</v>
      </c>
      <c r="WP69">
        <v>0.37258687403591878</v>
      </c>
      <c r="WQ69">
        <v>0.88740053098517413</v>
      </c>
      <c r="WR69">
        <v>-1.0868489483304078E-3</v>
      </c>
      <c r="WS69">
        <v>0.9131805052545966</v>
      </c>
      <c r="WT69">
        <v>0.57893822654863236</v>
      </c>
      <c r="WU69">
        <v>1.0333248141641793</v>
      </c>
      <c r="WV69">
        <v>-4.8263649642841687E-3</v>
      </c>
      <c r="WW69">
        <v>1.0543508398139454</v>
      </c>
      <c r="WX69">
        <v>0.20456037468234772</v>
      </c>
      <c r="WY69">
        <v>0.85419597375021084</v>
      </c>
      <c r="WZ69">
        <v>-4.9623952809067489E-3</v>
      </c>
      <c r="XA69">
        <v>0.84802349440464753</v>
      </c>
      <c r="XB69">
        <v>0</v>
      </c>
      <c r="XC69">
        <v>0.87870616207788454</v>
      </c>
      <c r="XD69">
        <v>-2.6255971187953702E-3</v>
      </c>
      <c r="XE69">
        <v>0.89239331491938667</v>
      </c>
      <c r="XF69">
        <v>0</v>
      </c>
      <c r="XG69">
        <v>0.80431502631300311</v>
      </c>
      <c r="XH69">
        <v>-6.5406927490216094E-3</v>
      </c>
      <c r="XI69">
        <v>0.85155737874306081</v>
      </c>
      <c r="XJ69">
        <v>0.89082244795155663</v>
      </c>
      <c r="XK69">
        <v>1.1178166054424368</v>
      </c>
      <c r="XL69">
        <v>-2.19284393382715E-3</v>
      </c>
      <c r="XM69">
        <v>1.092746889379451</v>
      </c>
      <c r="XN69">
        <v>0.30568776462806296</v>
      </c>
      <c r="XO69">
        <v>0.63395611314785749</v>
      </c>
      <c r="XP69">
        <v>-2.9802889799492504E-3</v>
      </c>
      <c r="XQ69">
        <v>0.64315611897016667</v>
      </c>
      <c r="XR69">
        <v>0.63129586158576145</v>
      </c>
      <c r="XS69">
        <v>1.0267877530183005</v>
      </c>
      <c r="XT69">
        <v>-8.9130082488795149E-4</v>
      </c>
      <c r="XU69">
        <v>1.0116150374884532</v>
      </c>
      <c r="XV69">
        <v>0.33073218716050223</v>
      </c>
      <c r="XW69">
        <v>0.79073194480142039</v>
      </c>
      <c r="XX69">
        <v>-5.8365519286780361E-3</v>
      </c>
      <c r="XY69">
        <v>0.74671256385313844</v>
      </c>
      <c r="XZ69">
        <v>0.27689665167939154</v>
      </c>
      <c r="YA69">
        <v>0.85297084165524195</v>
      </c>
      <c r="YB69">
        <v>-5.959170843844834E-3</v>
      </c>
      <c r="YC69">
        <v>0.85256508300991829</v>
      </c>
      <c r="YD69">
        <v>0.77231211794340393</v>
      </c>
      <c r="YE69">
        <v>1.0503060956012891</v>
      </c>
      <c r="YF69">
        <v>-3.0182501591104654E-3</v>
      </c>
      <c r="YG69">
        <v>1.0462974997081818</v>
      </c>
      <c r="YH69">
        <v>0.97217889758586096</v>
      </c>
      <c r="YI69">
        <v>0.99051737252133087</v>
      </c>
      <c r="YJ69">
        <v>-1.4199385469005203E-4</v>
      </c>
      <c r="YK69">
        <v>0.99164510740407197</v>
      </c>
      <c r="YL69">
        <v>1.1088485039314186</v>
      </c>
      <c r="YM69">
        <v>0.74175009914917867</v>
      </c>
      <c r="YN69">
        <v>-4.6318477845103852E-3</v>
      </c>
      <c r="YO69">
        <v>0.72779285649454561</v>
      </c>
      <c r="YP69">
        <v>0.56246493704737155</v>
      </c>
      <c r="YQ69">
        <v>0.53649417738921024</v>
      </c>
      <c r="YR69">
        <v>-2.3777662332972976E-3</v>
      </c>
      <c r="YS69">
        <v>0.52367806243635884</v>
      </c>
      <c r="YT69">
        <v>0.88588266304539254</v>
      </c>
      <c r="YU69">
        <v>0.87120542341585272</v>
      </c>
      <c r="YV69">
        <v>-3.4364470226445564E-3</v>
      </c>
      <c r="YW69">
        <v>0.85984828907587185</v>
      </c>
      <c r="YX69">
        <v>0.90582446683095375</v>
      </c>
      <c r="YY69">
        <v>1.162274105820025</v>
      </c>
      <c r="YZ69">
        <v>-2.3739120972391531E-3</v>
      </c>
      <c r="ZA69">
        <v>1.1223548950256219</v>
      </c>
      <c r="ZB69">
        <v>0.83430723593637413</v>
      </c>
      <c r="ZC69">
        <v>0.84222491029899527</v>
      </c>
      <c r="ZD69">
        <v>-2.809588755019232E-3</v>
      </c>
      <c r="ZE69">
        <v>0.84024131497152177</v>
      </c>
      <c r="ZF69">
        <v>0.21770155008350331</v>
      </c>
      <c r="ZG69">
        <v>0.81876193832324085</v>
      </c>
      <c r="ZH69">
        <v>-2.2497433541682076E-3</v>
      </c>
      <c r="ZI69">
        <v>0.83976300007734039</v>
      </c>
      <c r="ZJ69">
        <v>0.45682420043332717</v>
      </c>
      <c r="ZK69">
        <v>0.81530229861903269</v>
      </c>
      <c r="ZL69">
        <v>-1.8567359195692686E-3</v>
      </c>
      <c r="ZM69">
        <v>0.85324339889473311</v>
      </c>
      <c r="ZN69">
        <v>0</v>
      </c>
      <c r="ZO69">
        <v>0.47413074995385968</v>
      </c>
      <c r="ZP69">
        <v>-5.1228401641722964E-3</v>
      </c>
      <c r="ZQ69">
        <v>0.47069901295745326</v>
      </c>
      <c r="ZR69">
        <v>1.1762934370844038</v>
      </c>
      <c r="ZS69">
        <v>0.70989935283383454</v>
      </c>
      <c r="ZT69">
        <v>-3.1556078415901087E-3</v>
      </c>
      <c r="ZU69">
        <v>0.71832942018460089</v>
      </c>
      <c r="ZV69">
        <v>0.95282220335844114</v>
      </c>
      <c r="ZW69">
        <v>1.1418013808926819</v>
      </c>
      <c r="ZX69">
        <v>-2.9854104059288621E-3</v>
      </c>
      <c r="ZY69">
        <v>1.1308391890218936</v>
      </c>
      <c r="ZZ69">
        <v>0.2621498331593673</v>
      </c>
      <c r="AAA69">
        <v>0.64758181813095994</v>
      </c>
      <c r="AAB69">
        <v>-4.6519378217536166E-3</v>
      </c>
      <c r="AAC69">
        <v>0.62536120133059658</v>
      </c>
      <c r="AAD69">
        <v>0.23357933522994068</v>
      </c>
      <c r="AAE69">
        <v>0.92662118886857014</v>
      </c>
      <c r="AAF69">
        <v>-4.8543077106397081E-3</v>
      </c>
      <c r="AAG69">
        <v>0.93359407587872556</v>
      </c>
      <c r="AAH69">
        <v>0.43830949973603139</v>
      </c>
      <c r="AAI69">
        <v>0.72527829163149582</v>
      </c>
      <c r="AAJ69">
        <v>-5.1880780047921958E-3</v>
      </c>
      <c r="AAK69">
        <v>0.80936382113742533</v>
      </c>
      <c r="AAL69">
        <v>0</v>
      </c>
      <c r="AAM69">
        <v>1.1715419987362303</v>
      </c>
      <c r="AAN69">
        <v>-5.0766971332029814E-3</v>
      </c>
      <c r="AAO69">
        <v>1.1430371004502402</v>
      </c>
      <c r="AAP69">
        <v>0.75814747849695863</v>
      </c>
      <c r="AAQ69">
        <v>1.0450027978816119</v>
      </c>
      <c r="AAR69">
        <v>-8.4514535620855891E-4</v>
      </c>
      <c r="AAS69">
        <v>1.035649215106166</v>
      </c>
      <c r="AAT69">
        <v>0</v>
      </c>
      <c r="AAU69">
        <v>0.68282185256653605</v>
      </c>
      <c r="AAV69">
        <v>-4.9533303990570024E-3</v>
      </c>
      <c r="AAW69">
        <v>0.67474887597478395</v>
      </c>
      <c r="AAX69">
        <v>1.0773406175633529</v>
      </c>
      <c r="AAY69">
        <v>0.6584754121390104</v>
      </c>
      <c r="AAZ69">
        <v>-5.8588628536363685E-3</v>
      </c>
      <c r="ABA69">
        <v>0.6518455737715676</v>
      </c>
      <c r="ABB69">
        <v>0.70861871727505921</v>
      </c>
      <c r="ABC69">
        <v>0.90618114440469777</v>
      </c>
      <c r="ABD69">
        <v>-1.4342226166768066E-3</v>
      </c>
      <c r="ABE69">
        <v>0.91331505290875092</v>
      </c>
      <c r="ABF69">
        <v>0.84011094637173689</v>
      </c>
      <c r="ABG69">
        <v>0.91534767188031552</v>
      </c>
      <c r="ABH69">
        <v>-2.6293134837855063E-3</v>
      </c>
      <c r="ABI69">
        <v>0.92007371844220365</v>
      </c>
      <c r="ABJ69">
        <v>0</v>
      </c>
      <c r="ABK69">
        <v>0.81185371367205306</v>
      </c>
      <c r="ABL69">
        <v>-6.4639647347692151E-3</v>
      </c>
      <c r="ABM69">
        <v>0.82998204038529177</v>
      </c>
      <c r="ABN69">
        <v>1.2816835227947398</v>
      </c>
      <c r="ABO69">
        <v>1.1468172742581404</v>
      </c>
      <c r="ABP69">
        <v>-3.1776902636000918E-3</v>
      </c>
      <c r="ABQ69">
        <v>1.1361565434764387</v>
      </c>
      <c r="ABR69">
        <v>0.43394595182048024</v>
      </c>
      <c r="ABS69">
        <v>0.83559388294422487</v>
      </c>
      <c r="ABT69">
        <v>-1.9939101622454491E-3</v>
      </c>
      <c r="ABU69">
        <v>0.87682675772382246</v>
      </c>
      <c r="ABV69">
        <v>0.21155467449037688</v>
      </c>
      <c r="ABW69">
        <v>0.88698108909039697</v>
      </c>
      <c r="ABX69">
        <v>-3.3114209452212834E-3</v>
      </c>
      <c r="ABY69">
        <v>0.94176314211377532</v>
      </c>
      <c r="ABZ69">
        <v>0</v>
      </c>
      <c r="ACA69">
        <v>0.58675435232305129</v>
      </c>
      <c r="ACB69">
        <v>-6.9876702902112991E-3</v>
      </c>
      <c r="ACC69">
        <v>0.57961688175970061</v>
      </c>
      <c r="ACD69">
        <v>0</v>
      </c>
      <c r="ACE69">
        <v>0.63546989682817145</v>
      </c>
      <c r="ACF69">
        <v>-5.6269234444154504E-3</v>
      </c>
      <c r="ACG69">
        <v>0.62040941289250406</v>
      </c>
      <c r="ACH69">
        <v>0.31571013162171846</v>
      </c>
      <c r="ACI69">
        <v>0.63643624402434851</v>
      </c>
      <c r="ACJ69">
        <v>-3.8662722795800085E-3</v>
      </c>
      <c r="ACK69">
        <v>0.59556629370579883</v>
      </c>
      <c r="ACL69">
        <v>0.52822238968529733</v>
      </c>
      <c r="ACM69">
        <v>0.796294906730872</v>
      </c>
      <c r="ACN69">
        <v>-3.8213396996757292E-3</v>
      </c>
      <c r="ACO69">
        <v>0.81239572077096855</v>
      </c>
      <c r="ACP69">
        <v>0.62652993731236606</v>
      </c>
      <c r="ACQ69">
        <v>0.97293809177557877</v>
      </c>
      <c r="ACR69">
        <v>-4.0838083990295477E-3</v>
      </c>
      <c r="ACS69">
        <v>1.0035360164373222</v>
      </c>
      <c r="ACT69">
        <v>0.53131165843858907</v>
      </c>
      <c r="ACU69">
        <v>0.66596252902392938</v>
      </c>
      <c r="ACV69">
        <v>-4.5058452999671237E-3</v>
      </c>
      <c r="ACW69">
        <v>0.6301053800971127</v>
      </c>
      <c r="ACX69">
        <v>1.2219039947725698</v>
      </c>
      <c r="ACY69">
        <v>0.65649476584238997</v>
      </c>
      <c r="ACZ69">
        <v>-3.5075736480260611E-3</v>
      </c>
      <c r="ADA69">
        <v>0.64997880309775269</v>
      </c>
      <c r="ADB69">
        <v>1.8696877620466736</v>
      </c>
      <c r="ADC69">
        <v>0.90513553823671167</v>
      </c>
      <c r="ADD69">
        <v>-1.8127588472120542E-3</v>
      </c>
      <c r="ADE69">
        <v>0.93012408114068834</v>
      </c>
      <c r="ADF69">
        <v>0</v>
      </c>
      <c r="ADG69">
        <v>0.77983869461899835</v>
      </c>
      <c r="ADH69">
        <v>-2.5389294758073806E-3</v>
      </c>
      <c r="ADI69">
        <v>0.78474280782137684</v>
      </c>
      <c r="ADJ69">
        <v>0</v>
      </c>
      <c r="ADK69">
        <v>0.55898380254139446</v>
      </c>
      <c r="ADL69">
        <v>-2.8733121653662244E-3</v>
      </c>
      <c r="ADM69">
        <v>0.5254125075363415</v>
      </c>
      <c r="ADN69">
        <v>0.25534273307282346</v>
      </c>
      <c r="ADO69">
        <v>0.73130418537956987</v>
      </c>
      <c r="ADP69">
        <v>-1.0431426414131528E-3</v>
      </c>
      <c r="ADQ69">
        <v>0.77068103903850083</v>
      </c>
      <c r="ADR69">
        <v>0.40489791067030961</v>
      </c>
      <c r="ADS69">
        <v>0.8891972285688462</v>
      </c>
      <c r="ADT69">
        <v>-1.5659115359239076E-3</v>
      </c>
      <c r="ADU69">
        <v>0.89067865155496151</v>
      </c>
      <c r="ADV69">
        <v>0.24184057589585525</v>
      </c>
      <c r="ADW69">
        <v>0.76994911323679383</v>
      </c>
      <c r="ADX69">
        <v>-3.0701917137727396E-3</v>
      </c>
      <c r="ADY69">
        <v>0.7716591533717202</v>
      </c>
      <c r="ADZ69">
        <v>0.87203466578731581</v>
      </c>
      <c r="AEA69">
        <v>0.87171624551874749</v>
      </c>
      <c r="AEB69">
        <v>-8.4378341324657484E-4</v>
      </c>
      <c r="AEC69">
        <v>0.8829791723413164</v>
      </c>
      <c r="AED69">
        <v>0.92972627037245592</v>
      </c>
      <c r="AEE69">
        <v>0.87483045950780658</v>
      </c>
      <c r="AEF69">
        <v>-2.204036253974593E-3</v>
      </c>
      <c r="AEG69">
        <v>0.91488771406031277</v>
      </c>
      <c r="AEH69">
        <v>0.33950245374570404</v>
      </c>
      <c r="AEI69">
        <v>0.5772418914311479</v>
      </c>
      <c r="AEJ69">
        <v>-5.2523169573803364E-3</v>
      </c>
      <c r="AEK69">
        <v>0.61356853888458296</v>
      </c>
      <c r="AEL69">
        <v>0.46124216175095079</v>
      </c>
      <c r="AEM69">
        <v>0.88017289518844011</v>
      </c>
      <c r="AEN69">
        <v>-2.099596114168606E-3</v>
      </c>
      <c r="AEO69">
        <v>0.91608966151485027</v>
      </c>
      <c r="AEP69">
        <v>1.2451098314299682</v>
      </c>
      <c r="AEQ69">
        <v>1.2169397586724939</v>
      </c>
      <c r="AER69">
        <v>-6.167380608748706E-3</v>
      </c>
      <c r="AES69">
        <v>1.2054795613087654</v>
      </c>
      <c r="AET69">
        <v>5.4844409229057881E-2</v>
      </c>
      <c r="AEU69">
        <v>0.27215728192516098</v>
      </c>
      <c r="AEV69">
        <v>-5.2711140323936116E-3</v>
      </c>
      <c r="AEW69">
        <v>0.26233070366908007</v>
      </c>
      <c r="AEX69">
        <v>0.92856960218980933</v>
      </c>
      <c r="AEY69">
        <v>1.1104796654938889</v>
      </c>
      <c r="AEZ69">
        <v>-2.2644086384145559E-3</v>
      </c>
      <c r="AFA69">
        <v>1.088720248900817</v>
      </c>
      <c r="AFB69">
        <v>0</v>
      </c>
      <c r="AFC69">
        <v>0.80697242259052215</v>
      </c>
      <c r="AFD69">
        <v>-6.5119114562256931E-3</v>
      </c>
      <c r="AFE69">
        <v>0.87415960198737608</v>
      </c>
      <c r="AFF69">
        <v>7.6974166703705646E-2</v>
      </c>
      <c r="AFG69">
        <v>0.69110100607300096</v>
      </c>
      <c r="AFH69">
        <v>-9.1197068049804E-3</v>
      </c>
      <c r="AFI69">
        <v>0.70399862543937031</v>
      </c>
      <c r="AFJ69">
        <v>0.54702622959683667</v>
      </c>
      <c r="AFK69">
        <v>0.7557374874795264</v>
      </c>
      <c r="AFL69">
        <v>-8.0405247191367747E-3</v>
      </c>
      <c r="AFM69">
        <v>0.74503620143197358</v>
      </c>
      <c r="AFN69">
        <v>0.61793042408320575</v>
      </c>
      <c r="AFO69">
        <v>0.76951203341325569</v>
      </c>
      <c r="AFP69">
        <v>-2.5195304103870376E-3</v>
      </c>
      <c r="AFQ69">
        <v>0.78176575036731888</v>
      </c>
      <c r="AFR69">
        <v>0.16546135708519547</v>
      </c>
      <c r="AFS69">
        <v>0.84544425922442146</v>
      </c>
      <c r="AFT69">
        <v>-4.2086514970604734E-3</v>
      </c>
      <c r="AFU69">
        <v>0.85189988687343243</v>
      </c>
      <c r="AFV69">
        <v>0.16755709938479363</v>
      </c>
      <c r="AFW69">
        <v>0.17502951080221596</v>
      </c>
      <c r="AFX69">
        <v>-4.5398661905510888E-3</v>
      </c>
      <c r="AFY69">
        <v>0.15362716003054386</v>
      </c>
      <c r="AFZ69">
        <v>0.43478965853068807</v>
      </c>
      <c r="AGA69">
        <v>0.78897967301316352</v>
      </c>
      <c r="AGB69">
        <v>-3.5354431967366297E-3</v>
      </c>
      <c r="AGC69">
        <v>0.81126802006853127</v>
      </c>
      <c r="AGD69">
        <v>0</v>
      </c>
      <c r="AGE69">
        <v>0.76306725779907214</v>
      </c>
      <c r="AGF69">
        <v>-2.7572232837262335E-3</v>
      </c>
      <c r="AGG69">
        <v>0.77374977170829007</v>
      </c>
      <c r="AGH69">
        <v>0.76094352261676468</v>
      </c>
      <c r="AGI69">
        <v>0.99887864387942493</v>
      </c>
      <c r="AGJ69">
        <v>-3.5109416727705958E-3</v>
      </c>
      <c r="AGK69">
        <v>0.98871215957722614</v>
      </c>
      <c r="AGL69">
        <v>0.28023628813847734</v>
      </c>
      <c r="AGM69">
        <v>0.61227665859077973</v>
      </c>
      <c r="AGN69">
        <v>-5.9853589372162131E-3</v>
      </c>
      <c r="AGO69">
        <v>0.59489488539883895</v>
      </c>
      <c r="AGP69">
        <v>0.62077720679189496</v>
      </c>
      <c r="AGQ69">
        <v>0.83249871388706365</v>
      </c>
      <c r="AGR69">
        <v>-1.4375244469227424E-3</v>
      </c>
      <c r="AGS69">
        <v>0.83866246319367865</v>
      </c>
      <c r="AGT69">
        <v>0.12948014507044553</v>
      </c>
      <c r="AGU69">
        <v>0.85768045470959309</v>
      </c>
      <c r="AGV69">
        <v>-6.6539499133226633E-3</v>
      </c>
      <c r="AGW69">
        <v>0.88342773259576179</v>
      </c>
      <c r="AGX69">
        <v>0.93664921447146954</v>
      </c>
      <c r="AGY69">
        <v>0.87364554279041262</v>
      </c>
      <c r="AGZ69">
        <v>-1.379355448128015E-3</v>
      </c>
      <c r="AHA69">
        <v>0.87557808785685864</v>
      </c>
      <c r="AHB69">
        <v>0.73482790858245273</v>
      </c>
      <c r="AHC69">
        <v>0.74383049314741634</v>
      </c>
      <c r="AHD69">
        <v>-4.3311924916824007E-3</v>
      </c>
      <c r="AHE69">
        <v>0.73927575478177754</v>
      </c>
    </row>
    <row r="70" spans="1:889" x14ac:dyDescent="0.2">
      <c r="A70" s="23">
        <v>52.402205219999999</v>
      </c>
      <c r="B70" s="23">
        <v>65</v>
      </c>
      <c r="C70" s="23">
        <v>65</v>
      </c>
      <c r="E70" s="23">
        <f t="shared" ref="E70:E133" si="5">ROW(A70)</f>
        <v>70</v>
      </c>
      <c r="F70" s="23">
        <f t="shared" ref="F70:F133" ca="1" si="6">INDIRECT(CONCATENATE(D$6,E70))</f>
        <v>0.14486964682514011</v>
      </c>
      <c r="G70" s="23">
        <f t="shared" ref="G70:G133" ca="1" si="7">INDIRECT(CONCATENATE(D$7,E70))</f>
        <v>8.5498064068422308E-2</v>
      </c>
      <c r="H70" s="23">
        <f t="shared" ref="H70:H133" ca="1" si="8">INDIRECT(CONCATENATE(D$8,E70))</f>
        <v>-4.2505598158246276E-3</v>
      </c>
      <c r="I70" s="23">
        <f t="shared" ref="I70:I133" ca="1" si="9">IF(INDIRECT(CONCATENATE(D$9,E70))=0,"",INDIRECT(CONCATENATE(D$9,E70)))</f>
        <v>6.7949114821539605E-2</v>
      </c>
      <c r="J70">
        <v>0.49723353971521661</v>
      </c>
      <c r="K70">
        <v>0.95825995843770895</v>
      </c>
      <c r="L70">
        <v>-2.1964987767510652E-3</v>
      </c>
      <c r="M70">
        <v>0.97193588518770802</v>
      </c>
      <c r="N70">
        <v>0.9330389047249622</v>
      </c>
      <c r="O70">
        <v>0.43101905804963492</v>
      </c>
      <c r="P70">
        <v>-3.4734570643717212E-3</v>
      </c>
      <c r="Q70">
        <v>0.46706539102524064</v>
      </c>
      <c r="R70">
        <v>0.64974829593628114</v>
      </c>
      <c r="S70">
        <v>0.89219368367162988</v>
      </c>
      <c r="T70">
        <v>-2.5594751357963519E-3</v>
      </c>
      <c r="U70">
        <v>0.92519573824939338</v>
      </c>
      <c r="V70">
        <v>0.2881861483614967</v>
      </c>
      <c r="W70">
        <v>0.80129605935394577</v>
      </c>
      <c r="X70">
        <v>-6.0686320627118288E-3</v>
      </c>
      <c r="Y70">
        <v>0.86659302822466755</v>
      </c>
      <c r="Z70">
        <v>0</v>
      </c>
      <c r="AA70">
        <v>0.67542318566972459</v>
      </c>
      <c r="AB70">
        <v>-3.6815156200071821E-3</v>
      </c>
      <c r="AC70">
        <v>0.65605814363606929</v>
      </c>
      <c r="AD70">
        <v>0.72394607628501151</v>
      </c>
      <c r="AE70">
        <v>1.2107309904721104</v>
      </c>
      <c r="AF70">
        <v>-1.9991773959681493E-3</v>
      </c>
      <c r="AG70">
        <v>1.1611517760439067</v>
      </c>
      <c r="AH70">
        <v>0.5820514206282098</v>
      </c>
      <c r="AI70">
        <v>0.71361043870751961</v>
      </c>
      <c r="AJ70">
        <v>-1.9615758025442486E-3</v>
      </c>
      <c r="AK70">
        <v>0.71415803984911608</v>
      </c>
      <c r="AL70">
        <v>1.3967375281027745</v>
      </c>
      <c r="AM70">
        <v>0.98319274418944691</v>
      </c>
      <c r="AN70">
        <v>-4.6021187546096808E-3</v>
      </c>
      <c r="AO70">
        <v>1.0026335405148199</v>
      </c>
      <c r="AP70">
        <v>0.61209334122060755</v>
      </c>
      <c r="AQ70">
        <v>1.0895456544357782</v>
      </c>
      <c r="AR70">
        <v>-5.9947345083516653E-3</v>
      </c>
      <c r="AS70">
        <v>1.1325056888162621</v>
      </c>
      <c r="AT70">
        <v>0.33560564241385277</v>
      </c>
      <c r="AU70">
        <v>0.52732977316264307</v>
      </c>
      <c r="AV70">
        <v>-5.4657241143943871E-3</v>
      </c>
      <c r="AW70">
        <v>0.51827451593729557</v>
      </c>
      <c r="AX70">
        <v>0.57281203942852443</v>
      </c>
      <c r="AY70">
        <v>0.81366682334233664</v>
      </c>
      <c r="AZ70">
        <v>-1.9745351961267324E-3</v>
      </c>
      <c r="BA70">
        <v>0.81401651542998588</v>
      </c>
      <c r="BB70">
        <v>0.75317352559573592</v>
      </c>
      <c r="BC70">
        <v>0.93975091129515065</v>
      </c>
      <c r="BD70">
        <v>-5.8342656646882506E-3</v>
      </c>
      <c r="BE70">
        <v>0.97407371427495937</v>
      </c>
      <c r="BF70">
        <v>1.1643275383063891</v>
      </c>
      <c r="BG70">
        <v>0.96884821810053789</v>
      </c>
      <c r="BH70">
        <v>-1.0043635045279265E-3</v>
      </c>
      <c r="BI70">
        <v>0.96482302762794836</v>
      </c>
      <c r="BJ70">
        <v>0.4592469477789804</v>
      </c>
      <c r="BK70">
        <v>1.0882991509757383</v>
      </c>
      <c r="BL70">
        <v>-3.8646234113776392E-3</v>
      </c>
      <c r="BM70">
        <v>1.0811269847217688</v>
      </c>
      <c r="BN70">
        <v>0.87596131401010802</v>
      </c>
      <c r="BO70">
        <v>1.0995189623023323</v>
      </c>
      <c r="BP70">
        <v>-2.9306320941909084E-3</v>
      </c>
      <c r="BQ70">
        <v>1.1077533004012248</v>
      </c>
      <c r="BR70">
        <v>0.82956067166559855</v>
      </c>
      <c r="BS70">
        <v>0.71952665115036507</v>
      </c>
      <c r="BT70">
        <v>-4.1885947621224271E-3</v>
      </c>
      <c r="BU70">
        <v>0.71252677608204484</v>
      </c>
      <c r="BV70">
        <v>1.4593666956190297</v>
      </c>
      <c r="BW70">
        <v>0.71063634417889543</v>
      </c>
      <c r="BX70">
        <v>-3.3192563334144862E-3</v>
      </c>
      <c r="BY70">
        <v>0.69046220634070088</v>
      </c>
      <c r="BZ70">
        <v>0.75188535036275217</v>
      </c>
      <c r="CA70">
        <v>0.78096716617281747</v>
      </c>
      <c r="CB70">
        <v>-3.4619437869093752E-3</v>
      </c>
      <c r="CC70">
        <v>0.77990597523322391</v>
      </c>
      <c r="CD70">
        <v>0.14498719434642196</v>
      </c>
      <c r="CE70">
        <v>0.55850376835049631</v>
      </c>
      <c r="CF70">
        <v>-5.0284008373730153E-3</v>
      </c>
      <c r="CG70">
        <v>0.55801626517225644</v>
      </c>
      <c r="CH70">
        <v>0.23607430539345925</v>
      </c>
      <c r="CI70">
        <v>0.65604157081971404</v>
      </c>
      <c r="CJ70">
        <v>-4.7000499275544755E-3</v>
      </c>
      <c r="CK70">
        <v>0.65741592148732053</v>
      </c>
      <c r="CL70">
        <v>0.47610379033559874</v>
      </c>
      <c r="CM70">
        <v>0.71037266357942452</v>
      </c>
      <c r="CN70">
        <v>-3.036385867932959E-3</v>
      </c>
      <c r="CO70">
        <v>0.72028806550801061</v>
      </c>
      <c r="CP70">
        <v>1.4248848880340694</v>
      </c>
      <c r="CQ70">
        <v>0.80851182480278094</v>
      </c>
      <c r="CR70">
        <v>-3.3701716073927654E-3</v>
      </c>
      <c r="CS70">
        <v>0.88299484199034017</v>
      </c>
      <c r="CT70">
        <v>0</v>
      </c>
      <c r="CU70">
        <v>1.127394112929216</v>
      </c>
      <c r="CV70">
        <v>-1.2899190484732493E-4</v>
      </c>
      <c r="CW70">
        <v>1.0824223764453382</v>
      </c>
      <c r="CX70">
        <v>0.70162470937425714</v>
      </c>
      <c r="CY70">
        <v>0.90657577100263831</v>
      </c>
      <c r="CZ70">
        <v>-4.2934857375416342E-3</v>
      </c>
      <c r="DA70">
        <v>0.97553896600615375</v>
      </c>
      <c r="DB70">
        <v>0.9501237540306362</v>
      </c>
      <c r="DC70">
        <v>1.182468724012862</v>
      </c>
      <c r="DD70">
        <v>-1.5932619335344506E-3</v>
      </c>
      <c r="DE70">
        <v>1.1436144797144316</v>
      </c>
      <c r="DF70">
        <v>1.4823081080366787</v>
      </c>
      <c r="DG70">
        <v>1.2044669061794884</v>
      </c>
      <c r="DH70">
        <v>-9.5298578862837912E-4</v>
      </c>
      <c r="DI70">
        <v>1.1415273445692118</v>
      </c>
      <c r="DJ70">
        <v>0.14863724395610248</v>
      </c>
      <c r="DK70">
        <v>0.46000374924639453</v>
      </c>
      <c r="DL70">
        <v>-6.2543852122625707E-3</v>
      </c>
      <c r="DM70">
        <v>0.45279880707526138</v>
      </c>
      <c r="DN70">
        <v>1.3275474543857149</v>
      </c>
      <c r="DO70">
        <v>1.3081126467652133</v>
      </c>
      <c r="DP70">
        <v>-1.2380132534502934E-3</v>
      </c>
      <c r="DQ70">
        <v>1.2370002383317018</v>
      </c>
      <c r="DR70">
        <v>0.25545881919897967</v>
      </c>
      <c r="DS70">
        <v>0.72917935974324311</v>
      </c>
      <c r="DT70">
        <v>-5.8766148888302295E-3</v>
      </c>
      <c r="DU70">
        <v>0.71703459589962704</v>
      </c>
      <c r="DV70">
        <v>1.7299221797545348</v>
      </c>
      <c r="DW70">
        <v>1.0291345245644248</v>
      </c>
      <c r="DX70">
        <v>-2.325308142020067E-3</v>
      </c>
      <c r="DY70">
        <v>1.0382721423783721</v>
      </c>
      <c r="DZ70">
        <v>0</v>
      </c>
      <c r="EA70">
        <v>0.6414091606192307</v>
      </c>
      <c r="EB70">
        <v>-5.4979711919863035E-3</v>
      </c>
      <c r="EC70">
        <v>0.60497283105668676</v>
      </c>
      <c r="ED70">
        <v>0.66990068910806877</v>
      </c>
      <c r="EE70">
        <v>0.93474222401612361</v>
      </c>
      <c r="EF70">
        <v>-1.1123149625145738E-3</v>
      </c>
      <c r="EG70">
        <v>0.94949191587531812</v>
      </c>
      <c r="EH70">
        <v>0.67944689928654389</v>
      </c>
      <c r="EI70">
        <v>0.53596144017636382</v>
      </c>
      <c r="EJ70">
        <v>-3.0925169861718152E-3</v>
      </c>
      <c r="EK70">
        <v>0.54652616463929216</v>
      </c>
      <c r="EL70">
        <v>0.93273627578924567</v>
      </c>
      <c r="EM70">
        <v>0.77537296008286538</v>
      </c>
      <c r="EN70">
        <v>-4.8809936559444387E-3</v>
      </c>
      <c r="EO70">
        <v>0.79547534716930857</v>
      </c>
      <c r="EP70">
        <v>0.8216952682789237</v>
      </c>
      <c r="EQ70">
        <v>0.81741395808336914</v>
      </c>
      <c r="ER70">
        <v>-7.5613497138748691E-3</v>
      </c>
      <c r="ES70">
        <v>0.88800877151932744</v>
      </c>
      <c r="ET70">
        <v>0.14486964682514011</v>
      </c>
      <c r="EU70">
        <v>8.5498064068422308E-2</v>
      </c>
      <c r="EV70">
        <v>-4.2505598158246276E-3</v>
      </c>
      <c r="EW70">
        <v>6.7949114821539605E-2</v>
      </c>
      <c r="EX70">
        <v>2.4481942068572935</v>
      </c>
      <c r="EY70">
        <v>0.78138822886056269</v>
      </c>
      <c r="EZ70">
        <v>5.1590813404722973E-4</v>
      </c>
      <c r="FA70">
        <v>0.82444124359028659</v>
      </c>
      <c r="FB70">
        <v>1.3091663387832433</v>
      </c>
      <c r="FC70">
        <v>0.63703998063766065</v>
      </c>
      <c r="FD70">
        <v>-2.8659340105813211E-3</v>
      </c>
      <c r="FE70">
        <v>0.58560527043471633</v>
      </c>
      <c r="FF70">
        <v>0.23482320129697459</v>
      </c>
      <c r="FG70">
        <v>0.76954076711091346</v>
      </c>
      <c r="FH70">
        <v>-2.6017588374437706E-3</v>
      </c>
      <c r="FI70">
        <v>0.7513363202616431</v>
      </c>
      <c r="FJ70">
        <v>0.27763993254475894</v>
      </c>
      <c r="FK70">
        <v>0.48481341288833207</v>
      </c>
      <c r="FL70">
        <v>-5.0020888696374393E-3</v>
      </c>
      <c r="FM70">
        <v>0.44840631036527018</v>
      </c>
      <c r="FN70">
        <v>0.34939106907950657</v>
      </c>
      <c r="FO70">
        <v>0.64505842198793428</v>
      </c>
      <c r="FP70">
        <v>-1.9971944240535894E-3</v>
      </c>
      <c r="FQ70">
        <v>0.62474088135737216</v>
      </c>
      <c r="FR70">
        <v>0.16763074028517774</v>
      </c>
      <c r="FS70">
        <v>0.72794445507836092</v>
      </c>
      <c r="FT70">
        <v>-5.1745544961143246E-3</v>
      </c>
      <c r="FU70">
        <v>0.724842205926993</v>
      </c>
      <c r="FV70">
        <v>0.83161070477526999</v>
      </c>
      <c r="FW70">
        <v>0.99171249842007092</v>
      </c>
      <c r="FX70">
        <v>-3.3833893076633493E-3</v>
      </c>
      <c r="FY70">
        <v>0.99559818675321898</v>
      </c>
      <c r="FZ70">
        <v>1.0462569048888122</v>
      </c>
      <c r="GA70">
        <v>0.93436737539869041</v>
      </c>
      <c r="GB70">
        <v>-3.6584891707791122E-3</v>
      </c>
      <c r="GC70">
        <v>0.9951407691580475</v>
      </c>
      <c r="GD70">
        <v>1.1484098932624649</v>
      </c>
      <c r="GE70">
        <v>0.75796389125146346</v>
      </c>
      <c r="GF70">
        <v>-3.0911773803104512E-3</v>
      </c>
      <c r="GG70">
        <v>0.75144417225848048</v>
      </c>
      <c r="GH70">
        <v>0.74318869024780942</v>
      </c>
      <c r="GI70">
        <v>0.73944282344691914</v>
      </c>
      <c r="GJ70">
        <v>-3.629552291167439E-3</v>
      </c>
      <c r="GK70">
        <v>0.73544551977024653</v>
      </c>
      <c r="GL70">
        <v>0.51229984958722297</v>
      </c>
      <c r="GM70">
        <v>1.0738840169409241</v>
      </c>
      <c r="GN70">
        <v>-2.0369171207500693E-3</v>
      </c>
      <c r="GO70">
        <v>1.0484610743041423</v>
      </c>
      <c r="GP70">
        <v>1.0320372324594247</v>
      </c>
      <c r="GQ70">
        <v>1.0052622098453505</v>
      </c>
      <c r="GR70">
        <v>-2.5576259838376069E-3</v>
      </c>
      <c r="GS70">
        <v>1.0197509846225881</v>
      </c>
      <c r="GT70">
        <v>1.1970869103598969</v>
      </c>
      <c r="GU70">
        <v>0.6314300111830069</v>
      </c>
      <c r="GV70">
        <v>-5.7001057315397771E-3</v>
      </c>
      <c r="GW70">
        <v>0.61299041423695644</v>
      </c>
      <c r="GX70">
        <v>0.62819460728455478</v>
      </c>
      <c r="GY70">
        <v>1.084543569073247</v>
      </c>
      <c r="GZ70">
        <v>-4.1742377852887697E-3</v>
      </c>
      <c r="HA70">
        <v>1.0846610495294524</v>
      </c>
      <c r="HB70">
        <v>1.1254261658061337</v>
      </c>
      <c r="HC70">
        <v>1.119273605820494</v>
      </c>
      <c r="HD70">
        <v>-1.7327238339159149E-3</v>
      </c>
      <c r="HE70">
        <v>1.0882787607807316</v>
      </c>
      <c r="HF70">
        <v>0.81703460437916664</v>
      </c>
      <c r="HG70">
        <v>0.87192507169265254</v>
      </c>
      <c r="HH70">
        <v>-3.0775086248030657E-3</v>
      </c>
      <c r="HI70">
        <v>0.88488508270332178</v>
      </c>
      <c r="HJ70">
        <v>0.50709730744424231</v>
      </c>
      <c r="HK70">
        <v>1.0271955705172751</v>
      </c>
      <c r="HL70">
        <v>-3.8246009537795536E-3</v>
      </c>
      <c r="HM70">
        <v>1.0585805118288536</v>
      </c>
      <c r="HN70">
        <v>0.54353394495195562</v>
      </c>
      <c r="HO70">
        <v>0.82640632764601074</v>
      </c>
      <c r="HP70">
        <v>-2.4124653785908313E-3</v>
      </c>
      <c r="HQ70">
        <v>0.82900891497863283</v>
      </c>
      <c r="HR70">
        <v>0.51131847652229556</v>
      </c>
      <c r="HS70">
        <v>0.64606844549969511</v>
      </c>
      <c r="HT70">
        <v>-4.2774577845471626E-3</v>
      </c>
      <c r="HU70">
        <v>0.63716586867910596</v>
      </c>
      <c r="HV70">
        <v>0.21565871842386117</v>
      </c>
      <c r="HW70">
        <v>0.77590287326540952</v>
      </c>
      <c r="HX70">
        <v>-7.4737202724263867E-3</v>
      </c>
      <c r="HY70">
        <v>0.7763179603296958</v>
      </c>
      <c r="HZ70">
        <v>0.34436098843182245</v>
      </c>
      <c r="IA70">
        <v>0.56355825597748177</v>
      </c>
      <c r="IB70">
        <v>-3.6505862430960497E-3</v>
      </c>
      <c r="IC70">
        <v>0.55337252158687367</v>
      </c>
      <c r="ID70">
        <v>1.0066658822626611</v>
      </c>
      <c r="IE70">
        <v>1.0952250916811865</v>
      </c>
      <c r="IF70">
        <v>-2.6410769952132673E-3</v>
      </c>
      <c r="IG70">
        <v>1.0868866697938591</v>
      </c>
      <c r="IH70">
        <v>1.2801200552119403</v>
      </c>
      <c r="II70">
        <v>0.83286730979292545</v>
      </c>
      <c r="IJ70">
        <v>-2.4787314291318933E-3</v>
      </c>
      <c r="IK70">
        <v>0.82319727105924512</v>
      </c>
      <c r="IL70">
        <v>0.19091943117698945</v>
      </c>
      <c r="IM70">
        <v>0.90707375598546469</v>
      </c>
      <c r="IN70">
        <v>-3.7801841611387293E-3</v>
      </c>
      <c r="IO70">
        <v>0.98136574180994163</v>
      </c>
      <c r="IP70">
        <v>1.4874675131112221</v>
      </c>
      <c r="IQ70">
        <v>1.0330096942709386</v>
      </c>
      <c r="IR70">
        <v>-1.2335769456548341E-3</v>
      </c>
      <c r="IS70">
        <v>1.0193638190007943</v>
      </c>
      <c r="IT70">
        <v>0</v>
      </c>
      <c r="IU70">
        <v>0.43067263894948504</v>
      </c>
      <c r="IV70">
        <v>-4.7043548745959477E-3</v>
      </c>
      <c r="IW70">
        <v>0.43298964593087708</v>
      </c>
      <c r="IX70">
        <v>0.7438486201008937</v>
      </c>
      <c r="IY70">
        <v>0.96261396717283687</v>
      </c>
      <c r="IZ70">
        <v>-1.0682138744018076E-3</v>
      </c>
      <c r="JA70">
        <v>0.97662178601142402</v>
      </c>
      <c r="JB70">
        <v>1.4319114541298257</v>
      </c>
      <c r="JC70">
        <v>0.80309496794089641</v>
      </c>
      <c r="JD70">
        <v>-7.2254721292927399E-3</v>
      </c>
      <c r="JE70">
        <v>0.80629711440862173</v>
      </c>
      <c r="JF70">
        <v>0</v>
      </c>
      <c r="JG70">
        <v>0.48963037244571739</v>
      </c>
      <c r="JH70">
        <v>-4.4481714697662336E-3</v>
      </c>
      <c r="JI70">
        <v>0.49841019427839195</v>
      </c>
      <c r="JJ70">
        <v>0.23650084893994211</v>
      </c>
      <c r="JK70">
        <v>0.61719936496086758</v>
      </c>
      <c r="JL70">
        <v>-5.5012681109615977E-3</v>
      </c>
      <c r="JM70">
        <v>0.6033191471390561</v>
      </c>
      <c r="JN70">
        <v>0.77372871800911269</v>
      </c>
      <c r="JO70">
        <v>0.78487082939861297</v>
      </c>
      <c r="JP70">
        <v>-1.7179765111545462E-3</v>
      </c>
      <c r="JQ70">
        <v>0.803515415738695</v>
      </c>
      <c r="JR70">
        <v>1.4586503690037937</v>
      </c>
      <c r="JS70">
        <v>1.0343715403196194</v>
      </c>
      <c r="JT70">
        <v>1.4018845624106172E-4</v>
      </c>
      <c r="JU70">
        <v>1.0177101352713562</v>
      </c>
      <c r="JV70">
        <v>0.33675717646947445</v>
      </c>
      <c r="JW70">
        <v>0.53302783812888543</v>
      </c>
      <c r="JX70">
        <v>-4.5786320739364169E-3</v>
      </c>
      <c r="JY70">
        <v>0.52785042345974831</v>
      </c>
      <c r="JZ70">
        <v>1.6312420937588339</v>
      </c>
      <c r="KA70">
        <v>1.1410229503706251</v>
      </c>
      <c r="KB70">
        <v>-2.2791375499566492E-4</v>
      </c>
      <c r="KC70">
        <v>1.1356923494352149</v>
      </c>
      <c r="KD70">
        <v>4.5206803751159624E-2</v>
      </c>
      <c r="KE70">
        <v>0.49213713799774167</v>
      </c>
      <c r="KF70">
        <v>-6.7923830157605091E-3</v>
      </c>
      <c r="KG70">
        <v>0.46179831619220879</v>
      </c>
      <c r="KH70">
        <v>0.70788515116041872</v>
      </c>
      <c r="KI70">
        <v>0.79879794789620284</v>
      </c>
      <c r="KJ70">
        <v>-2.5410089527239969E-3</v>
      </c>
      <c r="KK70">
        <v>0.79611652545519862</v>
      </c>
      <c r="KL70">
        <v>0.2133239103368024</v>
      </c>
      <c r="KM70">
        <v>0.84231661744851427</v>
      </c>
      <c r="KN70">
        <v>-1.072855052011375E-3</v>
      </c>
      <c r="KO70">
        <v>0.87519090760026808</v>
      </c>
      <c r="KP70">
        <v>0.62770696654534808</v>
      </c>
      <c r="KQ70">
        <v>0.69647543873551288</v>
      </c>
      <c r="KR70">
        <v>-2.9685455859526674E-3</v>
      </c>
      <c r="KS70">
        <v>0.69083917311971521</v>
      </c>
      <c r="KT70">
        <v>0</v>
      </c>
      <c r="KU70">
        <v>0.12084456867865978</v>
      </c>
      <c r="KV70">
        <v>-3.4676561525152387E-3</v>
      </c>
      <c r="KW70">
        <v>0.1410970910891928</v>
      </c>
      <c r="KX70">
        <v>0.75836889772039096</v>
      </c>
      <c r="KY70">
        <v>1.2314037107121214</v>
      </c>
      <c r="KZ70">
        <v>1.3873056504864634E-3</v>
      </c>
      <c r="LA70">
        <v>1.1733679647172206</v>
      </c>
      <c r="LB70">
        <v>0.55665389643135998</v>
      </c>
      <c r="LC70">
        <v>0.50887366417933266</v>
      </c>
      <c r="LD70">
        <v>-3.4477134136818872E-3</v>
      </c>
      <c r="LE70">
        <v>0.5329559956739669</v>
      </c>
      <c r="LF70">
        <v>1.0389846271322043</v>
      </c>
      <c r="LG70">
        <v>0.96036262344300127</v>
      </c>
      <c r="LH70">
        <v>-2.6131188616344224E-3</v>
      </c>
      <c r="LI70">
        <v>0.99201098040794944</v>
      </c>
      <c r="LJ70">
        <v>0</v>
      </c>
      <c r="LK70">
        <v>0.39761419292628652</v>
      </c>
      <c r="LL70">
        <v>-4.7723367510794455E-3</v>
      </c>
      <c r="LM70">
        <v>0.3818830216349593</v>
      </c>
      <c r="LN70">
        <v>1.0721399846261086</v>
      </c>
      <c r="LO70">
        <v>0.94041202552626058</v>
      </c>
      <c r="LP70">
        <v>-6.1195750337580653E-3</v>
      </c>
      <c r="LQ70">
        <v>0.95801026357059349</v>
      </c>
      <c r="LR70">
        <v>0.59938728029561161</v>
      </c>
      <c r="LS70">
        <v>0.80644426548095705</v>
      </c>
      <c r="LT70">
        <v>-4.1186108573732618E-3</v>
      </c>
      <c r="LU70">
        <v>0.82789815249196941</v>
      </c>
      <c r="LV70">
        <v>1.1726189962630706</v>
      </c>
      <c r="LW70">
        <v>0.83098210428688457</v>
      </c>
      <c r="LX70">
        <v>-4.4606472383354684E-3</v>
      </c>
      <c r="LY70">
        <v>0.84902242510935699</v>
      </c>
      <c r="LZ70">
        <v>0.83685042852809877</v>
      </c>
      <c r="MA70">
        <v>0.90243228720837321</v>
      </c>
      <c r="MB70">
        <v>-5.2253460316219981E-3</v>
      </c>
      <c r="MC70">
        <v>0.95267668676602557</v>
      </c>
      <c r="MD70">
        <v>0.40538214568326342</v>
      </c>
      <c r="ME70">
        <v>0.66942959020317183</v>
      </c>
      <c r="MF70">
        <v>-4.3096201516224066E-3</v>
      </c>
      <c r="MG70">
        <v>0.66309924977258161</v>
      </c>
      <c r="MH70">
        <v>0.67495452912690124</v>
      </c>
      <c r="MI70">
        <v>0.80468241106960681</v>
      </c>
      <c r="MJ70">
        <v>-1.3645514321431274E-3</v>
      </c>
      <c r="MK70">
        <v>0.85315828410889749</v>
      </c>
      <c r="ML70">
        <v>2.7183078121471801E-2</v>
      </c>
      <c r="MM70">
        <v>0.1836048148575837</v>
      </c>
      <c r="MN70">
        <v>-2.4597989506996805E-3</v>
      </c>
      <c r="MO70">
        <v>0.17385150545397776</v>
      </c>
      <c r="MP70">
        <v>0.43421693724959326</v>
      </c>
      <c r="MQ70">
        <v>0.52523059789885873</v>
      </c>
      <c r="MR70">
        <v>-8.7168430166401252E-3</v>
      </c>
      <c r="MS70">
        <v>0.50237293398339888</v>
      </c>
      <c r="MT70">
        <v>0.54504824808310137</v>
      </c>
      <c r="MU70">
        <v>0.92363017963008709</v>
      </c>
      <c r="MV70">
        <v>-3.9737957585717605E-3</v>
      </c>
      <c r="MW70">
        <v>0.96674267687178417</v>
      </c>
      <c r="MX70">
        <v>1.51429331801272</v>
      </c>
      <c r="MY70">
        <v>1.092767835531262</v>
      </c>
      <c r="MZ70">
        <v>-3.8264131294342019E-3</v>
      </c>
      <c r="NA70">
        <v>1.0990477469719633</v>
      </c>
      <c r="NB70">
        <v>0.24739789735977938</v>
      </c>
      <c r="NC70">
        <v>0.32238328136987621</v>
      </c>
      <c r="ND70">
        <v>-4.7323546804245902E-3</v>
      </c>
      <c r="NE70">
        <v>0.34310935939119513</v>
      </c>
      <c r="NF70">
        <v>0.96773703880611461</v>
      </c>
      <c r="NG70">
        <v>0.76430421695952411</v>
      </c>
      <c r="NH70">
        <v>-2.7168622516452693E-3</v>
      </c>
      <c r="NI70">
        <v>0.76129088552282997</v>
      </c>
      <c r="NJ70">
        <v>0.98998699222820608</v>
      </c>
      <c r="NK70">
        <v>0.79984803261467075</v>
      </c>
      <c r="NL70">
        <v>-6.2425615789990698E-3</v>
      </c>
      <c r="NM70">
        <v>0.83741880631621435</v>
      </c>
      <c r="NN70">
        <v>0.44443841623187746</v>
      </c>
      <c r="NO70">
        <v>0.72930575224887795</v>
      </c>
      <c r="NP70">
        <v>-4.2470008276793061E-3</v>
      </c>
      <c r="NQ70">
        <v>0.70830267418404391</v>
      </c>
      <c r="NR70">
        <v>0.89823983706313482</v>
      </c>
      <c r="NS70">
        <v>1.0000785528299339</v>
      </c>
      <c r="NT70">
        <v>-3.6255735352868062E-3</v>
      </c>
      <c r="NU70">
        <v>1.0089418126768692</v>
      </c>
      <c r="NV70">
        <v>0.45222209187562457</v>
      </c>
      <c r="NW70">
        <v>0.74180382138712242</v>
      </c>
      <c r="NX70">
        <v>-4.9232375258459853E-3</v>
      </c>
      <c r="NY70">
        <v>0.76612921640387111</v>
      </c>
      <c r="NZ70">
        <v>1.4365652809330767</v>
      </c>
      <c r="OA70">
        <v>0.98681050759754496</v>
      </c>
      <c r="OB70">
        <v>-3.5188641623843217E-3</v>
      </c>
      <c r="OC70">
        <v>0.9970857021319296</v>
      </c>
      <c r="OD70">
        <v>0.66917789114219828</v>
      </c>
      <c r="OE70">
        <v>0.68858643479201098</v>
      </c>
      <c r="OF70">
        <v>-8.0837081606748122E-3</v>
      </c>
      <c r="OG70">
        <v>0.69419613336926667</v>
      </c>
      <c r="OH70">
        <v>0.25104975124906709</v>
      </c>
      <c r="OI70">
        <v>0.64072684535141089</v>
      </c>
      <c r="OJ70">
        <v>-9.0104720233411695E-3</v>
      </c>
      <c r="OK70">
        <v>0.60683501617495461</v>
      </c>
      <c r="OL70">
        <v>1.19387261115244</v>
      </c>
      <c r="OM70">
        <v>0.924956219077393</v>
      </c>
      <c r="ON70">
        <v>-3.2559338640417812E-3</v>
      </c>
      <c r="OO70">
        <v>0.94881050513353671</v>
      </c>
      <c r="OP70">
        <v>1.7854836721357537</v>
      </c>
      <c r="OQ70">
        <v>1.0473339416681167</v>
      </c>
      <c r="OR70">
        <v>-4.6997598300131845E-3</v>
      </c>
      <c r="OS70">
        <v>1.0371582544039413</v>
      </c>
      <c r="OT70">
        <v>0.78955174187094512</v>
      </c>
      <c r="OU70">
        <v>0.84570738966969172</v>
      </c>
      <c r="OV70">
        <v>-5.8937325464827953E-3</v>
      </c>
      <c r="OW70">
        <v>0.91042826902302842</v>
      </c>
      <c r="OX70">
        <v>0.51379905994086772</v>
      </c>
      <c r="OY70">
        <v>0.92806226345872334</v>
      </c>
      <c r="OZ70">
        <v>-5.8809810380746237E-3</v>
      </c>
      <c r="PA70">
        <v>0.97612903020116304</v>
      </c>
      <c r="PB70">
        <v>1.2876308708228994</v>
      </c>
      <c r="PC70">
        <v>1.0719931876290654</v>
      </c>
      <c r="PD70">
        <v>-8.0615536931346341E-4</v>
      </c>
      <c r="PE70">
        <v>1.0536456893071218</v>
      </c>
      <c r="PF70">
        <v>1.4111889684242174</v>
      </c>
      <c r="PG70">
        <v>0.94256847505098007</v>
      </c>
      <c r="PH70">
        <v>-4.1516253440865491E-3</v>
      </c>
      <c r="PI70">
        <v>1.0131780201172371</v>
      </c>
      <c r="PJ70">
        <v>0.31000015476884507</v>
      </c>
      <c r="PK70">
        <v>0.28663253282227563</v>
      </c>
      <c r="PL70">
        <v>-3.5270528702385858E-3</v>
      </c>
      <c r="PM70">
        <v>0.28829944668782809</v>
      </c>
      <c r="PN70">
        <v>0.43540435844469455</v>
      </c>
      <c r="PO70">
        <v>0.28651373504091165</v>
      </c>
      <c r="PP70">
        <v>-1.4513434496317744E-3</v>
      </c>
      <c r="PQ70">
        <v>0.30469837824902196</v>
      </c>
      <c r="PR70">
        <v>0.34622034842012561</v>
      </c>
      <c r="PS70">
        <v>1.0511866448374008</v>
      </c>
      <c r="PT70">
        <v>-5.3450633698763628E-3</v>
      </c>
      <c r="PU70">
        <v>1.0887208982402414</v>
      </c>
      <c r="PV70">
        <v>0.23052983437335919</v>
      </c>
      <c r="PW70">
        <v>0.62053634316481909</v>
      </c>
      <c r="PX70">
        <v>-3.6347710151087629E-3</v>
      </c>
      <c r="PY70">
        <v>0.63584443027071869</v>
      </c>
      <c r="PZ70">
        <v>0.60451184236529987</v>
      </c>
      <c r="QA70">
        <v>0.55498883651382847</v>
      </c>
      <c r="QB70">
        <v>-3.1460790130218822E-3</v>
      </c>
      <c r="QC70">
        <v>0.56462674064108009</v>
      </c>
      <c r="QD70">
        <v>0.90066149422564157</v>
      </c>
      <c r="QE70">
        <v>0.73312316411202072</v>
      </c>
      <c r="QF70">
        <v>-4.6025569994408103E-3</v>
      </c>
      <c r="QG70">
        <v>0.6968902254633077</v>
      </c>
      <c r="QH70">
        <v>0.26049700748266713</v>
      </c>
      <c r="QI70">
        <v>0.65409392047517456</v>
      </c>
      <c r="QJ70">
        <v>-9.713275204509049E-3</v>
      </c>
      <c r="QK70">
        <v>0.64737375029167732</v>
      </c>
      <c r="QL70">
        <v>0.54027175244192271</v>
      </c>
      <c r="QM70">
        <v>0.71067212684596948</v>
      </c>
      <c r="QN70">
        <v>-3.4428044068007938E-3</v>
      </c>
      <c r="QO70">
        <v>0.68071442787203318</v>
      </c>
      <c r="QP70">
        <v>0.92773535305478505</v>
      </c>
      <c r="QQ70">
        <v>0.89308567826678942</v>
      </c>
      <c r="QR70">
        <v>-2.005113758925313E-3</v>
      </c>
      <c r="QS70">
        <v>0.89040559181603152</v>
      </c>
      <c r="QT70">
        <v>1.107007459881324</v>
      </c>
      <c r="QU70">
        <v>0.99322703006403956</v>
      </c>
      <c r="QV70">
        <v>-4.2957263106497867E-4</v>
      </c>
      <c r="QW70">
        <v>0.9916702979424995</v>
      </c>
      <c r="QX70">
        <v>2.6472613286877009</v>
      </c>
      <c r="QY70">
        <v>0.8731369305794866</v>
      </c>
      <c r="QZ70">
        <v>-1.2119270132354685E-3</v>
      </c>
      <c r="RA70">
        <v>0.89265432937727318</v>
      </c>
      <c r="RB70">
        <v>0.97041055576263968</v>
      </c>
      <c r="RC70">
        <v>0.68814543769511438</v>
      </c>
      <c r="RD70">
        <v>-3.444393637241667E-3</v>
      </c>
      <c r="RE70">
        <v>0.68177910685354959</v>
      </c>
      <c r="RF70">
        <v>0.31938720651597752</v>
      </c>
      <c r="RG70">
        <v>0.71182789174417749</v>
      </c>
      <c r="RH70">
        <v>-3.9715071905878493E-3</v>
      </c>
      <c r="RI70">
        <v>0.68753435687708297</v>
      </c>
      <c r="RJ70">
        <v>1.2182180005740693</v>
      </c>
      <c r="RK70">
        <v>0.79739448848404204</v>
      </c>
      <c r="RL70">
        <v>-3.1993491571991046E-3</v>
      </c>
      <c r="RM70">
        <v>0.77494784123640115</v>
      </c>
      <c r="RN70">
        <v>0</v>
      </c>
      <c r="RO70">
        <v>0.7150928785338756</v>
      </c>
      <c r="RP70">
        <v>-3.0319143812700474E-3</v>
      </c>
      <c r="RQ70">
        <v>0.71332616704983676</v>
      </c>
      <c r="RR70">
        <v>0.41961128566889061</v>
      </c>
      <c r="RS70">
        <v>0.92195392513546481</v>
      </c>
      <c r="RT70">
        <v>-3.857325207750382E-3</v>
      </c>
      <c r="RU70">
        <v>0.98515705239457685</v>
      </c>
      <c r="RV70">
        <v>0.65218189172465746</v>
      </c>
      <c r="RW70">
        <v>0.83332402481523205</v>
      </c>
      <c r="RX70">
        <v>-3.2748505118156525E-3</v>
      </c>
      <c r="RY70">
        <v>0.86211560416385291</v>
      </c>
      <c r="RZ70">
        <v>1.0588601199034453</v>
      </c>
      <c r="SA70">
        <v>0.70031714900509734</v>
      </c>
      <c r="SB70">
        <v>-7.1905029951689669E-4</v>
      </c>
      <c r="SC70">
        <v>0.73660141743194407</v>
      </c>
      <c r="SD70">
        <v>0.77006477008966623</v>
      </c>
      <c r="SE70">
        <v>0.78595716354992851</v>
      </c>
      <c r="SF70">
        <v>-3.6276924394879578E-3</v>
      </c>
      <c r="SG70">
        <v>0.79933760626807715</v>
      </c>
      <c r="SH70">
        <v>0</v>
      </c>
      <c r="SI70">
        <v>0.63575542977208244</v>
      </c>
      <c r="SJ70">
        <v>-6.1901926838852364E-3</v>
      </c>
      <c r="SK70">
        <v>0.63083406623350735</v>
      </c>
      <c r="SL70">
        <v>0</v>
      </c>
      <c r="SM70">
        <v>0.73475506316182226</v>
      </c>
      <c r="SN70">
        <v>-5.5996926576596861E-3</v>
      </c>
      <c r="SO70">
        <v>0.79574245304934166</v>
      </c>
      <c r="SP70">
        <v>1.5087818358094534</v>
      </c>
      <c r="SQ70">
        <v>1.3288778084367274</v>
      </c>
      <c r="SR70">
        <v>-1.0052849064200195E-2</v>
      </c>
      <c r="SS70">
        <v>1.2845286149485338</v>
      </c>
      <c r="ST70">
        <v>0</v>
      </c>
      <c r="SU70">
        <v>0.56668870859926002</v>
      </c>
      <c r="SV70">
        <v>-7.4722535045403209E-3</v>
      </c>
      <c r="SW70">
        <v>0.5736162100318225</v>
      </c>
      <c r="SX70">
        <v>0.69908496473621773</v>
      </c>
      <c r="SY70">
        <v>0.65437385566760775</v>
      </c>
      <c r="SZ70">
        <v>-1.9574122121817578E-3</v>
      </c>
      <c r="TA70">
        <v>0.70106107558275854</v>
      </c>
      <c r="TB70">
        <v>0.4100019871161944</v>
      </c>
      <c r="TC70">
        <v>0.83243085837083786</v>
      </c>
      <c r="TD70">
        <v>-3.7804989754528389E-3</v>
      </c>
      <c r="TE70">
        <v>0.83299645425126034</v>
      </c>
      <c r="TF70">
        <v>0.17077593608226938</v>
      </c>
      <c r="TG70">
        <v>0.69675444306621725</v>
      </c>
      <c r="TH70">
        <v>-5.1719423302076786E-3</v>
      </c>
      <c r="TI70">
        <v>0.67565126857243507</v>
      </c>
      <c r="TJ70">
        <v>0.2637300975915397</v>
      </c>
      <c r="TK70">
        <v>0.91699617409167455</v>
      </c>
      <c r="TL70">
        <v>-4.0325721365457937E-3</v>
      </c>
      <c r="TM70">
        <v>0.98568193079098176</v>
      </c>
      <c r="TN70">
        <v>1.595639762176271</v>
      </c>
      <c r="TO70">
        <v>0.88682010478634332</v>
      </c>
      <c r="TP70">
        <v>-7.21290197668041E-3</v>
      </c>
      <c r="TQ70">
        <v>0.94874905259206921</v>
      </c>
      <c r="TR70">
        <v>1.165713578740625</v>
      </c>
      <c r="TS70">
        <v>0.76879478916179189</v>
      </c>
      <c r="TT70">
        <v>-1.1414933892656292E-3</v>
      </c>
      <c r="TU70">
        <v>0.7811260791732838</v>
      </c>
      <c r="TV70">
        <v>0.48773106593041143</v>
      </c>
      <c r="TW70">
        <v>1.1142774740057646</v>
      </c>
      <c r="TX70">
        <v>-3.9859168201383851E-3</v>
      </c>
      <c r="TY70">
        <v>1.1330924190611675</v>
      </c>
      <c r="TZ70">
        <v>3.1030566099885877</v>
      </c>
      <c r="UA70">
        <v>0.97356417443492105</v>
      </c>
      <c r="UB70">
        <v>-2.7137761381261726E-3</v>
      </c>
      <c r="UC70">
        <v>0.99002432626620007</v>
      </c>
      <c r="UD70">
        <v>0.80631225792784011</v>
      </c>
      <c r="UE70">
        <v>0.75851921029713942</v>
      </c>
      <c r="UF70">
        <v>-4.2647777247084287E-3</v>
      </c>
      <c r="UG70">
        <v>0.78544863957196431</v>
      </c>
      <c r="UH70">
        <v>0.52198822088274455</v>
      </c>
      <c r="UI70">
        <v>0.83831859996833891</v>
      </c>
      <c r="UJ70">
        <v>-2.2045764489348131E-3</v>
      </c>
      <c r="UK70">
        <v>0.8560549240638885</v>
      </c>
      <c r="UL70">
        <v>0.60616634342524944</v>
      </c>
      <c r="UM70">
        <v>0.93525726911131624</v>
      </c>
      <c r="UN70">
        <v>-5.8858499111932175E-5</v>
      </c>
      <c r="UO70">
        <v>0.94705561791671866</v>
      </c>
      <c r="UP70">
        <v>0.74740642590687967</v>
      </c>
      <c r="UQ70">
        <v>0.76006869578491365</v>
      </c>
      <c r="UR70">
        <v>-2.2793800802864803E-3</v>
      </c>
      <c r="US70">
        <v>0.78270011221949476</v>
      </c>
      <c r="UT70">
        <v>1.6627584017136943</v>
      </c>
      <c r="UU70">
        <v>1.1069628215863905</v>
      </c>
      <c r="UV70">
        <v>-3.3188394632954004E-3</v>
      </c>
      <c r="UW70">
        <v>1.109308212816414</v>
      </c>
      <c r="UX70">
        <v>0.62351136243418481</v>
      </c>
      <c r="UY70">
        <v>0.75938634643398184</v>
      </c>
      <c r="UZ70">
        <v>-3.6692005597467534E-3</v>
      </c>
      <c r="VA70">
        <v>0.74798945355938029</v>
      </c>
      <c r="VB70">
        <v>1.477089781875045</v>
      </c>
      <c r="VC70">
        <v>0.94850592270467771</v>
      </c>
      <c r="VD70">
        <v>-4.7299026145455267E-3</v>
      </c>
      <c r="VE70">
        <v>1.0237871619500971</v>
      </c>
      <c r="VF70">
        <v>0.14820597910869499</v>
      </c>
      <c r="VG70">
        <v>0.5955140188063226</v>
      </c>
      <c r="VH70">
        <v>-1.8198418126717894E-3</v>
      </c>
      <c r="VI70">
        <v>0.56272202555853013</v>
      </c>
      <c r="VJ70">
        <v>0.3579530060142842</v>
      </c>
      <c r="VK70">
        <v>0.9094153375371643</v>
      </c>
      <c r="VL70">
        <v>-1.1818546038794026E-3</v>
      </c>
      <c r="VM70">
        <v>0.91476644712020172</v>
      </c>
      <c r="VN70">
        <v>0.92883571467003545</v>
      </c>
      <c r="VO70">
        <v>1.2969975951630297</v>
      </c>
      <c r="VP70">
        <v>-4.9451094321910447E-3</v>
      </c>
      <c r="VQ70">
        <v>1.2726795353430853</v>
      </c>
      <c r="VR70">
        <v>1.0834072628882696</v>
      </c>
      <c r="VS70">
        <v>0.85763688933051108</v>
      </c>
      <c r="VT70">
        <v>-2.5307515773753098E-3</v>
      </c>
      <c r="VU70">
        <v>0.91882322338958922</v>
      </c>
      <c r="VV70">
        <v>0.43971495888297529</v>
      </c>
      <c r="VW70">
        <v>0.43750235764559864</v>
      </c>
      <c r="VX70">
        <v>-4.3508957387014338E-3</v>
      </c>
      <c r="VY70">
        <v>0.42329969733203959</v>
      </c>
      <c r="VZ70">
        <v>1.2065888200639519</v>
      </c>
      <c r="WA70">
        <v>0.95936996866832203</v>
      </c>
      <c r="WB70">
        <v>-1.1268969659436537E-3</v>
      </c>
      <c r="WC70">
        <v>0.96163169294454931</v>
      </c>
      <c r="WD70">
        <v>0</v>
      </c>
      <c r="WE70">
        <v>0.38636516665068199</v>
      </c>
      <c r="WF70">
        <v>-6.4204232534920023E-3</v>
      </c>
      <c r="WG70">
        <v>0.36538220617809702</v>
      </c>
      <c r="WH70">
        <v>0</v>
      </c>
      <c r="WI70">
        <v>0.77031935918965755</v>
      </c>
      <c r="WJ70">
        <v>-8.053596080924744E-3</v>
      </c>
      <c r="WK70">
        <v>0.74033778595143129</v>
      </c>
      <c r="WL70">
        <v>0.41440643122741116</v>
      </c>
      <c r="WM70">
        <v>0.64164722054257783</v>
      </c>
      <c r="WN70">
        <v>-5.3799280830533714E-3</v>
      </c>
      <c r="WO70">
        <v>0.60636476373356163</v>
      </c>
      <c r="WP70">
        <v>1.1216514657045955</v>
      </c>
      <c r="WQ70">
        <v>0.88626921780605517</v>
      </c>
      <c r="WR70">
        <v>-1.1761932113161515E-3</v>
      </c>
      <c r="WS70">
        <v>0.9131805052545966</v>
      </c>
      <c r="WT70">
        <v>0.96906131808035556</v>
      </c>
      <c r="WU70">
        <v>1.0284464069109436</v>
      </c>
      <c r="WV70">
        <v>-4.9296041418896109E-3</v>
      </c>
      <c r="WW70">
        <v>1.0446842909594833</v>
      </c>
      <c r="WX70">
        <v>0.20527243449932267</v>
      </c>
      <c r="WY70">
        <v>0.84923547427271839</v>
      </c>
      <c r="WZ70">
        <v>-4.9577685607204583E-3</v>
      </c>
      <c r="XA70">
        <v>0.84188850715819041</v>
      </c>
      <c r="XB70">
        <v>1.6175164396642259</v>
      </c>
      <c r="XC70">
        <v>0.87606865964623248</v>
      </c>
      <c r="XD70">
        <v>-2.648510945829425E-3</v>
      </c>
      <c r="XE70">
        <v>0.89239331491938667</v>
      </c>
      <c r="XF70">
        <v>2.5176819917943498</v>
      </c>
      <c r="XG70">
        <v>0.79776464083189946</v>
      </c>
      <c r="XH70">
        <v>-6.5582405409644762E-3</v>
      </c>
      <c r="XI70">
        <v>0.84196454657509157</v>
      </c>
      <c r="XJ70">
        <v>0.893923336235666</v>
      </c>
      <c r="XK70">
        <v>1.1155750037072403</v>
      </c>
      <c r="XL70">
        <v>-2.2898372733532678E-3</v>
      </c>
      <c r="XM70">
        <v>1.092746889379451</v>
      </c>
      <c r="XN70">
        <v>0</v>
      </c>
      <c r="XO70">
        <v>0.63099211313064951</v>
      </c>
      <c r="XP70">
        <v>-2.9485386922216443E-3</v>
      </c>
      <c r="XQ70">
        <v>0.63924641440223606</v>
      </c>
      <c r="XR70">
        <v>1.0567006490036668</v>
      </c>
      <c r="XS70">
        <v>1.0258814712081621</v>
      </c>
      <c r="XT70">
        <v>-9.2065231518772194E-4</v>
      </c>
      <c r="XU70">
        <v>1.0116150374884532</v>
      </c>
      <c r="XV70">
        <v>0.49782516284846556</v>
      </c>
      <c r="XW70">
        <v>0.7848696019212611</v>
      </c>
      <c r="XX70">
        <v>-5.8876790218690264E-3</v>
      </c>
      <c r="XY70">
        <v>0.74066678594022395</v>
      </c>
      <c r="XZ70">
        <v>0.55572101765263859</v>
      </c>
      <c r="YA70">
        <v>0.84696853433079133</v>
      </c>
      <c r="YB70">
        <v>-6.0447296282853608E-3</v>
      </c>
      <c r="YC70">
        <v>0.84252071144600982</v>
      </c>
      <c r="YD70">
        <v>0.7294925249757882</v>
      </c>
      <c r="YE70">
        <v>1.0472280774814144</v>
      </c>
      <c r="YF70">
        <v>-3.1368124019949687E-3</v>
      </c>
      <c r="YG70">
        <v>1.0462974997081818</v>
      </c>
      <c r="YH70">
        <v>0.83606442712882734</v>
      </c>
      <c r="YI70">
        <v>0.99036458407816741</v>
      </c>
      <c r="YJ70">
        <v>-1.6394366773044374E-4</v>
      </c>
      <c r="YK70">
        <v>0.99164510740407197</v>
      </c>
      <c r="YL70">
        <v>0.18545138751529017</v>
      </c>
      <c r="YM70">
        <v>0.7371077953151014</v>
      </c>
      <c r="YN70">
        <v>-4.6522674890734864E-3</v>
      </c>
      <c r="YO70">
        <v>0.72255659318661192</v>
      </c>
      <c r="YP70">
        <v>0.75256378222492948</v>
      </c>
      <c r="YQ70">
        <v>0.53416483218654764</v>
      </c>
      <c r="YR70">
        <v>-2.2813799599179724E-3</v>
      </c>
      <c r="YS70">
        <v>0.52136257625546945</v>
      </c>
      <c r="YT70">
        <v>1.6019173740467987</v>
      </c>
      <c r="YU70">
        <v>0.86776020723758984</v>
      </c>
      <c r="YV70">
        <v>-3.4533538421629762E-3</v>
      </c>
      <c r="YW70">
        <v>0.85537117604877833</v>
      </c>
      <c r="YX70">
        <v>0.90897757605391383</v>
      </c>
      <c r="YY70">
        <v>1.1598291716394988</v>
      </c>
      <c r="YZ70">
        <v>-2.5158790992854999E-3</v>
      </c>
      <c r="ZA70">
        <v>1.1223548950256219</v>
      </c>
      <c r="ZB70">
        <v>0.50232683932164979</v>
      </c>
      <c r="ZC70">
        <v>0.83940065377059281</v>
      </c>
      <c r="ZD70">
        <v>-2.8389506716072418E-3</v>
      </c>
      <c r="ZE70">
        <v>0.83535441954779821</v>
      </c>
      <c r="ZF70">
        <v>1.0922967668912189</v>
      </c>
      <c r="ZG70">
        <v>0.81653585231768133</v>
      </c>
      <c r="ZH70">
        <v>-2.2022068923930297E-3</v>
      </c>
      <c r="ZI70">
        <v>0.83775108850220126</v>
      </c>
      <c r="ZJ70">
        <v>0.6035949744755128</v>
      </c>
      <c r="ZK70">
        <v>0.81347067171880616</v>
      </c>
      <c r="ZL70">
        <v>-1.8063144567323738E-3</v>
      </c>
      <c r="ZM70">
        <v>0.85324339889473311</v>
      </c>
      <c r="ZN70">
        <v>0.55385319135706212</v>
      </c>
      <c r="ZO70">
        <v>0.46905729646265043</v>
      </c>
      <c r="ZP70">
        <v>-5.024287417072934E-3</v>
      </c>
      <c r="ZQ70">
        <v>0.46565673633812377</v>
      </c>
      <c r="ZR70">
        <v>0.29509700729044464</v>
      </c>
      <c r="ZS70">
        <v>0.70675768274187645</v>
      </c>
      <c r="ZT70">
        <v>-3.1278977915423522E-3</v>
      </c>
      <c r="ZU70">
        <v>0.71493272185464274</v>
      </c>
      <c r="ZV70">
        <v>1.5935648471518138</v>
      </c>
      <c r="ZW70">
        <v>1.1387236212350851</v>
      </c>
      <c r="ZX70">
        <v>-3.1683952384157156E-3</v>
      </c>
      <c r="ZY70">
        <v>1.1308391890218936</v>
      </c>
      <c r="ZZ70">
        <v>0.26306235770137276</v>
      </c>
      <c r="AAA70">
        <v>0.64293968891844855</v>
      </c>
      <c r="AAB70">
        <v>-4.6315777002753564E-3</v>
      </c>
      <c r="AAC70">
        <v>0.62189318387199122</v>
      </c>
      <c r="AAD70">
        <v>1.6430907796758227</v>
      </c>
      <c r="AAE70">
        <v>0.92174564920080471</v>
      </c>
      <c r="AAF70">
        <v>-4.8955916150943213E-3</v>
      </c>
      <c r="AAG70">
        <v>0.92724908533238548</v>
      </c>
      <c r="AAH70">
        <v>0.21991761164573065</v>
      </c>
      <c r="AAI70">
        <v>0.72005329500601045</v>
      </c>
      <c r="AAJ70">
        <v>-5.2616835927215555E-3</v>
      </c>
      <c r="AAK70">
        <v>0.79771248065434908</v>
      </c>
      <c r="AAL70">
        <v>1.0181409594423567</v>
      </c>
      <c r="AAM70">
        <v>1.1663705988159745</v>
      </c>
      <c r="AAN70">
        <v>-5.2647311794530019E-3</v>
      </c>
      <c r="AAO70">
        <v>1.1430371004502402</v>
      </c>
      <c r="AAP70">
        <v>1.0156500240142599</v>
      </c>
      <c r="AAQ70">
        <v>1.044131455469042</v>
      </c>
      <c r="AAR70">
        <v>-8.9734908700682652E-4</v>
      </c>
      <c r="AAS70">
        <v>1.035649215106166</v>
      </c>
      <c r="AAT70">
        <v>1.4649873024650462</v>
      </c>
      <c r="AAU70">
        <v>0.67788062651002157</v>
      </c>
      <c r="AAV70">
        <v>-4.92899802804237E-3</v>
      </c>
      <c r="AAW70">
        <v>0.66871519877126895</v>
      </c>
      <c r="AAX70">
        <v>0.43243630482324669</v>
      </c>
      <c r="AAY70">
        <v>0.65263247199340957</v>
      </c>
      <c r="AAZ70">
        <v>-5.8255167686259487E-3</v>
      </c>
      <c r="ABA70">
        <v>0.64674191117141411</v>
      </c>
      <c r="ABB70">
        <v>0.81252407909477498</v>
      </c>
      <c r="ABC70">
        <v>0.90473078310976973</v>
      </c>
      <c r="ABD70">
        <v>-1.4660391790030586E-3</v>
      </c>
      <c r="ABE70">
        <v>0.91331505290875092</v>
      </c>
      <c r="ABF70">
        <v>1.1780849756541965</v>
      </c>
      <c r="ABG70">
        <v>0.91270302504716483</v>
      </c>
      <c r="ABH70">
        <v>-2.6597595614743512E-3</v>
      </c>
      <c r="ABI70">
        <v>0.91547060683967696</v>
      </c>
      <c r="ABJ70">
        <v>0</v>
      </c>
      <c r="ABK70">
        <v>0.80537766904079311</v>
      </c>
      <c r="ABL70">
        <v>-6.4872749183696801E-3</v>
      </c>
      <c r="ABM70">
        <v>0.81813446005088775</v>
      </c>
      <c r="ABN70">
        <v>0.91736445799650801</v>
      </c>
      <c r="ABO70">
        <v>1.1435620949049325</v>
      </c>
      <c r="ABP70">
        <v>-3.3320387315091686E-3</v>
      </c>
      <c r="ABQ70">
        <v>1.1361565434764387</v>
      </c>
      <c r="ABR70">
        <v>0.87091297236465759</v>
      </c>
      <c r="ABS70">
        <v>0.83358206690707259</v>
      </c>
      <c r="ABT70">
        <v>-2.0300781213349402E-3</v>
      </c>
      <c r="ABU70">
        <v>0.87682675772382246</v>
      </c>
      <c r="ABV70">
        <v>0.10614554047866348</v>
      </c>
      <c r="ABW70">
        <v>0.88361532431011103</v>
      </c>
      <c r="ABX70">
        <v>-3.4198934231997177E-3</v>
      </c>
      <c r="ABY70">
        <v>0.94176314211377532</v>
      </c>
      <c r="ABZ70">
        <v>0.78078836914400451</v>
      </c>
      <c r="ACA70">
        <v>0.57977531438469176</v>
      </c>
      <c r="ACB70">
        <v>-6.96944328155682E-3</v>
      </c>
      <c r="ACC70">
        <v>0.57631942081158227</v>
      </c>
      <c r="ACD70">
        <v>0</v>
      </c>
      <c r="ACE70">
        <v>0.62984752766957619</v>
      </c>
      <c r="ACF70">
        <v>-5.6175279603782055E-3</v>
      </c>
      <c r="ACG70">
        <v>0.6138490860374729</v>
      </c>
      <c r="ACH70">
        <v>0</v>
      </c>
      <c r="ACI70">
        <v>0.63255683731670975</v>
      </c>
      <c r="ACJ70">
        <v>-3.8929964117867268E-3</v>
      </c>
      <c r="ACK70">
        <v>0.59204004374257013</v>
      </c>
      <c r="ACL70">
        <v>0.53006109348463026</v>
      </c>
      <c r="ACM70">
        <v>0.79247064752882213</v>
      </c>
      <c r="ACN70">
        <v>-3.8269533647668739E-3</v>
      </c>
      <c r="ACO70">
        <v>0.80679214852031911</v>
      </c>
      <c r="ACP70">
        <v>0.97247462748601998</v>
      </c>
      <c r="ACQ70">
        <v>0.96880995899295796</v>
      </c>
      <c r="ACR70">
        <v>-4.1716082381522985E-3</v>
      </c>
      <c r="ACS70">
        <v>0.99541233711119304</v>
      </c>
      <c r="ACT70">
        <v>0.26658055787911422</v>
      </c>
      <c r="ACU70">
        <v>0.66146635516842189</v>
      </c>
      <c r="ACV70">
        <v>-4.4857658559094215E-3</v>
      </c>
      <c r="ACW70">
        <v>0.62592419101011454</v>
      </c>
      <c r="ACX70">
        <v>0.40871911796359178</v>
      </c>
      <c r="ACY70">
        <v>0.65300309113188104</v>
      </c>
      <c r="ACZ70">
        <v>-3.4758968293078958E-3</v>
      </c>
      <c r="ADA70">
        <v>0.64580030924877685</v>
      </c>
      <c r="ADB70">
        <v>0.9380980047208286</v>
      </c>
      <c r="ADC70">
        <v>0.90332365852530061</v>
      </c>
      <c r="ADD70">
        <v>-1.8113205274027855E-3</v>
      </c>
      <c r="ADE70">
        <v>0.93012408114068834</v>
      </c>
      <c r="ADF70">
        <v>0.2214952550275596</v>
      </c>
      <c r="ADG70">
        <v>0.77732230904803024</v>
      </c>
      <c r="ADH70">
        <v>-2.4934773650945761E-3</v>
      </c>
      <c r="ADI70">
        <v>0.78188721929559524</v>
      </c>
      <c r="ADJ70">
        <v>1.4555429136002762</v>
      </c>
      <c r="ADK70">
        <v>0.55613651210521819</v>
      </c>
      <c r="ADL70">
        <v>-2.8217864310787215E-3</v>
      </c>
      <c r="ADM70">
        <v>0.52190639102236858</v>
      </c>
      <c r="ADN70">
        <v>0.76869468778049099</v>
      </c>
      <c r="ADO70">
        <v>0.73029652844003645</v>
      </c>
      <c r="ADP70">
        <v>-9.7238657932016031E-4</v>
      </c>
      <c r="ADQ70">
        <v>0.76862370844387295</v>
      </c>
      <c r="ADR70">
        <v>0.37732677948920257</v>
      </c>
      <c r="ADS70">
        <v>0.88763036944549489</v>
      </c>
      <c r="ADT70">
        <v>-1.567506256955363E-3</v>
      </c>
      <c r="ADU70">
        <v>0.88825671119492411</v>
      </c>
      <c r="ADV70">
        <v>1.2134120269370117</v>
      </c>
      <c r="ADW70">
        <v>0.76690665476681896</v>
      </c>
      <c r="ADX70">
        <v>-3.0141454003968378E-3</v>
      </c>
      <c r="ADY70">
        <v>0.76861034586154886</v>
      </c>
      <c r="ADZ70">
        <v>0.87507015516535658</v>
      </c>
      <c r="AEA70">
        <v>0.87086987446140762</v>
      </c>
      <c r="AEB70">
        <v>-8.4970052530048367E-4</v>
      </c>
      <c r="AEC70">
        <v>0.8829791723413164</v>
      </c>
      <c r="AED70">
        <v>0.79854143797892929</v>
      </c>
      <c r="AEE70">
        <v>0.87263432599258495</v>
      </c>
      <c r="AEF70">
        <v>-2.1881292523055151E-3</v>
      </c>
      <c r="AEG70">
        <v>0.91488771406031277</v>
      </c>
      <c r="AEH70">
        <v>0.68136847429120595</v>
      </c>
      <c r="AEI70">
        <v>0.5720499767248679</v>
      </c>
      <c r="AEJ70">
        <v>-5.1303524574022978E-3</v>
      </c>
      <c r="AEK70">
        <v>0.60931958020113297</v>
      </c>
      <c r="AEL70">
        <v>1.1021146086174991</v>
      </c>
      <c r="AEM70">
        <v>0.87806662928988577</v>
      </c>
      <c r="AEN70">
        <v>-2.1130149848539392E-3</v>
      </c>
      <c r="AEO70">
        <v>0.91608966151485027</v>
      </c>
      <c r="AEP70">
        <v>1.2494439683812644</v>
      </c>
      <c r="AEQ70">
        <v>1.210648913807844</v>
      </c>
      <c r="AER70">
        <v>-6.4127535530526959E-3</v>
      </c>
      <c r="AES70">
        <v>1.2054795613087654</v>
      </c>
      <c r="AET70">
        <v>0.18363451318510951</v>
      </c>
      <c r="AEU70">
        <v>0.26696904909034835</v>
      </c>
      <c r="AEV70">
        <v>-5.1058765239955332E-3</v>
      </c>
      <c r="AEW70">
        <v>0.25777750513625819</v>
      </c>
      <c r="AEX70">
        <v>0.75683471929049129</v>
      </c>
      <c r="AEY70">
        <v>1.1081867624396056</v>
      </c>
      <c r="AEZ70">
        <v>-2.3212122550274306E-3</v>
      </c>
      <c r="AFA70">
        <v>1.088720248900817</v>
      </c>
      <c r="AFB70">
        <v>0</v>
      </c>
      <c r="AFC70">
        <v>0.80040252866747086</v>
      </c>
      <c r="AFD70">
        <v>-6.6268757914971126E-3</v>
      </c>
      <c r="AFE70">
        <v>0.85829653671613626</v>
      </c>
      <c r="AFF70">
        <v>0.61909549715168632</v>
      </c>
      <c r="AFG70">
        <v>0.68195801216319629</v>
      </c>
      <c r="AFH70">
        <v>-9.1647464116322349E-3</v>
      </c>
      <c r="AFI70">
        <v>0.68780039165216145</v>
      </c>
      <c r="AFJ70">
        <v>0.4116977911485683</v>
      </c>
      <c r="AFK70">
        <v>0.74765502628884806</v>
      </c>
      <c r="AFL70">
        <v>-8.1230412234750086E-3</v>
      </c>
      <c r="AFM70">
        <v>0.73225450781546297</v>
      </c>
      <c r="AFN70">
        <v>0.58272857939363742</v>
      </c>
      <c r="AFO70">
        <v>0.76701420851687796</v>
      </c>
      <c r="AFP70">
        <v>-2.4759427665900411E-3</v>
      </c>
      <c r="AFQ70">
        <v>0.77872303858689929</v>
      </c>
      <c r="AFR70">
        <v>0.66414926423911691</v>
      </c>
      <c r="AFS70">
        <v>0.84120776327271551</v>
      </c>
      <c r="AFT70">
        <v>-4.2643767712603458E-3</v>
      </c>
      <c r="AFU70">
        <v>0.84351349144448151</v>
      </c>
      <c r="AFV70">
        <v>0.1120935689908068</v>
      </c>
      <c r="AFW70">
        <v>0.17059492459389783</v>
      </c>
      <c r="AFX70">
        <v>-4.3301174943837818E-3</v>
      </c>
      <c r="AFY70">
        <v>0.15098209593270662</v>
      </c>
      <c r="AFZ70">
        <v>0.43630312977435742</v>
      </c>
      <c r="AGA70">
        <v>0.78545680006313889</v>
      </c>
      <c r="AGB70">
        <v>-3.5096934351525918E-3</v>
      </c>
      <c r="AGC70">
        <v>0.80614463677431847</v>
      </c>
      <c r="AGD70">
        <v>0.30806326799995315</v>
      </c>
      <c r="AGE70">
        <v>0.76032409376747956</v>
      </c>
      <c r="AGF70">
        <v>-2.7292284073483484E-3</v>
      </c>
      <c r="AGG70">
        <v>0.77095711720066418</v>
      </c>
      <c r="AGH70">
        <v>1.5271846235771764</v>
      </c>
      <c r="AGI70">
        <v>0.99532921582194855</v>
      </c>
      <c r="AGJ70">
        <v>-3.587742900564613E-3</v>
      </c>
      <c r="AGK70">
        <v>0.98353448482299788</v>
      </c>
      <c r="AGL70">
        <v>0.75083542674778747</v>
      </c>
      <c r="AGM70">
        <v>0.606301780474225</v>
      </c>
      <c r="AGN70">
        <v>-5.9640147805516781E-3</v>
      </c>
      <c r="AGO70">
        <v>0.58754304701901039</v>
      </c>
      <c r="AGP70">
        <v>0.76121513207345537</v>
      </c>
      <c r="AGQ70">
        <v>0.83107482513917696</v>
      </c>
      <c r="AGR70">
        <v>-1.4107650552956711E-3</v>
      </c>
      <c r="AGS70">
        <v>0.8359343154622032</v>
      </c>
      <c r="AGT70">
        <v>0.91081530096360408</v>
      </c>
      <c r="AGU70">
        <v>0.85099449830340512</v>
      </c>
      <c r="AGV70">
        <v>-6.7165817832551778E-3</v>
      </c>
      <c r="AGW70">
        <v>0.85752113298537935</v>
      </c>
      <c r="AGX70">
        <v>0.65042900905199552</v>
      </c>
      <c r="AGY70">
        <v>0.8722622819931567</v>
      </c>
      <c r="AGZ70">
        <v>-1.3870379323321835E-3</v>
      </c>
      <c r="AHA70">
        <v>0.87295404848388758</v>
      </c>
      <c r="AHB70">
        <v>0.46029075605326636</v>
      </c>
      <c r="AHC70">
        <v>0.73949164273275336</v>
      </c>
      <c r="AHD70">
        <v>-4.3457686634388428E-3</v>
      </c>
      <c r="AHE70">
        <v>0.73515167894090805</v>
      </c>
    </row>
    <row r="71" spans="1:889" x14ac:dyDescent="0.2">
      <c r="A71" s="23">
        <v>100.371336</v>
      </c>
      <c r="B71" s="23">
        <v>66</v>
      </c>
      <c r="C71" s="23">
        <v>66</v>
      </c>
      <c r="E71" s="23">
        <f t="shared" si="5"/>
        <v>71</v>
      </c>
      <c r="F71" s="23">
        <f t="shared" ca="1" si="6"/>
        <v>0.24280270327963691</v>
      </c>
      <c r="G71" s="23">
        <f t="shared" ca="1" si="7"/>
        <v>8.1357154801904655E-2</v>
      </c>
      <c r="H71" s="23">
        <f t="shared" ca="1" si="8"/>
        <v>-4.0324320501640455E-3</v>
      </c>
      <c r="I71" s="23">
        <f t="shared" ca="1" si="9"/>
        <v>6.6864224141369666E-2</v>
      </c>
      <c r="J71">
        <v>0.50002046771003661</v>
      </c>
      <c r="K71">
        <v>0.95604562870692089</v>
      </c>
      <c r="L71">
        <v>-2.2324559281337061E-3</v>
      </c>
      <c r="M71">
        <v>0.97193588518770802</v>
      </c>
      <c r="N71">
        <v>7.8058940428321788E-2</v>
      </c>
      <c r="O71">
        <v>0.42761267959804883</v>
      </c>
      <c r="P71">
        <v>-3.3395825151653537E-3</v>
      </c>
      <c r="Q71">
        <v>0.46706539102524064</v>
      </c>
      <c r="R71">
        <v>0.60678590846231695</v>
      </c>
      <c r="S71">
        <v>0.88961925339512349</v>
      </c>
      <c r="T71">
        <v>-2.5893038426178581E-3</v>
      </c>
      <c r="U71">
        <v>0.92519573824939338</v>
      </c>
      <c r="V71">
        <v>0.48300232245596375</v>
      </c>
      <c r="W71">
        <v>0.7951787889488493</v>
      </c>
      <c r="X71">
        <v>-6.1653272849945288E-3</v>
      </c>
      <c r="Y71">
        <v>0.85333336011050853</v>
      </c>
      <c r="Z71">
        <v>0</v>
      </c>
      <c r="AA71">
        <v>0.67176192443585958</v>
      </c>
      <c r="AB71">
        <v>-3.6415193376835332E-3</v>
      </c>
      <c r="AC71">
        <v>0.6521203390072744</v>
      </c>
      <c r="AD71">
        <v>1.3806897242579566</v>
      </c>
      <c r="AE71">
        <v>1.2086756279459308</v>
      </c>
      <c r="AF71">
        <v>-2.1108754091194461E-3</v>
      </c>
      <c r="AG71">
        <v>1.1611517760439067</v>
      </c>
      <c r="AH71">
        <v>1.1720907675301708</v>
      </c>
      <c r="AI71">
        <v>0.71166782145738039</v>
      </c>
      <c r="AJ71">
        <v>-1.9241921357444547E-3</v>
      </c>
      <c r="AK71">
        <v>0.71041227291951103</v>
      </c>
      <c r="AL71">
        <v>0.95440367541563276</v>
      </c>
      <c r="AM71">
        <v>0.97853761881897483</v>
      </c>
      <c r="AN71">
        <v>-4.7075319696880226E-3</v>
      </c>
      <c r="AO71">
        <v>0.99268592183586546</v>
      </c>
      <c r="AP71">
        <v>0.87207774167908148</v>
      </c>
      <c r="AQ71">
        <v>1.0834364190816654</v>
      </c>
      <c r="AR71">
        <v>-6.2233145599349905E-3</v>
      </c>
      <c r="AS71">
        <v>1.1325056888162621</v>
      </c>
      <c r="AT71">
        <v>0.42185833437043618</v>
      </c>
      <c r="AU71">
        <v>0.5218965310126974</v>
      </c>
      <c r="AV71">
        <v>-5.4006215423121288E-3</v>
      </c>
      <c r="AW71">
        <v>0.5130214907014693</v>
      </c>
      <c r="AX71">
        <v>0</v>
      </c>
      <c r="AY71">
        <v>0.81168413701607556</v>
      </c>
      <c r="AZ71">
        <v>-1.9911313464965026E-3</v>
      </c>
      <c r="BA71">
        <v>0.81036882958029366</v>
      </c>
      <c r="BB71">
        <v>0.50492997549453411</v>
      </c>
      <c r="BC71">
        <v>0.93385341473142558</v>
      </c>
      <c r="BD71">
        <v>-5.9595020394915474E-3</v>
      </c>
      <c r="BE71">
        <v>0.96096568559068274</v>
      </c>
      <c r="BF71">
        <v>0.16702616827722003</v>
      </c>
      <c r="BG71">
        <v>0.96781273274268542</v>
      </c>
      <c r="BH71">
        <v>-1.0668662327242306E-3</v>
      </c>
      <c r="BI71">
        <v>0.96482302762794836</v>
      </c>
      <c r="BJ71">
        <v>0.57727620745970654</v>
      </c>
      <c r="BK71">
        <v>1.0843725816461935</v>
      </c>
      <c r="BL71">
        <v>-3.9880134518986117E-3</v>
      </c>
      <c r="BM71">
        <v>1.0811269847217688</v>
      </c>
      <c r="BN71">
        <v>1.2578485476093424</v>
      </c>
      <c r="BO71">
        <v>1.0965504130716242</v>
      </c>
      <c r="BP71">
        <v>-3.0062325326596648E-3</v>
      </c>
      <c r="BQ71">
        <v>1.1077533004012248</v>
      </c>
      <c r="BR71">
        <v>0.46268092655586412</v>
      </c>
      <c r="BS71">
        <v>0.71535148397795867</v>
      </c>
      <c r="BT71">
        <v>-4.1611141983726868E-3</v>
      </c>
      <c r="BU71">
        <v>0.70881459974063366</v>
      </c>
      <c r="BV71">
        <v>0</v>
      </c>
      <c r="BW71">
        <v>0.70733019176107559</v>
      </c>
      <c r="BX71">
        <v>-3.2935380544169605E-3</v>
      </c>
      <c r="BY71">
        <v>0.68734214062093746</v>
      </c>
      <c r="BZ71">
        <v>1.0081327572768126</v>
      </c>
      <c r="CA71">
        <v>0.77749571539504381</v>
      </c>
      <c r="CB71">
        <v>-3.480911672014989E-3</v>
      </c>
      <c r="CC71">
        <v>0.77451524758363721</v>
      </c>
      <c r="CD71">
        <v>0.1457998283273193</v>
      </c>
      <c r="CE71">
        <v>0.55350946519771116</v>
      </c>
      <c r="CF71">
        <v>-4.9601962560170123E-3</v>
      </c>
      <c r="CG71">
        <v>0.55380706346603426</v>
      </c>
      <c r="CH71">
        <v>0.23739747054224533</v>
      </c>
      <c r="CI71">
        <v>0.65138280270989346</v>
      </c>
      <c r="CJ71">
        <v>-4.6170758581014631E-3</v>
      </c>
      <c r="CK71">
        <v>0.65348160693715596</v>
      </c>
      <c r="CL71">
        <v>0</v>
      </c>
      <c r="CM71">
        <v>0.70736260405355844</v>
      </c>
      <c r="CN71">
        <v>-2.9839193882680842E-3</v>
      </c>
      <c r="CO71">
        <v>0.71725944457106783</v>
      </c>
      <c r="CP71">
        <v>0.4776237262379206</v>
      </c>
      <c r="CQ71">
        <v>0.80510429605738343</v>
      </c>
      <c r="CR71">
        <v>-3.4460708413953374E-3</v>
      </c>
      <c r="CS71">
        <v>0.88299484199034017</v>
      </c>
      <c r="CT71">
        <v>0.29352798048668882</v>
      </c>
      <c r="CU71">
        <v>1.1272218915814336</v>
      </c>
      <c r="CV71">
        <v>-2.1542618823224498E-4</v>
      </c>
      <c r="CW71">
        <v>1.0824223764453382</v>
      </c>
      <c r="CX71">
        <v>0.45342871447591976</v>
      </c>
      <c r="CY71">
        <v>0.90224179395814241</v>
      </c>
      <c r="CZ71">
        <v>-4.3743576341529998E-3</v>
      </c>
      <c r="DA71">
        <v>0.97553896600615375</v>
      </c>
      <c r="DB71">
        <v>1.2497156442998372</v>
      </c>
      <c r="DC71">
        <v>1.1808277514046452</v>
      </c>
      <c r="DD71">
        <v>-1.6887090876176391E-3</v>
      </c>
      <c r="DE71">
        <v>1.1436144797144316</v>
      </c>
      <c r="DF71">
        <v>1.2189808303854759</v>
      </c>
      <c r="DG71">
        <v>1.2034720868878654</v>
      </c>
      <c r="DH71">
        <v>-1.0364490507284926E-3</v>
      </c>
      <c r="DI71">
        <v>1.1415273445692118</v>
      </c>
      <c r="DJ71">
        <v>0.29894067196121904</v>
      </c>
      <c r="DK71">
        <v>0.45379341870603207</v>
      </c>
      <c r="DL71">
        <v>-6.1661277236325406E-3</v>
      </c>
      <c r="DM71">
        <v>0.44645822148170572</v>
      </c>
      <c r="DN71">
        <v>0.9531549000360775</v>
      </c>
      <c r="DO71">
        <v>1.306805844410927</v>
      </c>
      <c r="DP71">
        <v>-1.3756244374023138E-3</v>
      </c>
      <c r="DQ71">
        <v>1.2370002383317018</v>
      </c>
      <c r="DR71">
        <v>0.45020083253590282</v>
      </c>
      <c r="DS71">
        <v>0.72330088827396333</v>
      </c>
      <c r="DT71">
        <v>-5.8794767909618852E-3</v>
      </c>
      <c r="DU71">
        <v>0.71068202416915893</v>
      </c>
      <c r="DV71">
        <v>1.2743310702122848</v>
      </c>
      <c r="DW71">
        <v>1.0267710248472208</v>
      </c>
      <c r="DX71">
        <v>-2.4017632288927389E-3</v>
      </c>
      <c r="DY71">
        <v>1.0382721423783721</v>
      </c>
      <c r="DZ71">
        <v>0.56943870468728175</v>
      </c>
      <c r="EA71">
        <v>0.63587869712130085</v>
      </c>
      <c r="EB71">
        <v>-5.5632552220747861E-3</v>
      </c>
      <c r="EC71">
        <v>0.59725697533563193</v>
      </c>
      <c r="ED71">
        <v>0.74842291781527115</v>
      </c>
      <c r="EE71">
        <v>0.93361226629177441</v>
      </c>
      <c r="EF71">
        <v>-1.1478631678611799E-3</v>
      </c>
      <c r="EG71">
        <v>0.94949191587531812</v>
      </c>
      <c r="EH71">
        <v>0</v>
      </c>
      <c r="EI71">
        <v>0.53291187675837648</v>
      </c>
      <c r="EJ71">
        <v>-3.0071725395106239E-3</v>
      </c>
      <c r="EK71">
        <v>0.5424281108780602</v>
      </c>
      <c r="EL71">
        <v>0.75037131105415433</v>
      </c>
      <c r="EM71">
        <v>0.77046946428095064</v>
      </c>
      <c r="EN71">
        <v>-4.9263506716088713E-3</v>
      </c>
      <c r="EO71">
        <v>0.78591349981645431</v>
      </c>
      <c r="EP71">
        <v>0.60115069002701749</v>
      </c>
      <c r="EQ71">
        <v>0.80980059115274128</v>
      </c>
      <c r="ER71">
        <v>-7.6644450941394677E-3</v>
      </c>
      <c r="ES71">
        <v>0.87165793992725926</v>
      </c>
      <c r="ET71">
        <v>0.24280270327963691</v>
      </c>
      <c r="EU71">
        <v>8.1357154801904655E-2</v>
      </c>
      <c r="EV71">
        <v>-4.0324320501640455E-3</v>
      </c>
      <c r="EW71">
        <v>6.6864224141369666E-2</v>
      </c>
      <c r="EX71">
        <v>1.3662131023586783</v>
      </c>
      <c r="EY71">
        <v>0.78191508238569263</v>
      </c>
      <c r="EZ71">
        <v>5.3676512819455385E-4</v>
      </c>
      <c r="FA71">
        <v>0.82444124359028659</v>
      </c>
      <c r="FB71">
        <v>0.65759442674981039</v>
      </c>
      <c r="FC71">
        <v>0.63415589167145814</v>
      </c>
      <c r="FD71">
        <v>-2.9034857345656279E-3</v>
      </c>
      <c r="FE71">
        <v>0.58316586797898351</v>
      </c>
      <c r="FF71">
        <v>0.23613935417335255</v>
      </c>
      <c r="FG71">
        <v>0.76693265278679301</v>
      </c>
      <c r="FH71">
        <v>-2.6150095929509238E-3</v>
      </c>
      <c r="FI71">
        <v>0.74661562000013126</v>
      </c>
      <c r="FJ71">
        <v>0.27919606751693332</v>
      </c>
      <c r="FK71">
        <v>0.47982189345630638</v>
      </c>
      <c r="FL71">
        <v>-4.9813890402940174E-3</v>
      </c>
      <c r="FM71">
        <v>0.44313869209313045</v>
      </c>
      <c r="FN71">
        <v>0.5270240394731911</v>
      </c>
      <c r="FO71">
        <v>0.643082658961045</v>
      </c>
      <c r="FP71">
        <v>-1.9549104126594021E-3</v>
      </c>
      <c r="FQ71">
        <v>0.62166856624375344</v>
      </c>
      <c r="FR71">
        <v>0.67428115334279559</v>
      </c>
      <c r="FS71">
        <v>0.72274259822662479</v>
      </c>
      <c r="FT71">
        <v>-5.2290159220560939E-3</v>
      </c>
      <c r="FU71">
        <v>0.71515077687037765</v>
      </c>
      <c r="FV71">
        <v>0.8050929429381235</v>
      </c>
      <c r="FW71">
        <v>0.98827191219189303</v>
      </c>
      <c r="FX71">
        <v>-3.4976013225658195E-3</v>
      </c>
      <c r="FY71">
        <v>0.99559818675321898</v>
      </c>
      <c r="FZ71">
        <v>0.81475877344729397</v>
      </c>
      <c r="GA71">
        <v>0.93068909166064462</v>
      </c>
      <c r="GB71">
        <v>-3.6980026512890068E-3</v>
      </c>
      <c r="GC71">
        <v>0.9951407691580475</v>
      </c>
      <c r="GD71">
        <v>1.6190949027648021</v>
      </c>
      <c r="GE71">
        <v>0.75486314228824891</v>
      </c>
      <c r="GF71">
        <v>-3.1099129501909665E-3</v>
      </c>
      <c r="GG71">
        <v>0.74755008880804175</v>
      </c>
      <c r="GH71">
        <v>1.1210312463254788</v>
      </c>
      <c r="GI71">
        <v>0.73582308662817419</v>
      </c>
      <c r="GJ71">
        <v>-3.6091178242570517E-3</v>
      </c>
      <c r="GK71">
        <v>0.73283293961547324</v>
      </c>
      <c r="GL71">
        <v>1.0314859988208191</v>
      </c>
      <c r="GM71">
        <v>1.0718031359596705</v>
      </c>
      <c r="GN71">
        <v>-2.124021747129114E-3</v>
      </c>
      <c r="GO71">
        <v>1.0484610743041423</v>
      </c>
      <c r="GP71">
        <v>1.9275945888013208</v>
      </c>
      <c r="GQ71">
        <v>1.0026730752694153</v>
      </c>
      <c r="GR71">
        <v>-2.620717984187281E-3</v>
      </c>
      <c r="GS71">
        <v>1.0197509846225881</v>
      </c>
      <c r="GT71">
        <v>0.60114677833168284</v>
      </c>
      <c r="GU71">
        <v>0.62574003002386758</v>
      </c>
      <c r="GV71">
        <v>-5.679761750355874E-3</v>
      </c>
      <c r="GW71">
        <v>0.60624264286858498</v>
      </c>
      <c r="GX71">
        <v>1.1914682100037259</v>
      </c>
      <c r="GY71">
        <v>1.0803017755185982</v>
      </c>
      <c r="GZ71">
        <v>-4.3085304451898265E-3</v>
      </c>
      <c r="HA71">
        <v>1.0846610495294524</v>
      </c>
      <c r="HB71">
        <v>1.4336803681289325</v>
      </c>
      <c r="HC71">
        <v>1.1175118397698918</v>
      </c>
      <c r="HD71">
        <v>-1.7907415687997987E-3</v>
      </c>
      <c r="HE71">
        <v>1.0882787607807316</v>
      </c>
      <c r="HF71">
        <v>0.75850998296837091</v>
      </c>
      <c r="HG71">
        <v>0.86884736767744342</v>
      </c>
      <c r="HH71">
        <v>-3.0776060918658622E-3</v>
      </c>
      <c r="HI71">
        <v>0.88033427364415828</v>
      </c>
      <c r="HJ71">
        <v>0.6669946263389176</v>
      </c>
      <c r="HK71">
        <v>1.0233053168527642</v>
      </c>
      <c r="HL71">
        <v>-3.9552359688557982E-3</v>
      </c>
      <c r="HM71">
        <v>1.0585805118288536</v>
      </c>
      <c r="HN71">
        <v>0.95788211695402425</v>
      </c>
      <c r="HO71">
        <v>0.82400398715938972</v>
      </c>
      <c r="HP71">
        <v>-2.3916810031185069E-3</v>
      </c>
      <c r="HQ71">
        <v>0.82565661558028358</v>
      </c>
      <c r="HR71">
        <v>1.542553046155491</v>
      </c>
      <c r="HS71">
        <v>0.6418239077436485</v>
      </c>
      <c r="HT71">
        <v>-4.2117169881593112E-3</v>
      </c>
      <c r="HU71">
        <v>0.63394428558978522</v>
      </c>
      <c r="HV71">
        <v>0.65060237075201965</v>
      </c>
      <c r="HW71">
        <v>0.76839326308041833</v>
      </c>
      <c r="HX71">
        <v>-7.5442420727172901E-3</v>
      </c>
      <c r="HY71">
        <v>0.76487341199765435</v>
      </c>
      <c r="HZ71">
        <v>0.51943662910004507</v>
      </c>
      <c r="IA71">
        <v>0.55996716545884617</v>
      </c>
      <c r="IB71">
        <v>-3.5320072938805893E-3</v>
      </c>
      <c r="IC71">
        <v>0.55033139623122462</v>
      </c>
      <c r="ID71">
        <v>1.1051719794092232</v>
      </c>
      <c r="IE71">
        <v>1.0925113505301338</v>
      </c>
      <c r="IF71">
        <v>-2.7863618045603673E-3</v>
      </c>
      <c r="IG71">
        <v>1.0868866697938591</v>
      </c>
      <c r="IH71">
        <v>1.471850084181711</v>
      </c>
      <c r="II71">
        <v>0.83039585900994495</v>
      </c>
      <c r="IJ71">
        <v>-2.4642116843675223E-3</v>
      </c>
      <c r="IK71">
        <v>0.81931291066796619</v>
      </c>
      <c r="IL71">
        <v>1.5378359690842454</v>
      </c>
      <c r="IM71">
        <v>0.90324622377133501</v>
      </c>
      <c r="IN71">
        <v>-3.8747644963380286E-3</v>
      </c>
      <c r="IO71">
        <v>0.98136574180994163</v>
      </c>
      <c r="IP71">
        <v>1.3891138028315644</v>
      </c>
      <c r="IQ71">
        <v>1.0317750370576524</v>
      </c>
      <c r="IR71">
        <v>-1.235557063933807E-3</v>
      </c>
      <c r="IS71">
        <v>1.0193638190007943</v>
      </c>
      <c r="IT71">
        <v>0</v>
      </c>
      <c r="IU71">
        <v>0.42603540249314387</v>
      </c>
      <c r="IV71">
        <v>-4.5699369789974917E-3</v>
      </c>
      <c r="IW71">
        <v>0.42960015277670371</v>
      </c>
      <c r="IX71">
        <v>0.74801779288930759</v>
      </c>
      <c r="IY71">
        <v>0.96151228381352616</v>
      </c>
      <c r="IZ71">
        <v>-1.1357756695137347E-3</v>
      </c>
      <c r="JA71">
        <v>0.97662178601142402</v>
      </c>
      <c r="JB71">
        <v>1.4399371277798845</v>
      </c>
      <c r="JC71">
        <v>0.79581690922328174</v>
      </c>
      <c r="JD71">
        <v>-7.3299917716339608E-3</v>
      </c>
      <c r="JE71">
        <v>0.79448660373196534</v>
      </c>
      <c r="JF71">
        <v>0.88031268261059681</v>
      </c>
      <c r="JG71">
        <v>0.48521989018120992</v>
      </c>
      <c r="JH71">
        <v>-4.3733257256685452E-3</v>
      </c>
      <c r="JI71">
        <v>0.49353374742963735</v>
      </c>
      <c r="JJ71">
        <v>0.71347921442607987</v>
      </c>
      <c r="JK71">
        <v>0.61171329260944018</v>
      </c>
      <c r="JL71">
        <v>-5.4707207012380027E-3</v>
      </c>
      <c r="JM71">
        <v>0.59663732139524805</v>
      </c>
      <c r="JN71">
        <v>0.77806536478046839</v>
      </c>
      <c r="JO71">
        <v>0.78318480149672032</v>
      </c>
      <c r="JP71">
        <v>-1.6540122959315105E-3</v>
      </c>
      <c r="JQ71">
        <v>0.80118885807715612</v>
      </c>
      <c r="JR71">
        <v>1.0987460005414238</v>
      </c>
      <c r="JS71">
        <v>1.0344681026391089</v>
      </c>
      <c r="JT71">
        <v>5.2520586347298912E-5</v>
      </c>
      <c r="JU71">
        <v>1.0177101352713562</v>
      </c>
      <c r="JV71">
        <v>0.67728931149503036</v>
      </c>
      <c r="JW71">
        <v>0.52847651022346509</v>
      </c>
      <c r="JX71">
        <v>-4.5238839656241365E-3</v>
      </c>
      <c r="JY71">
        <v>0.52324362145587355</v>
      </c>
      <c r="JZ71">
        <v>1.3669874909898911</v>
      </c>
      <c r="KA71">
        <v>1.1408107304189608</v>
      </c>
      <c r="KB71">
        <v>-1.9691742093983771E-4</v>
      </c>
      <c r="KC71">
        <v>1.1356923494352149</v>
      </c>
      <c r="KD71">
        <v>0.27276109131669168</v>
      </c>
      <c r="KE71">
        <v>0.48535556149257031</v>
      </c>
      <c r="KF71">
        <v>-6.7703911729120343E-3</v>
      </c>
      <c r="KG71">
        <v>0.45535643530933639</v>
      </c>
      <c r="KH71">
        <v>1.0677791302180049</v>
      </c>
      <c r="KI71">
        <v>0.79626000617775194</v>
      </c>
      <c r="KJ71">
        <v>-2.5356924704620569E-3</v>
      </c>
      <c r="KK71">
        <v>0.79282295164978134</v>
      </c>
      <c r="KL71">
        <v>0.64355868762252111</v>
      </c>
      <c r="KM71">
        <v>0.84124427861211226</v>
      </c>
      <c r="KN71">
        <v>-1.0723636476152175E-3</v>
      </c>
      <c r="KO71">
        <v>0.87519090760026808</v>
      </c>
      <c r="KP71">
        <v>0.31561259039023765</v>
      </c>
      <c r="KQ71">
        <v>0.69351740745744217</v>
      </c>
      <c r="KR71">
        <v>-2.9474066788174758E-3</v>
      </c>
      <c r="KS71">
        <v>0.68740219400160052</v>
      </c>
      <c r="KT71">
        <v>0</v>
      </c>
      <c r="KU71">
        <v>0.11749612835406896</v>
      </c>
      <c r="KV71">
        <v>-3.2302438679963851E-3</v>
      </c>
      <c r="KW71">
        <v>0.1410970910891928</v>
      </c>
      <c r="KX71">
        <v>1.2217163664897304</v>
      </c>
      <c r="KY71">
        <v>1.2327438312230485</v>
      </c>
      <c r="KZ71">
        <v>1.2923388526567877E-3</v>
      </c>
      <c r="LA71">
        <v>1.1733679647172206</v>
      </c>
      <c r="LB71">
        <v>0.33038330719219994</v>
      </c>
      <c r="LC71">
        <v>0.50549374672482439</v>
      </c>
      <c r="LD71">
        <v>-3.3122739975553176E-3</v>
      </c>
      <c r="LE71">
        <v>0.5296464973012015</v>
      </c>
      <c r="LF71">
        <v>0.96456160804753133</v>
      </c>
      <c r="LG71">
        <v>0.9577332712034955</v>
      </c>
      <c r="LH71">
        <v>-2.645257787519552E-3</v>
      </c>
      <c r="LI71">
        <v>0.98726676810432779</v>
      </c>
      <c r="LJ71">
        <v>0.36108400138957458</v>
      </c>
      <c r="LK71">
        <v>0.39289901115888465</v>
      </c>
      <c r="LL71">
        <v>-4.6584925675427907E-3</v>
      </c>
      <c r="LM71">
        <v>0.37868778267178727</v>
      </c>
      <c r="LN71">
        <v>0.40380119361057681</v>
      </c>
      <c r="LO71">
        <v>0.93421185007856078</v>
      </c>
      <c r="LP71">
        <v>-6.2793007374154063E-3</v>
      </c>
      <c r="LQ71">
        <v>0.9450932283634309</v>
      </c>
      <c r="LR71">
        <v>0.90412014967205578</v>
      </c>
      <c r="LS71">
        <v>0.8023062794690301</v>
      </c>
      <c r="LT71">
        <v>-4.1573138004055033E-3</v>
      </c>
      <c r="LU71">
        <v>0.82012961482852453</v>
      </c>
      <c r="LV71">
        <v>1.1791913701013579</v>
      </c>
      <c r="LW71">
        <v>0.8265219433360157</v>
      </c>
      <c r="LX71">
        <v>-4.4591750784212618E-3</v>
      </c>
      <c r="LY71">
        <v>0.84367111363973391</v>
      </c>
      <c r="LZ71">
        <v>0.60024312703929328</v>
      </c>
      <c r="MA71">
        <v>0.89715977895182719</v>
      </c>
      <c r="MB71">
        <v>-5.3200010164059074E-3</v>
      </c>
      <c r="MC71">
        <v>0.94250159990637761</v>
      </c>
      <c r="MD71">
        <v>0.98000083816843064</v>
      </c>
      <c r="ME71">
        <v>0.66515400641081168</v>
      </c>
      <c r="MF71">
        <v>-4.2416750376092676E-3</v>
      </c>
      <c r="MG71">
        <v>0.65810721564642338</v>
      </c>
      <c r="MH71">
        <v>1.0660343127061129</v>
      </c>
      <c r="MI71">
        <v>0.80333009686328483</v>
      </c>
      <c r="MJ71">
        <v>-1.3410619152987898E-3</v>
      </c>
      <c r="MK71">
        <v>0.85315828410889749</v>
      </c>
      <c r="ML71">
        <v>0.30096314668784202</v>
      </c>
      <c r="MM71">
        <v>0.18124677311407755</v>
      </c>
      <c r="MN71">
        <v>-2.2576668480154441E-3</v>
      </c>
      <c r="MO71">
        <v>0.17385150518271972</v>
      </c>
      <c r="MP71">
        <v>0.14555022185048908</v>
      </c>
      <c r="MQ71">
        <v>0.51652721931478762</v>
      </c>
      <c r="MR71">
        <v>-8.6890003746032674E-3</v>
      </c>
      <c r="MS71">
        <v>0.48985936941273089</v>
      </c>
      <c r="MT71">
        <v>0.84404520599086041</v>
      </c>
      <c r="MU71">
        <v>0.91961957733102784</v>
      </c>
      <c r="MV71">
        <v>-4.0472763044716734E-3</v>
      </c>
      <c r="MW71">
        <v>0.96674267687178417</v>
      </c>
      <c r="MX71">
        <v>0.93682593363413846</v>
      </c>
      <c r="MY71">
        <v>1.088881514757398</v>
      </c>
      <c r="MZ71">
        <v>-3.9454523049880673E-3</v>
      </c>
      <c r="NA71">
        <v>1.0990477469719633</v>
      </c>
      <c r="NB71">
        <v>0.24878452973861379</v>
      </c>
      <c r="NC71">
        <v>0.31772146689983166</v>
      </c>
      <c r="ND71">
        <v>-4.5917896737937463E-3</v>
      </c>
      <c r="NE71">
        <v>0.34272413684675646</v>
      </c>
      <c r="NF71">
        <v>0.97316107646579786</v>
      </c>
      <c r="NG71">
        <v>0.76160681335410096</v>
      </c>
      <c r="NH71">
        <v>-2.6779024663312707E-3</v>
      </c>
      <c r="NI71">
        <v>0.75837875836104085</v>
      </c>
      <c r="NJ71">
        <v>0.7466518034427726</v>
      </c>
      <c r="NK71">
        <v>0.79355088081009773</v>
      </c>
      <c r="NL71">
        <v>-6.3505376820124785E-3</v>
      </c>
      <c r="NM71">
        <v>0.81820224738702396</v>
      </c>
      <c r="NN71">
        <v>0.22346471728340103</v>
      </c>
      <c r="NO71">
        <v>0.72505575197334282</v>
      </c>
      <c r="NP71">
        <v>-4.2522844776778082E-3</v>
      </c>
      <c r="NQ71">
        <v>0.7034324549973654</v>
      </c>
      <c r="NR71">
        <v>1.0839292225572714</v>
      </c>
      <c r="NS71">
        <v>0.99645573439804491</v>
      </c>
      <c r="NT71">
        <v>-3.6197112620382117E-3</v>
      </c>
      <c r="NU71">
        <v>1.0089418126768692</v>
      </c>
      <c r="NV71">
        <v>0.62507761184028532</v>
      </c>
      <c r="NW71">
        <v>0.73684954484851817</v>
      </c>
      <c r="NX71">
        <v>-4.9851736577156804E-3</v>
      </c>
      <c r="NY71">
        <v>0.75790354306215035</v>
      </c>
      <c r="NZ71">
        <v>1.879082911140902</v>
      </c>
      <c r="OA71">
        <v>0.98322689237486871</v>
      </c>
      <c r="OB71">
        <v>-3.6481995690121494E-3</v>
      </c>
      <c r="OC71">
        <v>0.9970857021319296</v>
      </c>
      <c r="OD71">
        <v>0.13458570888109311</v>
      </c>
      <c r="OE71">
        <v>0.68047187653636021</v>
      </c>
      <c r="OF71">
        <v>-8.1440719714273146E-3</v>
      </c>
      <c r="OG71">
        <v>0.68011196706346555</v>
      </c>
      <c r="OH71">
        <v>0.50491370356851784</v>
      </c>
      <c r="OI71">
        <v>0.63171167533272787</v>
      </c>
      <c r="OJ71">
        <v>-9.01880891139052E-3</v>
      </c>
      <c r="OK71">
        <v>0.59526564337281229</v>
      </c>
      <c r="OL71">
        <v>1.1254354082314408</v>
      </c>
      <c r="OM71">
        <v>0.92167571735301002</v>
      </c>
      <c r="ON71">
        <v>-3.3049050852674497E-3</v>
      </c>
      <c r="OO71">
        <v>0.94881050513353671</v>
      </c>
      <c r="OP71">
        <v>1.4367515963866651</v>
      </c>
      <c r="OQ71">
        <v>1.0426045338574221</v>
      </c>
      <c r="OR71">
        <v>-4.7585722994942705E-3</v>
      </c>
      <c r="OS71">
        <v>1.0301664548613301</v>
      </c>
      <c r="OT71">
        <v>0.84680322725833113</v>
      </c>
      <c r="OU71">
        <v>0.83976912648762492</v>
      </c>
      <c r="OV71">
        <v>-5.9824307108873554E-3</v>
      </c>
      <c r="OW71">
        <v>0.8979442961109777</v>
      </c>
      <c r="OX71">
        <v>0.8277194944355879</v>
      </c>
      <c r="OY71">
        <v>0.92213563499147755</v>
      </c>
      <c r="OZ71">
        <v>-5.9716142225086834E-3</v>
      </c>
      <c r="PA71">
        <v>0.96443060302689587</v>
      </c>
      <c r="PB71">
        <v>1.0358782967625217</v>
      </c>
      <c r="PC71">
        <v>1.0711468110378066</v>
      </c>
      <c r="PD71">
        <v>-8.8668006908671447E-4</v>
      </c>
      <c r="PE71">
        <v>1.0536456893071218</v>
      </c>
      <c r="PF71">
        <v>0.9460656635281911</v>
      </c>
      <c r="PG71">
        <v>0.93834122572939405</v>
      </c>
      <c r="PH71">
        <v>-4.3029167104207122E-3</v>
      </c>
      <c r="PI71">
        <v>1.0131780201172371</v>
      </c>
      <c r="PJ71">
        <v>0.93521299347473241</v>
      </c>
      <c r="PK71">
        <v>0.28316673275861642</v>
      </c>
      <c r="PL71">
        <v>-3.4053985853787576E-3</v>
      </c>
      <c r="PM71">
        <v>0.28829944668782809</v>
      </c>
      <c r="PN71">
        <v>0.34065390033454096</v>
      </c>
      <c r="PO71">
        <v>0.28516536441110535</v>
      </c>
      <c r="PP71">
        <v>-1.2466408661663041E-3</v>
      </c>
      <c r="PQ71">
        <v>0.30469837824681295</v>
      </c>
      <c r="PR71">
        <v>0.58026811253491828</v>
      </c>
      <c r="PS71">
        <v>1.0457590755615334</v>
      </c>
      <c r="PT71">
        <v>-5.5098292754150961E-3</v>
      </c>
      <c r="PU71">
        <v>1.0887208982402414</v>
      </c>
      <c r="PV71">
        <v>0.58013436355366266</v>
      </c>
      <c r="PW71">
        <v>0.61692215051967236</v>
      </c>
      <c r="PX71">
        <v>-3.5937810044569091E-3</v>
      </c>
      <c r="PY71">
        <v>0.63178462143881164</v>
      </c>
      <c r="PZ71">
        <v>8.6718980172320825E-2</v>
      </c>
      <c r="QA71">
        <v>0.55188490051696426</v>
      </c>
      <c r="QB71">
        <v>-3.0623680029423016E-3</v>
      </c>
      <c r="QC71">
        <v>0.56187385111381172</v>
      </c>
      <c r="QD71">
        <v>1.2449266544056969</v>
      </c>
      <c r="QE71">
        <v>0.72848544112891178</v>
      </c>
      <c r="QF71">
        <v>-4.6723123002641682E-3</v>
      </c>
      <c r="QG71">
        <v>0.69159521677555802</v>
      </c>
      <c r="QH71">
        <v>0.26195705863516194</v>
      </c>
      <c r="QI71">
        <v>0.64437254455782544</v>
      </c>
      <c r="QJ71">
        <v>-9.7272875127668527E-3</v>
      </c>
      <c r="QK71">
        <v>0.63078545431209676</v>
      </c>
      <c r="QL71">
        <v>0.27164995195341618</v>
      </c>
      <c r="QM71">
        <v>0.70722697257822631</v>
      </c>
      <c r="QN71">
        <v>-3.4478635214968104E-3</v>
      </c>
      <c r="QO71">
        <v>0.67745498959119543</v>
      </c>
      <c r="QP71">
        <v>0.2332337966437632</v>
      </c>
      <c r="QQ71">
        <v>0.89107629528139831</v>
      </c>
      <c r="QR71">
        <v>-2.0138314086729082E-3</v>
      </c>
      <c r="QS71">
        <v>0.8869117154924876</v>
      </c>
      <c r="QT71">
        <v>0.86610618748757029</v>
      </c>
      <c r="QU71">
        <v>0.9928064848262611</v>
      </c>
      <c r="QV71">
        <v>-4.1166818338401952E-4</v>
      </c>
      <c r="QW71">
        <v>0.9916702979424995</v>
      </c>
      <c r="QX71">
        <v>2.2184157308978638</v>
      </c>
      <c r="QY71">
        <v>0.87194062732356059</v>
      </c>
      <c r="QZ71">
        <v>-1.1805479952084002E-3</v>
      </c>
      <c r="RA71">
        <v>0.89265432937727318</v>
      </c>
      <c r="RB71">
        <v>0.73148125615237092</v>
      </c>
      <c r="RC71">
        <v>0.68472437077502579</v>
      </c>
      <c r="RD71">
        <v>-3.3980390922568127E-3</v>
      </c>
      <c r="RE71">
        <v>0.67704732713531346</v>
      </c>
      <c r="RF71">
        <v>0.32117732941785682</v>
      </c>
      <c r="RG71">
        <v>0.70786497068667131</v>
      </c>
      <c r="RH71">
        <v>-3.9537352797043785E-3</v>
      </c>
      <c r="RI71">
        <v>0.6831666409220738</v>
      </c>
      <c r="RJ71">
        <v>0.91878446308454653</v>
      </c>
      <c r="RK71">
        <v>0.79417877974976547</v>
      </c>
      <c r="RL71">
        <v>-3.231494862241409E-3</v>
      </c>
      <c r="RM71">
        <v>0.7706243314143848</v>
      </c>
      <c r="RN71">
        <v>1.4978621878659633</v>
      </c>
      <c r="RO71">
        <v>0.71209456346407896</v>
      </c>
      <c r="RP71">
        <v>-2.9655672488426792E-3</v>
      </c>
      <c r="RQ71">
        <v>0.70959999213474001</v>
      </c>
      <c r="RR71">
        <v>0.70327191872031447</v>
      </c>
      <c r="RS71">
        <v>0.9180196383749184</v>
      </c>
      <c r="RT71">
        <v>-4.0112303401979915E-3</v>
      </c>
      <c r="RU71">
        <v>0.98515705239457685</v>
      </c>
      <c r="RV71">
        <v>0.75214810381132557</v>
      </c>
      <c r="RW71">
        <v>0.83004068991823399</v>
      </c>
      <c r="RX71">
        <v>-3.2915989705483992E-3</v>
      </c>
      <c r="RY71">
        <v>0.85576990590957591</v>
      </c>
      <c r="RZ71">
        <v>0.93186169553957665</v>
      </c>
      <c r="SA71">
        <v>0.69962253797355134</v>
      </c>
      <c r="SB71">
        <v>-6.7058684959605901E-4</v>
      </c>
      <c r="SC71">
        <v>0.73391913648615659</v>
      </c>
      <c r="SD71">
        <v>1.5487617618384613</v>
      </c>
      <c r="SE71">
        <v>0.78234257918824202</v>
      </c>
      <c r="SF71">
        <v>-3.601143160979385E-3</v>
      </c>
      <c r="SG71">
        <v>0.79476990462218233</v>
      </c>
      <c r="SH71">
        <v>0.49863625345367851</v>
      </c>
      <c r="SI71">
        <v>0.62956896187697731</v>
      </c>
      <c r="SJ71">
        <v>-6.1816197830641545E-3</v>
      </c>
      <c r="SK71">
        <v>0.62338248736038404</v>
      </c>
      <c r="SL71">
        <v>0.2015344511302688</v>
      </c>
      <c r="SM71">
        <v>0.72910956710098151</v>
      </c>
      <c r="SN71">
        <v>-5.6908052883176729E-3</v>
      </c>
      <c r="SO71">
        <v>0.78040479651052919</v>
      </c>
      <c r="SP71">
        <v>0.75786131755554975</v>
      </c>
      <c r="SQ71">
        <v>1.3186561637829084</v>
      </c>
      <c r="SR71">
        <v>-1.0388011238720287E-2</v>
      </c>
      <c r="SS71">
        <v>1.2633167676838455</v>
      </c>
      <c r="ST71">
        <v>0</v>
      </c>
      <c r="SU71">
        <v>0.55922925008196056</v>
      </c>
      <c r="SV71">
        <v>-7.4450370285785092E-3</v>
      </c>
      <c r="SW71">
        <v>0.56920298141033732</v>
      </c>
      <c r="SX71">
        <v>0</v>
      </c>
      <c r="SY71">
        <v>0.65246491387215877</v>
      </c>
      <c r="SZ71">
        <v>-1.8605057005632393E-3</v>
      </c>
      <c r="TA71">
        <v>0.69819021215513444</v>
      </c>
      <c r="TB71">
        <v>0.41229999383649807</v>
      </c>
      <c r="TC71">
        <v>0.82863579902533335</v>
      </c>
      <c r="TD71">
        <v>-3.8093208947209893E-3</v>
      </c>
      <c r="TE71">
        <v>0.82593345734177936</v>
      </c>
      <c r="TF71">
        <v>0.68693245015114934</v>
      </c>
      <c r="TG71">
        <v>0.69157947654841356</v>
      </c>
      <c r="TH71">
        <v>-5.1778245771368402E-3</v>
      </c>
      <c r="TI71">
        <v>0.66893125246585716</v>
      </c>
      <c r="TJ71">
        <v>0.79650883692089924</v>
      </c>
      <c r="TK71">
        <v>0.91292306511491117</v>
      </c>
      <c r="TL71">
        <v>-4.1131350708988783E-3</v>
      </c>
      <c r="TM71">
        <v>0.98568193079098176</v>
      </c>
      <c r="TN71">
        <v>0.64183324450484103</v>
      </c>
      <c r="TO71">
        <v>0.87954515661243171</v>
      </c>
      <c r="TP71">
        <v>-7.3351982860995714E-3</v>
      </c>
      <c r="TQ71">
        <v>0.93336364831548391</v>
      </c>
      <c r="TR71">
        <v>0.58612362431511011</v>
      </c>
      <c r="TS71">
        <v>0.76766856206746859</v>
      </c>
      <c r="TT71">
        <v>-1.110774937513486E-3</v>
      </c>
      <c r="TU71">
        <v>0.77866922825940976</v>
      </c>
      <c r="TV71">
        <v>0.98215562947631763</v>
      </c>
      <c r="TW71">
        <v>1.1102137683711246</v>
      </c>
      <c r="TX71">
        <v>-4.1406241281857119E-3</v>
      </c>
      <c r="TY71">
        <v>1.1330924190611675</v>
      </c>
      <c r="TZ71">
        <v>0.77913828475271429</v>
      </c>
      <c r="UA71">
        <v>0.9708377210463065</v>
      </c>
      <c r="UB71">
        <v>-2.7386058498556562E-3</v>
      </c>
      <c r="UC71">
        <v>0.99002432626620007</v>
      </c>
      <c r="UD71">
        <v>1.0421672033314251</v>
      </c>
      <c r="UE71">
        <v>0.75424261905495349</v>
      </c>
      <c r="UF71">
        <v>-4.2880387842333468E-3</v>
      </c>
      <c r="UG71">
        <v>0.77769238748670444</v>
      </c>
      <c r="UH71">
        <v>0.52491389557994539</v>
      </c>
      <c r="UI71">
        <v>0.83611862706942142</v>
      </c>
      <c r="UJ71">
        <v>-2.1950310883215966E-3</v>
      </c>
      <c r="UK71">
        <v>0.85310549348698184</v>
      </c>
      <c r="UL71">
        <v>0.73147659039211921</v>
      </c>
      <c r="UM71">
        <v>0.93519275983345085</v>
      </c>
      <c r="UN71">
        <v>-7.0962830796288159E-5</v>
      </c>
      <c r="UO71">
        <v>0.94705561791671866</v>
      </c>
      <c r="UP71">
        <v>0.46916076137617141</v>
      </c>
      <c r="UQ71">
        <v>0.75782405242714201</v>
      </c>
      <c r="UR71">
        <v>-2.210297193623193E-3</v>
      </c>
      <c r="US71">
        <v>0.78037612988999661</v>
      </c>
      <c r="UT71">
        <v>0.55735931395527238</v>
      </c>
      <c r="UU71">
        <v>1.1035792827489366</v>
      </c>
      <c r="UV71">
        <v>-3.4468068084438502E-3</v>
      </c>
      <c r="UW71">
        <v>1.1032779171699165</v>
      </c>
      <c r="UX71">
        <v>0.86875494147518806</v>
      </c>
      <c r="UY71">
        <v>0.7557218470951107</v>
      </c>
      <c r="UZ71">
        <v>-3.6597208524019979E-3</v>
      </c>
      <c r="VA71">
        <v>0.74326036985530131</v>
      </c>
      <c r="VB71">
        <v>0.74268433702791281</v>
      </c>
      <c r="VC71">
        <v>0.94371049305742716</v>
      </c>
      <c r="VD71">
        <v>-4.8607401722340331E-3</v>
      </c>
      <c r="VE71">
        <v>1.0237871619500971</v>
      </c>
      <c r="VF71">
        <v>0.44710996185291574</v>
      </c>
      <c r="VG71">
        <v>0.59372113762623835</v>
      </c>
      <c r="VH71">
        <v>-1.7672553996594712E-3</v>
      </c>
      <c r="VI71">
        <v>0.55981683524347137</v>
      </c>
      <c r="VJ71">
        <v>0.89989821275927173</v>
      </c>
      <c r="VK71">
        <v>0.9082173497361653</v>
      </c>
      <c r="VL71">
        <v>-1.2142809983028329E-3</v>
      </c>
      <c r="VM71">
        <v>0.91476644712020172</v>
      </c>
      <c r="VN71">
        <v>1.4010625733566668</v>
      </c>
      <c r="VO71">
        <v>1.2918837349595724</v>
      </c>
      <c r="VP71">
        <v>-5.2817882855844085E-3</v>
      </c>
      <c r="VQ71">
        <v>1.2726795353430853</v>
      </c>
      <c r="VR71">
        <v>0.43579184672064464</v>
      </c>
      <c r="VS71">
        <v>0.85509910799307798</v>
      </c>
      <c r="VT71">
        <v>-2.5433251714559956E-3</v>
      </c>
      <c r="VU71">
        <v>0.91382006047151698</v>
      </c>
      <c r="VV71">
        <v>0.44217950286637986</v>
      </c>
      <c r="VW71">
        <v>0.43320446781279226</v>
      </c>
      <c r="VX71">
        <v>-4.2450738446462993E-3</v>
      </c>
      <c r="VY71">
        <v>0.42081972025703529</v>
      </c>
      <c r="VZ71">
        <v>1.3345655353365204</v>
      </c>
      <c r="WA71">
        <v>0.95823903508141639</v>
      </c>
      <c r="WB71">
        <v>-1.1347835683549882E-3</v>
      </c>
      <c r="WC71">
        <v>0.96163169294454931</v>
      </c>
      <c r="WD71">
        <v>0.82648828525294393</v>
      </c>
      <c r="WE71">
        <v>0.37998963340604386</v>
      </c>
      <c r="WF71">
        <v>-6.3317089485788935E-3</v>
      </c>
      <c r="WG71">
        <v>0.35876907978115441</v>
      </c>
      <c r="WH71">
        <v>0.57424825093870613</v>
      </c>
      <c r="WI71">
        <v>0.76225563058739121</v>
      </c>
      <c r="WJ71">
        <v>-8.0730152688694278E-3</v>
      </c>
      <c r="WK71">
        <v>0.72604810078283943</v>
      </c>
      <c r="WL71">
        <v>0</v>
      </c>
      <c r="WM71">
        <v>0.63625836438353001</v>
      </c>
      <c r="WN71">
        <v>-5.3973121717217805E-3</v>
      </c>
      <c r="WO71">
        <v>0.60035329316538344</v>
      </c>
      <c r="WP71">
        <v>0.37597939109958811</v>
      </c>
      <c r="WQ71">
        <v>0.88504699360738492</v>
      </c>
      <c r="WR71">
        <v>-1.2688842475951315E-3</v>
      </c>
      <c r="WS71">
        <v>0.9131805052545966</v>
      </c>
      <c r="WT71">
        <v>1.1698773650903254</v>
      </c>
      <c r="WU71">
        <v>1.0234670421398895</v>
      </c>
      <c r="WV71">
        <v>-5.0284322869114991E-3</v>
      </c>
      <c r="WW71">
        <v>1.0351063674119187</v>
      </c>
      <c r="WX71">
        <v>0.4128459184998462</v>
      </c>
      <c r="WY71">
        <v>0.84428181180195605</v>
      </c>
      <c r="WZ71">
        <v>-4.9489224795853382E-3</v>
      </c>
      <c r="XA71">
        <v>0.83582810736926394</v>
      </c>
      <c r="XB71">
        <v>0.81329120231189855</v>
      </c>
      <c r="XC71">
        <v>0.87341081574935575</v>
      </c>
      <c r="XD71">
        <v>-2.6662928361938054E-3</v>
      </c>
      <c r="XE71">
        <v>0.89239331491938667</v>
      </c>
      <c r="XF71">
        <v>0</v>
      </c>
      <c r="XG71">
        <v>0.79120173535701599</v>
      </c>
      <c r="XH71">
        <v>-6.5661133208000828E-3</v>
      </c>
      <c r="XI71">
        <v>0.83248820482551489</v>
      </c>
      <c r="XJ71">
        <v>1.0378409677549323</v>
      </c>
      <c r="XK71">
        <v>1.1132376852848904</v>
      </c>
      <c r="XL71">
        <v>-2.3844650803396283E-3</v>
      </c>
      <c r="XM71">
        <v>1.092746889379451</v>
      </c>
      <c r="XN71">
        <v>0.92541343472320026</v>
      </c>
      <c r="XO71">
        <v>0.62805773924687047</v>
      </c>
      <c r="XP71">
        <v>-2.9209049630192548E-3</v>
      </c>
      <c r="XQ71">
        <v>0.63536417665539402</v>
      </c>
      <c r="XR71">
        <v>1.3822052906948907</v>
      </c>
      <c r="XS71">
        <v>1.0249474856087357</v>
      </c>
      <c r="XT71">
        <v>-9.4680934915740617E-4</v>
      </c>
      <c r="XU71">
        <v>1.0116150374884532</v>
      </c>
      <c r="XV71">
        <v>0.16687180227080808</v>
      </c>
      <c r="XW71">
        <v>0.77895737220239636</v>
      </c>
      <c r="XX71">
        <v>-5.9364466573538655E-3</v>
      </c>
      <c r="XY71">
        <v>0.73490733746760128</v>
      </c>
      <c r="XZ71">
        <v>0.6985447002481896</v>
      </c>
      <c r="YA71">
        <v>0.84088260355685496</v>
      </c>
      <c r="YB71">
        <v>-6.1265723040646869E-3</v>
      </c>
      <c r="YC71">
        <v>0.83259638597813046</v>
      </c>
      <c r="YD71">
        <v>1.0552952745117559</v>
      </c>
      <c r="YE71">
        <v>1.0440342443080151</v>
      </c>
      <c r="YF71">
        <v>-3.2500324300115996E-3</v>
      </c>
      <c r="YG71">
        <v>1.0462974997081818</v>
      </c>
      <c r="YH71">
        <v>1.2154529892331387</v>
      </c>
      <c r="YI71">
        <v>0.99018862018695897</v>
      </c>
      <c r="YJ71">
        <v>-1.8843958959825169E-4</v>
      </c>
      <c r="YK71">
        <v>0.99164510740407197</v>
      </c>
      <c r="YL71">
        <v>0.18649081792829203</v>
      </c>
      <c r="YM71">
        <v>0.73244644105396406</v>
      </c>
      <c r="YN71">
        <v>-4.6699742595905933E-3</v>
      </c>
      <c r="YO71">
        <v>0.71735800330894839</v>
      </c>
      <c r="YP71">
        <v>0.18919545058508233</v>
      </c>
      <c r="YQ71">
        <v>0.53193028823027733</v>
      </c>
      <c r="YR71">
        <v>-2.1883614008939996E-3</v>
      </c>
      <c r="YS71">
        <v>0.51911623694016185</v>
      </c>
      <c r="YT71">
        <v>1.4321061293668027</v>
      </c>
      <c r="YU71">
        <v>0.86429953720590647</v>
      </c>
      <c r="YV71">
        <v>-3.4676711462819374E-3</v>
      </c>
      <c r="YW71">
        <v>0.85091997100530081</v>
      </c>
      <c r="YX71">
        <v>1.0281886635781128</v>
      </c>
      <c r="YY71">
        <v>1.1572425456708482</v>
      </c>
      <c r="YZ71">
        <v>-2.6573181233474851E-3</v>
      </c>
      <c r="ZA71">
        <v>1.1223548950256219</v>
      </c>
      <c r="ZB71">
        <v>0.50514231458475611</v>
      </c>
      <c r="ZC71">
        <v>0.83654694669145546</v>
      </c>
      <c r="ZD71">
        <v>-2.8684954095201478E-3</v>
      </c>
      <c r="ZE71">
        <v>0.83049962621158424</v>
      </c>
      <c r="ZF71">
        <v>0</v>
      </c>
      <c r="ZG71">
        <v>0.8143576653486726</v>
      </c>
      <c r="ZH71">
        <v>-2.1541065551138987E-3</v>
      </c>
      <c r="ZI71">
        <v>0.83574611786054875</v>
      </c>
      <c r="ZJ71">
        <v>0.53410194076383888</v>
      </c>
      <c r="ZK71">
        <v>0.81168991069003771</v>
      </c>
      <c r="ZL71">
        <v>-1.755125645045234E-3</v>
      </c>
      <c r="ZM71">
        <v>0.85324339889473311</v>
      </c>
      <c r="ZN71">
        <v>0</v>
      </c>
      <c r="ZO71">
        <v>0.46408159836486568</v>
      </c>
      <c r="ZP71">
        <v>-4.9274622972770351E-3</v>
      </c>
      <c r="ZQ71">
        <v>0.46068189114935776</v>
      </c>
      <c r="ZR71">
        <v>0.29675098684957968</v>
      </c>
      <c r="ZS71">
        <v>0.70364313077052054</v>
      </c>
      <c r="ZT71">
        <v>-3.1014489911813841E-3</v>
      </c>
      <c r="ZU71">
        <v>0.71155516452019429</v>
      </c>
      <c r="ZV71">
        <v>1.9229958799371916</v>
      </c>
      <c r="ZW71">
        <v>1.1354673373507906</v>
      </c>
      <c r="ZX71">
        <v>-3.3429487173899418E-3</v>
      </c>
      <c r="ZY71">
        <v>1.1308391890218936</v>
      </c>
      <c r="ZZ71">
        <v>0.52907357460271498</v>
      </c>
      <c r="AAA71">
        <v>0.63831988839516673</v>
      </c>
      <c r="AAB71">
        <v>-4.6074850018029429E-3</v>
      </c>
      <c r="AAC71">
        <v>0.61847754941148925</v>
      </c>
      <c r="AAD71">
        <v>1.6523000854168066</v>
      </c>
      <c r="AAE71">
        <v>0.91683217927855254</v>
      </c>
      <c r="AAF71">
        <v>-4.9303273557720299E-3</v>
      </c>
      <c r="AAG71">
        <v>0.92095494846694459</v>
      </c>
      <c r="AAH71">
        <v>1.7714132675703578</v>
      </c>
      <c r="AAI71">
        <v>0.71475508214145178</v>
      </c>
      <c r="AAJ71">
        <v>-5.3347360157029993E-3</v>
      </c>
      <c r="AAK71">
        <v>0.78623470844881083</v>
      </c>
      <c r="AAL71">
        <v>0.43816583639972162</v>
      </c>
      <c r="AAM71">
        <v>1.1610152097142281</v>
      </c>
      <c r="AAN71">
        <v>-5.4447453391926132E-3</v>
      </c>
      <c r="AAO71">
        <v>1.1430371004502402</v>
      </c>
      <c r="AAP71">
        <v>1.2763594883949865</v>
      </c>
      <c r="AAQ71">
        <v>1.0432080913683957</v>
      </c>
      <c r="AAR71">
        <v>-9.494816213386013E-4</v>
      </c>
      <c r="AAS71">
        <v>1.035649215106166</v>
      </c>
      <c r="AAT71">
        <v>0.36829959046375854</v>
      </c>
      <c r="AAU71">
        <v>0.67296369433651293</v>
      </c>
      <c r="AAV71">
        <v>-4.905046988557045E-3</v>
      </c>
      <c r="AAW71">
        <v>0.6627354753598873</v>
      </c>
      <c r="AAX71">
        <v>0.43486005291670526</v>
      </c>
      <c r="AAY71">
        <v>0.64682746792298929</v>
      </c>
      <c r="AAZ71">
        <v>-5.7829085211655185E-3</v>
      </c>
      <c r="ABA71">
        <v>0.64167993608817908</v>
      </c>
      <c r="ABB71">
        <v>1.3281345513958895</v>
      </c>
      <c r="ABC71">
        <v>0.90324993376415053</v>
      </c>
      <c r="ABD71">
        <v>-1.4952770687013551E-3</v>
      </c>
      <c r="ABE71">
        <v>0.91331505290875092</v>
      </c>
      <c r="ABF71">
        <v>1.094736985551408</v>
      </c>
      <c r="ABG71">
        <v>0.91002834533421262</v>
      </c>
      <c r="ABH71">
        <v>-2.6895133960745275E-3</v>
      </c>
      <c r="ABI71">
        <v>0.91089052451839225</v>
      </c>
      <c r="ABJ71">
        <v>0.5599925326186157</v>
      </c>
      <c r="ABK71">
        <v>0.79888093737074273</v>
      </c>
      <c r="ABL71">
        <v>-6.5053549759831351E-3</v>
      </c>
      <c r="ABM71">
        <v>0.80655043398593085</v>
      </c>
      <c r="ABN71">
        <v>1.6623561075756634</v>
      </c>
      <c r="ABO71">
        <v>1.1401547504257628</v>
      </c>
      <c r="ABP71">
        <v>-3.4817918117059209E-3</v>
      </c>
      <c r="ABQ71">
        <v>1.1361565434764387</v>
      </c>
      <c r="ABR71">
        <v>0.58386288265526898</v>
      </c>
      <c r="ABS71">
        <v>0.83153282764457148</v>
      </c>
      <c r="ABT71">
        <v>-2.0688846275930604E-3</v>
      </c>
      <c r="ABU71">
        <v>0.87682675772382246</v>
      </c>
      <c r="ABV71">
        <v>0.64044283286932557</v>
      </c>
      <c r="ABW71">
        <v>0.88014134283951129</v>
      </c>
      <c r="ABX71">
        <v>-3.5281350411187629E-3</v>
      </c>
      <c r="ABY71">
        <v>0.94176314211377532</v>
      </c>
      <c r="ABZ71">
        <v>0.52344305621531984</v>
      </c>
      <c r="ACA71">
        <v>0.57281726446533632</v>
      </c>
      <c r="ACB71">
        <v>-6.9457655240038442E-3</v>
      </c>
      <c r="ACC71">
        <v>0.57315539103280522</v>
      </c>
      <c r="ACD71">
        <v>0.3654137452145112</v>
      </c>
      <c r="ACE71">
        <v>0.62423551389485532</v>
      </c>
      <c r="ACF71">
        <v>-5.6061672280770568E-3</v>
      </c>
      <c r="ACG71">
        <v>0.60736316642794563</v>
      </c>
      <c r="ACH71">
        <v>0</v>
      </c>
      <c r="ACI71">
        <v>0.62864953795612322</v>
      </c>
      <c r="ACJ71">
        <v>-3.9220069902141273E-3</v>
      </c>
      <c r="ACK71">
        <v>0.58857246374890071</v>
      </c>
      <c r="ACL71">
        <v>0.2665160077806466</v>
      </c>
      <c r="ACM71">
        <v>0.78864156119265805</v>
      </c>
      <c r="ACN71">
        <v>-3.8309577715052619E-3</v>
      </c>
      <c r="ACO71">
        <v>0.80123064158071711</v>
      </c>
      <c r="ACP71">
        <v>0.74765627407474933</v>
      </c>
      <c r="ACQ71">
        <v>0.96459628482829818</v>
      </c>
      <c r="ACR71">
        <v>-4.2551013536405993E-3</v>
      </c>
      <c r="ACS71">
        <v>0.98735441941664781</v>
      </c>
      <c r="ACT71">
        <v>0.26807470652414239</v>
      </c>
      <c r="ACU71">
        <v>0.65699215161859392</v>
      </c>
      <c r="ACV71">
        <v>-4.4621246458088192E-3</v>
      </c>
      <c r="ACW71">
        <v>0.62181234476073743</v>
      </c>
      <c r="ACX71">
        <v>0.6165149015588457</v>
      </c>
      <c r="ACY71">
        <v>0.64954251208073688</v>
      </c>
      <c r="ACZ71">
        <v>-3.4455571181640802E-3</v>
      </c>
      <c r="ADA71">
        <v>0.64165088030950557</v>
      </c>
      <c r="ADB71">
        <v>1.8867118390566049</v>
      </c>
      <c r="ADC71">
        <v>0.90151180164682709</v>
      </c>
      <c r="ADD71">
        <v>-1.8131015842362055E-3</v>
      </c>
      <c r="ADE71">
        <v>0.93012408114068834</v>
      </c>
      <c r="ADF71">
        <v>1.5613843128036775</v>
      </c>
      <c r="ADG71">
        <v>0.7748520016730337</v>
      </c>
      <c r="ADH71">
        <v>-2.4471052791239017E-3</v>
      </c>
      <c r="ADI71">
        <v>0.7790420221881813</v>
      </c>
      <c r="ADJ71">
        <v>0.48790034614806105</v>
      </c>
      <c r="ADK71">
        <v>0.55333892588112299</v>
      </c>
      <c r="ADL71">
        <v>-2.7741324472432532E-3</v>
      </c>
      <c r="ADM71">
        <v>0.51846946062674781</v>
      </c>
      <c r="ADN71">
        <v>1.5460062389611133</v>
      </c>
      <c r="ADO71">
        <v>0.72935898042988812</v>
      </c>
      <c r="ADP71">
        <v>-9.0291146920781881E-4</v>
      </c>
      <c r="ADQ71">
        <v>0.76657186989016679</v>
      </c>
      <c r="ADR71">
        <v>0.52573942350050606</v>
      </c>
      <c r="ADS71">
        <v>0.88606258150608652</v>
      </c>
      <c r="ADT71">
        <v>-1.5679655779633225E-3</v>
      </c>
      <c r="ADU71">
        <v>0.88584428018110473</v>
      </c>
      <c r="ADV71">
        <v>0.73212782417878464</v>
      </c>
      <c r="ADW71">
        <v>0.7639216638311378</v>
      </c>
      <c r="ADX71">
        <v>-2.9555350626392259E-3</v>
      </c>
      <c r="ADY71">
        <v>0.76557358454583435</v>
      </c>
      <c r="ADZ71">
        <v>0.58664987149429237</v>
      </c>
      <c r="AEA71">
        <v>0.87001520884629402</v>
      </c>
      <c r="AEB71">
        <v>-8.6049592443793849E-4</v>
      </c>
      <c r="AEC71">
        <v>0.8829791723413164</v>
      </c>
      <c r="AED71">
        <v>1.3397002898486698</v>
      </c>
      <c r="AEE71">
        <v>0.87045431663349371</v>
      </c>
      <c r="AEF71">
        <v>-2.171883781968208E-3</v>
      </c>
      <c r="AEG71">
        <v>0.91488771406031277</v>
      </c>
      <c r="AEH71">
        <v>0</v>
      </c>
      <c r="AEI71">
        <v>0.56698338172410445</v>
      </c>
      <c r="AEJ71">
        <v>-5.0018341076790698E-3</v>
      </c>
      <c r="AEK71">
        <v>0.60510577530005549</v>
      </c>
      <c r="AEL71">
        <v>0.66956272589624977</v>
      </c>
      <c r="AEM71">
        <v>0.87594660216924713</v>
      </c>
      <c r="AEN71">
        <v>-2.1271488486258256E-3</v>
      </c>
      <c r="AEO71">
        <v>0.91608966151485027</v>
      </c>
      <c r="AEP71">
        <v>0.31411173399792136</v>
      </c>
      <c r="AEQ71">
        <v>1.204117087958726</v>
      </c>
      <c r="AER71">
        <v>-6.6495576490301651E-3</v>
      </c>
      <c r="AES71">
        <v>1.2054795613087654</v>
      </c>
      <c r="AET71">
        <v>0.24019202383291016</v>
      </c>
      <c r="AEU71">
        <v>0.26194435193169135</v>
      </c>
      <c r="AEV71">
        <v>-4.9441298401574664E-3</v>
      </c>
      <c r="AEW71">
        <v>0.25333636133783266</v>
      </c>
      <c r="AEX71">
        <v>1.1129723455055334</v>
      </c>
      <c r="AEY71">
        <v>1.1058374127524155</v>
      </c>
      <c r="AEZ71">
        <v>-2.3774431761828473E-3</v>
      </c>
      <c r="AFA71">
        <v>1.088720248900817</v>
      </c>
      <c r="AFB71">
        <v>0</v>
      </c>
      <c r="AFC71">
        <v>0.79372032448750862</v>
      </c>
      <c r="AFD71">
        <v>-6.7368453164763954E-3</v>
      </c>
      <c r="AFE71">
        <v>0.84277944166121355</v>
      </c>
      <c r="AFF71">
        <v>0.42760109495536136</v>
      </c>
      <c r="AFG71">
        <v>0.67277431458773673</v>
      </c>
      <c r="AFH71">
        <v>-9.2013263224121032E-3</v>
      </c>
      <c r="AFI71">
        <v>0.672023458802254</v>
      </c>
      <c r="AFJ71">
        <v>0.27600353508359865</v>
      </c>
      <c r="AFK71">
        <v>0.73949385565112613</v>
      </c>
      <c r="AFL71">
        <v>-8.1981776758117617E-3</v>
      </c>
      <c r="AFM71">
        <v>0.71969209440492443</v>
      </c>
      <c r="AFN71">
        <v>0.73661529132184456</v>
      </c>
      <c r="AFO71">
        <v>0.76456034747988388</v>
      </c>
      <c r="AFP71">
        <v>-2.4317077646976754E-3</v>
      </c>
      <c r="AFQ71">
        <v>0.77569216935234675</v>
      </c>
      <c r="AFR71">
        <v>0.3339358663580082</v>
      </c>
      <c r="AFS71">
        <v>0.83691551358914396</v>
      </c>
      <c r="AFT71">
        <v>-4.3201045144421954E-3</v>
      </c>
      <c r="AFU71">
        <v>0.83522767223100203</v>
      </c>
      <c r="AFV71">
        <v>0.28208640101489302</v>
      </c>
      <c r="AFW71">
        <v>0.16636755373260356</v>
      </c>
      <c r="AFX71">
        <v>-4.1254967095718364E-3</v>
      </c>
      <c r="AFY71">
        <v>0.14844332248250094</v>
      </c>
      <c r="AFZ71">
        <v>0.65812282636266439</v>
      </c>
      <c r="AGA71">
        <v>0.78196135857160665</v>
      </c>
      <c r="AGB71">
        <v>-3.4806711795885249E-3</v>
      </c>
      <c r="AGC71">
        <v>0.80105360907126688</v>
      </c>
      <c r="AGD71">
        <v>0.77447480432354754</v>
      </c>
      <c r="AGE71">
        <v>0.75760846774606683</v>
      </c>
      <c r="AGF71">
        <v>-2.7022031141555668E-3</v>
      </c>
      <c r="AGG71">
        <v>0.76817454207462177</v>
      </c>
      <c r="AGH71">
        <v>0.51191476356562116</v>
      </c>
      <c r="AGI71">
        <v>0.99170329078803177</v>
      </c>
      <c r="AGJ71">
        <v>-3.6641780250085041E-3</v>
      </c>
      <c r="AGK71">
        <v>0.97839884538135635</v>
      </c>
      <c r="AGL71">
        <v>0.37705056662178971</v>
      </c>
      <c r="AGM71">
        <v>0.60034908171938972</v>
      </c>
      <c r="AGN71">
        <v>-5.9412317951788862E-3</v>
      </c>
      <c r="AGO71">
        <v>0.58035012366096583</v>
      </c>
      <c r="AGP71">
        <v>0.55690353780841206</v>
      </c>
      <c r="AGQ71">
        <v>0.82967609290287481</v>
      </c>
      <c r="AGR71">
        <v>-1.3872033912412959E-3</v>
      </c>
      <c r="AGS71">
        <v>0.83321504232613597</v>
      </c>
      <c r="AGT71">
        <v>0.65329550630357591</v>
      </c>
      <c r="AGU71">
        <v>0.84424993812372195</v>
      </c>
      <c r="AGV71">
        <v>-6.7712899664664032E-3</v>
      </c>
      <c r="AGW71">
        <v>0.83382683559839965</v>
      </c>
      <c r="AGX71">
        <v>0.79926316274014408</v>
      </c>
      <c r="AGY71">
        <v>0.87087168482127653</v>
      </c>
      <c r="AGZ71">
        <v>-1.3940181435864805E-3</v>
      </c>
      <c r="AHA71">
        <v>0.87033787315265809</v>
      </c>
      <c r="AHB71">
        <v>0.18514824985955569</v>
      </c>
      <c r="AHC71">
        <v>0.73514058818288741</v>
      </c>
      <c r="AHD71">
        <v>-4.3554479925729563E-3</v>
      </c>
      <c r="AHE71">
        <v>0.73105060940239786</v>
      </c>
    </row>
    <row r="72" spans="1:889" x14ac:dyDescent="0.2">
      <c r="A72" s="23">
        <v>106.3115777</v>
      </c>
      <c r="B72" s="23">
        <v>67</v>
      </c>
      <c r="C72" s="23">
        <v>67</v>
      </c>
      <c r="E72" s="23">
        <f t="shared" si="5"/>
        <v>72</v>
      </c>
      <c r="F72" s="23">
        <f t="shared" ca="1" si="6"/>
        <v>9.7331993662166702E-2</v>
      </c>
      <c r="G72" s="23">
        <f t="shared" ca="1" si="7"/>
        <v>7.7430848783573689E-2</v>
      </c>
      <c r="H72" s="23">
        <f t="shared" ca="1" si="8"/>
        <v>-3.8213501921588637E-3</v>
      </c>
      <c r="I72" s="23">
        <f t="shared" ca="1" si="9"/>
        <v>6.584315474813375E-2</v>
      </c>
      <c r="J72">
        <v>1.5033190014998243</v>
      </c>
      <c r="K72">
        <v>0.95379449163806107</v>
      </c>
      <c r="L72">
        <v>-2.2702071745104384E-3</v>
      </c>
      <c r="M72">
        <v>0.97193588518770802</v>
      </c>
      <c r="N72">
        <v>0.62660993742334958</v>
      </c>
      <c r="O72">
        <v>0.42433934679005325</v>
      </c>
      <c r="P72">
        <v>-3.2073278912738514E-3</v>
      </c>
      <c r="Q72">
        <v>0.46706539102524064</v>
      </c>
      <c r="R72">
        <v>0.84256447803764056</v>
      </c>
      <c r="S72">
        <v>0.88701505036092765</v>
      </c>
      <c r="T72">
        <v>-2.6192981242262187E-3</v>
      </c>
      <c r="U72">
        <v>0.92519573824939338</v>
      </c>
      <c r="V72">
        <v>0.67863982619461438</v>
      </c>
      <c r="W72">
        <v>0.78896693522664785</v>
      </c>
      <c r="X72">
        <v>-6.2574411577884679E-3</v>
      </c>
      <c r="Y72">
        <v>0.8402861776424384</v>
      </c>
      <c r="Z72">
        <v>1.0127667653286814</v>
      </c>
      <c r="AA72">
        <v>0.66813890361944139</v>
      </c>
      <c r="AB72">
        <v>-3.6053143786708877E-3</v>
      </c>
      <c r="AC72">
        <v>0.64821711942043225</v>
      </c>
      <c r="AD72">
        <v>1.1378695231828482</v>
      </c>
      <c r="AE72">
        <v>1.2065106663744323</v>
      </c>
      <c r="AF72">
        <v>-2.2183288468821437E-3</v>
      </c>
      <c r="AG72">
        <v>1.1611517760439067</v>
      </c>
      <c r="AH72">
        <v>0.73323104285287433</v>
      </c>
      <c r="AI72">
        <v>0.70976099193913411</v>
      </c>
      <c r="AJ72">
        <v>-1.8899544798547776E-3</v>
      </c>
      <c r="AK72">
        <v>0.70668615257963441</v>
      </c>
      <c r="AL72">
        <v>0.77661587481454508</v>
      </c>
      <c r="AM72">
        <v>0.97377889142899632</v>
      </c>
      <c r="AN72">
        <v>-4.8092997203320956E-3</v>
      </c>
      <c r="AO72">
        <v>0.98283699835648652</v>
      </c>
      <c r="AP72">
        <v>0.8739715835069094</v>
      </c>
      <c r="AQ72">
        <v>1.0770999720949868</v>
      </c>
      <c r="AR72">
        <v>-6.4490805439099425E-3</v>
      </c>
      <c r="AS72">
        <v>1.1325056888162621</v>
      </c>
      <c r="AT72">
        <v>0.25366467612998217</v>
      </c>
      <c r="AU72">
        <v>0.51652896295569017</v>
      </c>
      <c r="AV72">
        <v>-5.3343034892430335E-3</v>
      </c>
      <c r="AW72">
        <v>0.50782170805342119</v>
      </c>
      <c r="AX72">
        <v>0.96212248412817247</v>
      </c>
      <c r="AY72">
        <v>0.80968445090917951</v>
      </c>
      <c r="AZ72">
        <v>-2.0081436325804594E-3</v>
      </c>
      <c r="BA72">
        <v>0.80673748935972067</v>
      </c>
      <c r="BB72">
        <v>0.63253312914712623</v>
      </c>
      <c r="BC72">
        <v>0.92783432662550114</v>
      </c>
      <c r="BD72">
        <v>-6.0774778910494829E-3</v>
      </c>
      <c r="BE72">
        <v>0.9481002813852224</v>
      </c>
      <c r="BF72">
        <v>0.5021666686341768</v>
      </c>
      <c r="BG72">
        <v>0.9667139053325825</v>
      </c>
      <c r="BH72">
        <v>-1.1310199511786008E-3</v>
      </c>
      <c r="BI72">
        <v>0.96482302762794836</v>
      </c>
      <c r="BJ72">
        <v>0.69423581459564498</v>
      </c>
      <c r="BK72">
        <v>1.0803239973460612</v>
      </c>
      <c r="BL72">
        <v>-4.1088453305459342E-3</v>
      </c>
      <c r="BM72">
        <v>1.0811269847217688</v>
      </c>
      <c r="BN72">
        <v>0.88278389847713301</v>
      </c>
      <c r="BO72">
        <v>1.0935070739074457</v>
      </c>
      <c r="BP72">
        <v>-3.0801386962547887E-3</v>
      </c>
      <c r="BQ72">
        <v>1.1077533004012248</v>
      </c>
      <c r="BR72">
        <v>0.69633798318618634</v>
      </c>
      <c r="BS72">
        <v>0.71120568767048598</v>
      </c>
      <c r="BT72">
        <v>-4.1298647607142741E-3</v>
      </c>
      <c r="BU72">
        <v>0.70512382933653606</v>
      </c>
      <c r="BV72">
        <v>0.8824399435873207</v>
      </c>
      <c r="BW72">
        <v>0.70404843741777501</v>
      </c>
      <c r="BX72">
        <v>-3.2701735100002555E-3</v>
      </c>
      <c r="BY72">
        <v>0.68426034608031239</v>
      </c>
      <c r="BZ72">
        <v>2.0231699293040024</v>
      </c>
      <c r="CA72">
        <v>0.77400578967536859</v>
      </c>
      <c r="CB72">
        <v>-3.4987047224505903E-3</v>
      </c>
      <c r="CC72">
        <v>0.76916178076486197</v>
      </c>
      <c r="CD72">
        <v>0.73058226777420876</v>
      </c>
      <c r="CE72">
        <v>0.54858339136411738</v>
      </c>
      <c r="CF72">
        <v>-4.8919620199903008E-3</v>
      </c>
      <c r="CG72">
        <v>0.54965479723927169</v>
      </c>
      <c r="CH72">
        <v>1.4274780790817962</v>
      </c>
      <c r="CI72">
        <v>0.64680803508508433</v>
      </c>
      <c r="CJ72">
        <v>-4.5322751537883784E-3</v>
      </c>
      <c r="CK72">
        <v>0.64958244609767801</v>
      </c>
      <c r="CL72">
        <v>1.1995300288665185</v>
      </c>
      <c r="CM72">
        <v>0.70440433254365287</v>
      </c>
      <c r="CN72">
        <v>-2.932878461567482E-3</v>
      </c>
      <c r="CO72">
        <v>0.71425337564682334</v>
      </c>
      <c r="CP72">
        <v>0</v>
      </c>
      <c r="CQ72">
        <v>0.8016171336722181</v>
      </c>
      <c r="CR72">
        <v>-3.529524846618681E-3</v>
      </c>
      <c r="CS72">
        <v>0.88299484199034017</v>
      </c>
      <c r="CT72">
        <v>1.470827092866795</v>
      </c>
      <c r="CU72">
        <v>1.1269631554546076</v>
      </c>
      <c r="CV72">
        <v>-3.0214567914935739E-4</v>
      </c>
      <c r="CW72">
        <v>1.0824223764453382</v>
      </c>
      <c r="CX72">
        <v>0.80846246402304645</v>
      </c>
      <c r="CY72">
        <v>0.89782730268323063</v>
      </c>
      <c r="CZ72">
        <v>-4.4544913892654242E-3</v>
      </c>
      <c r="DA72">
        <v>0.97553896600615375</v>
      </c>
      <c r="DB72">
        <v>1.4002501010932689</v>
      </c>
      <c r="DC72">
        <v>1.1790913322123124</v>
      </c>
      <c r="DD72">
        <v>-1.7840876471747241E-3</v>
      </c>
      <c r="DE72">
        <v>1.1436144797144316</v>
      </c>
      <c r="DF72">
        <v>1.0855153654456831</v>
      </c>
      <c r="DG72">
        <v>1.2023945292676508</v>
      </c>
      <c r="DH72">
        <v>-1.1183704154244549E-3</v>
      </c>
      <c r="DI72">
        <v>1.1415273445692118</v>
      </c>
      <c r="DJ72">
        <v>0.74897466120832978</v>
      </c>
      <c r="DK72">
        <v>0.44767162917693665</v>
      </c>
      <c r="DL72">
        <v>-6.0774928208002154E-3</v>
      </c>
      <c r="DM72">
        <v>0.4402124916234208</v>
      </c>
      <c r="DN72">
        <v>1.5296956788158074</v>
      </c>
      <c r="DO72">
        <v>1.3053614888808041</v>
      </c>
      <c r="DP72">
        <v>-1.5129226205767463E-3</v>
      </c>
      <c r="DQ72">
        <v>1.2370002383317018</v>
      </c>
      <c r="DR72">
        <v>0.83799488965767821</v>
      </c>
      <c r="DS72">
        <v>0.71742208912494754</v>
      </c>
      <c r="DT72">
        <v>-5.8772668578095325E-3</v>
      </c>
      <c r="DU72">
        <v>0.70438743470038845</v>
      </c>
      <c r="DV72">
        <v>1.6262416392858257</v>
      </c>
      <c r="DW72">
        <v>1.0243308852059867</v>
      </c>
      <c r="DX72">
        <v>-2.478497085792009E-3</v>
      </c>
      <c r="DY72">
        <v>1.0382721423783721</v>
      </c>
      <c r="DZ72">
        <v>0.22827012898526988</v>
      </c>
      <c r="EA72">
        <v>0.63028194524115821</v>
      </c>
      <c r="EB72">
        <v>-5.6306658584507722E-3</v>
      </c>
      <c r="EC72">
        <v>0.58963952804955477</v>
      </c>
      <c r="ED72">
        <v>0.90065730970192182</v>
      </c>
      <c r="EE72">
        <v>0.9324460908663873</v>
      </c>
      <c r="EF72">
        <v>-1.1846811227062325E-3</v>
      </c>
      <c r="EG72">
        <v>0.94949191587531812</v>
      </c>
      <c r="EH72">
        <v>0.41084333723449373</v>
      </c>
      <c r="EI72">
        <v>0.5299458919265877</v>
      </c>
      <c r="EJ72">
        <v>-2.9255014686403952E-3</v>
      </c>
      <c r="EK72">
        <v>0.53837999802697001</v>
      </c>
      <c r="EL72">
        <v>0.18800021248033583</v>
      </c>
      <c r="EM72">
        <v>0.76551945365385188</v>
      </c>
      <c r="EN72">
        <v>-4.974185161292599E-3</v>
      </c>
      <c r="EO72">
        <v>0.77647346667503025</v>
      </c>
      <c r="EP72">
        <v>0.75288218614218827</v>
      </c>
      <c r="EQ72">
        <v>0.80208686651120131</v>
      </c>
      <c r="ER72">
        <v>-7.7621412763817831E-3</v>
      </c>
      <c r="ES72">
        <v>0.8556100215453063</v>
      </c>
      <c r="ET72">
        <v>9.7331993662166702E-2</v>
      </c>
      <c r="EU72">
        <v>7.7430848783573689E-2</v>
      </c>
      <c r="EV72">
        <v>-3.8213501921588637E-3</v>
      </c>
      <c r="EW72">
        <v>6.584315474813375E-2</v>
      </c>
      <c r="EX72">
        <v>0.54767201198248072</v>
      </c>
      <c r="EY72">
        <v>0.7824601511651843</v>
      </c>
      <c r="EZ72">
        <v>5.5279391046975947E-4</v>
      </c>
      <c r="FA72">
        <v>0.82444124359028659</v>
      </c>
      <c r="FB72">
        <v>0.13180449746264541</v>
      </c>
      <c r="FC72">
        <v>0.63123043252159594</v>
      </c>
      <c r="FD72">
        <v>-2.9486820558558553E-3</v>
      </c>
      <c r="FE72">
        <v>0.5807867722422777</v>
      </c>
      <c r="FF72">
        <v>0.47330432926272281</v>
      </c>
      <c r="FG72">
        <v>0.76430965026964282</v>
      </c>
      <c r="FH72">
        <v>-2.6315286157642666E-3</v>
      </c>
      <c r="FI72">
        <v>0.7419298704779238</v>
      </c>
      <c r="FJ72">
        <v>0.13990119090005967</v>
      </c>
      <c r="FK72">
        <v>0.47484967669737715</v>
      </c>
      <c r="FL72">
        <v>-4.9635381365138254E-3</v>
      </c>
      <c r="FM72">
        <v>0.43794098167782758</v>
      </c>
      <c r="FN72">
        <v>0.88028091287242871</v>
      </c>
      <c r="FO72">
        <v>0.64114740151804717</v>
      </c>
      <c r="FP72">
        <v>-1.9162633977330629E-3</v>
      </c>
      <c r="FQ72">
        <v>0.61864561670852736</v>
      </c>
      <c r="FR72">
        <v>0.67574545152504006</v>
      </c>
      <c r="FS72">
        <v>0.71748669688724287</v>
      </c>
      <c r="FT72">
        <v>-5.2826116362341621E-3</v>
      </c>
      <c r="FU72">
        <v>0.70558892608113088</v>
      </c>
      <c r="FV72">
        <v>0.86902502352154276</v>
      </c>
      <c r="FW72">
        <v>0.98471768087874778</v>
      </c>
      <c r="FX72">
        <v>-3.6106169697874089E-3</v>
      </c>
      <c r="FY72">
        <v>0.99559818675321898</v>
      </c>
      <c r="FZ72">
        <v>0.94616294431192161</v>
      </c>
      <c r="GA72">
        <v>0.92697171240547993</v>
      </c>
      <c r="GB72">
        <v>-3.7364692478148152E-3</v>
      </c>
      <c r="GC72">
        <v>0.9951407691580475</v>
      </c>
      <c r="GD72">
        <v>1.3888253918194131</v>
      </c>
      <c r="GE72">
        <v>0.75174478306302805</v>
      </c>
      <c r="GF72">
        <v>-3.126303605416202E-3</v>
      </c>
      <c r="GG72">
        <v>0.74367618501496013</v>
      </c>
      <c r="GH72">
        <v>0.74897715091731187</v>
      </c>
      <c r="GI72">
        <v>0.73222630357577079</v>
      </c>
      <c r="GJ72">
        <v>-3.5834661875834275E-3</v>
      </c>
      <c r="GK72">
        <v>0.73025217434566514</v>
      </c>
      <c r="GL72">
        <v>1.8984114741630929</v>
      </c>
      <c r="GM72">
        <v>1.0696377059636524</v>
      </c>
      <c r="GN72">
        <v>-2.2058806101880892E-3</v>
      </c>
      <c r="GO72">
        <v>1.0484610743041423</v>
      </c>
      <c r="GP72">
        <v>0.74185124299935556</v>
      </c>
      <c r="GQ72">
        <v>1.0000203406380239</v>
      </c>
      <c r="GR72">
        <v>-2.6849485544856765E-3</v>
      </c>
      <c r="GS72">
        <v>1.0197509846225881</v>
      </c>
      <c r="GT72">
        <v>0.15061306368370653</v>
      </c>
      <c r="GU72">
        <v>0.62007065212322088</v>
      </c>
      <c r="GV72">
        <v>-5.6589043706653146E-3</v>
      </c>
      <c r="GW72">
        <v>0.5995691506689943</v>
      </c>
      <c r="GX72">
        <v>1.4565099789670828</v>
      </c>
      <c r="GY72">
        <v>1.0759281308694451</v>
      </c>
      <c r="GZ72">
        <v>-4.4379120911939227E-3</v>
      </c>
      <c r="HA72">
        <v>1.0846610495294524</v>
      </c>
      <c r="HB72">
        <v>0.9070515547792477</v>
      </c>
      <c r="HC72">
        <v>1.1156925060455174</v>
      </c>
      <c r="HD72">
        <v>-1.8475864874726753E-3</v>
      </c>
      <c r="HE72">
        <v>1.0882787607807316</v>
      </c>
      <c r="HF72">
        <v>0.82339822742016655</v>
      </c>
      <c r="HG72">
        <v>0.86577035550433223</v>
      </c>
      <c r="HH72">
        <v>-3.076217794650526E-3</v>
      </c>
      <c r="HI72">
        <v>0.87580686859925361</v>
      </c>
      <c r="HJ72">
        <v>0.51104692731638135</v>
      </c>
      <c r="HK72">
        <v>1.0192864171933749</v>
      </c>
      <c r="HL72">
        <v>-4.0819207850537852E-3</v>
      </c>
      <c r="HM72">
        <v>1.0585805118288536</v>
      </c>
      <c r="HN72">
        <v>0.13694183955531564</v>
      </c>
      <c r="HO72">
        <v>0.82162409421245663</v>
      </c>
      <c r="HP72">
        <v>-2.3675252540855478E-3</v>
      </c>
      <c r="HQ72">
        <v>0.82231787202078388</v>
      </c>
      <c r="HR72">
        <v>0.25765048686986403</v>
      </c>
      <c r="HS72">
        <v>0.63764477793713459</v>
      </c>
      <c r="HT72">
        <v>-4.1466617141567496E-3</v>
      </c>
      <c r="HU72">
        <v>0.63079660334835852</v>
      </c>
      <c r="HV72">
        <v>0.86935366275137382</v>
      </c>
      <c r="HW72">
        <v>0.76081698536075715</v>
      </c>
      <c r="HX72">
        <v>-7.6069982301784451E-3</v>
      </c>
      <c r="HY72">
        <v>0.75361770791616034</v>
      </c>
      <c r="HZ72">
        <v>0.52056466020103564</v>
      </c>
      <c r="IA72">
        <v>0.55649341763732763</v>
      </c>
      <c r="IB72">
        <v>-3.415840084128121E-3</v>
      </c>
      <c r="IC72">
        <v>0.5473827570923625</v>
      </c>
      <c r="ID72">
        <v>1.0145064830996631</v>
      </c>
      <c r="IE72">
        <v>1.0896522855170541</v>
      </c>
      <c r="IF72">
        <v>-2.9318931128960645E-3</v>
      </c>
      <c r="IG72">
        <v>1.0868866697938591</v>
      </c>
      <c r="IH72">
        <v>0.6450452518761115</v>
      </c>
      <c r="II72">
        <v>0.82793861305906014</v>
      </c>
      <c r="IJ72">
        <v>-2.4504934092435251E-3</v>
      </c>
      <c r="IK72">
        <v>0.81544687912225067</v>
      </c>
      <c r="IL72">
        <v>0.57721932596962122</v>
      </c>
      <c r="IM72">
        <v>0.89932483246625849</v>
      </c>
      <c r="IN72">
        <v>-3.9676842073873893E-3</v>
      </c>
      <c r="IO72">
        <v>0.98136574180994163</v>
      </c>
      <c r="IP72">
        <v>1.2852080000189892</v>
      </c>
      <c r="IQ72">
        <v>1.0305390560205654</v>
      </c>
      <c r="IR72">
        <v>-1.2361452033100317E-3</v>
      </c>
      <c r="IS72">
        <v>1.0193638190007943</v>
      </c>
      <c r="IT72">
        <v>0.34003704747958313</v>
      </c>
      <c r="IU72">
        <v>0.42153312071579857</v>
      </c>
      <c r="IV72">
        <v>-4.4344604762123607E-3</v>
      </c>
      <c r="IW72">
        <v>0.42629438091156552</v>
      </c>
      <c r="IX72">
        <v>1.7513838786771003</v>
      </c>
      <c r="IY72">
        <v>0.96034117456840684</v>
      </c>
      <c r="IZ72">
        <v>-1.2071077484005236E-3</v>
      </c>
      <c r="JA72">
        <v>0.97662178601142402</v>
      </c>
      <c r="JB72">
        <v>0.96204277177793363</v>
      </c>
      <c r="JC72">
        <v>0.78843665914356731</v>
      </c>
      <c r="JD72">
        <v>-7.4295084034423E-3</v>
      </c>
      <c r="JE72">
        <v>0.7828553120671391</v>
      </c>
      <c r="JF72">
        <v>0</v>
      </c>
      <c r="JG72">
        <v>0.48088260256414889</v>
      </c>
      <c r="JH72">
        <v>-4.3016506838645264E-3</v>
      </c>
      <c r="JI72">
        <v>0.48871076257410395</v>
      </c>
      <c r="JJ72">
        <v>0.23834287893899436</v>
      </c>
      <c r="JK72">
        <v>0.60625811119864492</v>
      </c>
      <c r="JL72">
        <v>-5.439601311832E-3</v>
      </c>
      <c r="JM72">
        <v>0.59002949760460621</v>
      </c>
      <c r="JN72">
        <v>1.4051185915499578</v>
      </c>
      <c r="JO72">
        <v>0.78156287642571376</v>
      </c>
      <c r="JP72">
        <v>-1.5898542561116646E-3</v>
      </c>
      <c r="JQ72">
        <v>0.79886903695553835</v>
      </c>
      <c r="JR72">
        <v>1.8370553617851724</v>
      </c>
      <c r="JS72">
        <v>1.0344757811780334</v>
      </c>
      <c r="JT72">
        <v>-3.7559931476467658E-5</v>
      </c>
      <c r="JU72">
        <v>1.0177101352713562</v>
      </c>
      <c r="JV72">
        <v>0.45250676154927999</v>
      </c>
      <c r="JW72">
        <v>0.52398023461653664</v>
      </c>
      <c r="JX72">
        <v>-4.4686422890138832E-3</v>
      </c>
      <c r="JY72">
        <v>0.51869024315378376</v>
      </c>
      <c r="JZ72">
        <v>1.6439473203400023</v>
      </c>
      <c r="KA72">
        <v>1.1406280693319648</v>
      </c>
      <c r="KB72">
        <v>-1.6910486817576625E-4</v>
      </c>
      <c r="KC72">
        <v>1.1356923494352149</v>
      </c>
      <c r="KD72">
        <v>0.22779452593884103</v>
      </c>
      <c r="KE72">
        <v>0.47859700307595537</v>
      </c>
      <c r="KF72">
        <v>-6.7464258365119937E-3</v>
      </c>
      <c r="KG72">
        <v>0.44900441579636136</v>
      </c>
      <c r="KH72">
        <v>0</v>
      </c>
      <c r="KI72">
        <v>0.79372505404728411</v>
      </c>
      <c r="KJ72">
        <v>-2.5348288374044967E-3</v>
      </c>
      <c r="KK72">
        <v>0.78954300352360196</v>
      </c>
      <c r="KL72">
        <v>0.85994169008854504</v>
      </c>
      <c r="KM72">
        <v>0.84017085083086773</v>
      </c>
      <c r="KN72">
        <v>-1.0750269077760641E-3</v>
      </c>
      <c r="KO72">
        <v>0.87519090760026808</v>
      </c>
      <c r="KP72">
        <v>1.5814899418656385</v>
      </c>
      <c r="KQ72">
        <v>0.69058092227698753</v>
      </c>
      <c r="KR72">
        <v>-2.9253123420461074E-3</v>
      </c>
      <c r="KS72">
        <v>0.68399209232554758</v>
      </c>
      <c r="KT72">
        <v>0.17540363133620482</v>
      </c>
      <c r="KU72">
        <v>0.11438201213663948</v>
      </c>
      <c r="KV72">
        <v>-2.9990035454478658E-3</v>
      </c>
      <c r="KW72">
        <v>0.1410970910891928</v>
      </c>
      <c r="KX72">
        <v>1.377224617152726</v>
      </c>
      <c r="KY72">
        <v>1.2339870083187661</v>
      </c>
      <c r="KZ72">
        <v>1.1932320505771109E-3</v>
      </c>
      <c r="LA72">
        <v>1.1733679647172206</v>
      </c>
      <c r="LB72">
        <v>0.20369564232342738</v>
      </c>
      <c r="LC72">
        <v>0.50224884461450658</v>
      </c>
      <c r="LD72">
        <v>-3.1776507810142014E-3</v>
      </c>
      <c r="LE72">
        <v>0.52640135615475792</v>
      </c>
      <c r="LF72">
        <v>1.2087224680936488</v>
      </c>
      <c r="LG72">
        <v>0.95507277087947484</v>
      </c>
      <c r="LH72">
        <v>-2.6753276224443451E-3</v>
      </c>
      <c r="LI72">
        <v>0.98254524461244952</v>
      </c>
      <c r="LJ72">
        <v>0</v>
      </c>
      <c r="LK72">
        <v>0.38829630120774838</v>
      </c>
      <c r="LL72">
        <v>-4.5474043522634308E-3</v>
      </c>
      <c r="LM72">
        <v>0.37558276900772403</v>
      </c>
      <c r="LN72">
        <v>0.80935621157427651</v>
      </c>
      <c r="LO72">
        <v>0.92785644906482834</v>
      </c>
      <c r="LP72">
        <v>-6.4300299367568174E-3</v>
      </c>
      <c r="LQ72">
        <v>0.93238947831954322</v>
      </c>
      <c r="LR72">
        <v>0.60405571745473241</v>
      </c>
      <c r="LS72">
        <v>0.79812975195708624</v>
      </c>
      <c r="LT72">
        <v>-4.1956768650493323E-3</v>
      </c>
      <c r="LU72">
        <v>0.8124551461134446</v>
      </c>
      <c r="LV72">
        <v>1.1817521531978419</v>
      </c>
      <c r="LW72">
        <v>0.82206434244889093</v>
      </c>
      <c r="LX72">
        <v>-4.4558902011052918E-3</v>
      </c>
      <c r="LY72">
        <v>0.83835538167610035</v>
      </c>
      <c r="LZ72">
        <v>0.24061865641364694</v>
      </c>
      <c r="MA72">
        <v>0.89179186023146417</v>
      </c>
      <c r="MB72">
        <v>-5.4157554132956316E-3</v>
      </c>
      <c r="MC72">
        <v>0.93243518831299788</v>
      </c>
      <c r="MD72">
        <v>0.65448034062168314</v>
      </c>
      <c r="ME72">
        <v>0.66094594549711139</v>
      </c>
      <c r="MF72">
        <v>-4.1745813617850205E-3</v>
      </c>
      <c r="MG72">
        <v>0.65319442941995809</v>
      </c>
      <c r="MH72">
        <v>0.58220673516701549</v>
      </c>
      <c r="MI72">
        <v>0.80199837321181144</v>
      </c>
      <c r="MJ72">
        <v>-1.3232917137431281E-3</v>
      </c>
      <c r="MK72">
        <v>0.85315828410889749</v>
      </c>
      <c r="ML72">
        <v>0.43913861969110085</v>
      </c>
      <c r="MM72">
        <v>0.17908674386944151</v>
      </c>
      <c r="MN72">
        <v>-2.0637343840618251E-3</v>
      </c>
      <c r="MO72">
        <v>0.17385150499646163</v>
      </c>
      <c r="MP72">
        <v>0.21879945753264926</v>
      </c>
      <c r="MQ72">
        <v>0.50785426709497283</v>
      </c>
      <c r="MR72">
        <v>-8.6561622841269479E-3</v>
      </c>
      <c r="MS72">
        <v>0.47767663557314788</v>
      </c>
      <c r="MT72">
        <v>0.59148189324234024</v>
      </c>
      <c r="MU72">
        <v>0.91553581199116074</v>
      </c>
      <c r="MV72">
        <v>-4.1201739729146971E-3</v>
      </c>
      <c r="MW72">
        <v>0.96674267687178417</v>
      </c>
      <c r="MX72">
        <v>0.82164935105509085</v>
      </c>
      <c r="MY72">
        <v>1.0848785800441634</v>
      </c>
      <c r="MZ72">
        <v>-4.0596505525170162E-3</v>
      </c>
      <c r="NA72">
        <v>1.0990477469719633</v>
      </c>
      <c r="NB72">
        <v>0</v>
      </c>
      <c r="NC72">
        <v>0.31319872552629613</v>
      </c>
      <c r="ND72">
        <v>-4.454175844737401E-3</v>
      </c>
      <c r="NE72">
        <v>0.34237243067997836</v>
      </c>
      <c r="NF72">
        <v>1.3673347582139737</v>
      </c>
      <c r="NG72">
        <v>0.75894836821833001</v>
      </c>
      <c r="NH72">
        <v>-2.6392119500322775E-3</v>
      </c>
      <c r="NI72">
        <v>0.75548754979181421</v>
      </c>
      <c r="NJ72">
        <v>0.99769768648799251</v>
      </c>
      <c r="NK72">
        <v>0.78714928055756705</v>
      </c>
      <c r="NL72">
        <v>-6.4514461137336592E-3</v>
      </c>
      <c r="NM72">
        <v>0.79985908802100947</v>
      </c>
      <c r="NN72">
        <v>1.1197500147525123</v>
      </c>
      <c r="NO72">
        <v>0.7208024758266639</v>
      </c>
      <c r="NP72">
        <v>-4.2536497918541517E-3</v>
      </c>
      <c r="NQ72">
        <v>0.69861904115799889</v>
      </c>
      <c r="NR72">
        <v>1.4501879788765371</v>
      </c>
      <c r="NS72">
        <v>0.99283968879297058</v>
      </c>
      <c r="NT72">
        <v>-3.6121387041543412E-3</v>
      </c>
      <c r="NU72">
        <v>1.0089418126768692</v>
      </c>
      <c r="NV72">
        <v>0.51264122324110317</v>
      </c>
      <c r="NW72">
        <v>0.73183378494457474</v>
      </c>
      <c r="NX72">
        <v>-5.0461932325458498E-3</v>
      </c>
      <c r="NY72">
        <v>0.74976634273128484</v>
      </c>
      <c r="NZ72">
        <v>1.2296885069817147</v>
      </c>
      <c r="OA72">
        <v>0.97951456119472002</v>
      </c>
      <c r="OB72">
        <v>-3.7761225971795188E-3</v>
      </c>
      <c r="OC72">
        <v>0.9970857021319296</v>
      </c>
      <c r="OD72">
        <v>0.40463394312210427</v>
      </c>
      <c r="OE72">
        <v>0.67230090814697074</v>
      </c>
      <c r="OF72">
        <v>-8.1965660239143798E-3</v>
      </c>
      <c r="OG72">
        <v>0.666362017649202</v>
      </c>
      <c r="OH72">
        <v>0.25300509802743243</v>
      </c>
      <c r="OI72">
        <v>0.62269124169692114</v>
      </c>
      <c r="OJ72">
        <v>-9.0210053731870146E-3</v>
      </c>
      <c r="OK72">
        <v>0.58393058473898762</v>
      </c>
      <c r="OL72">
        <v>0.82633745344641596</v>
      </c>
      <c r="OM72">
        <v>0.91834670699532472</v>
      </c>
      <c r="ON72">
        <v>-3.3530207873612369E-3</v>
      </c>
      <c r="OO72">
        <v>0.94881050513353671</v>
      </c>
      <c r="OP72">
        <v>0.89879632236929896</v>
      </c>
      <c r="OQ72">
        <v>1.0378178577315293</v>
      </c>
      <c r="OR72">
        <v>-4.8141587664196879E-3</v>
      </c>
      <c r="OS72">
        <v>1.0232217891680007</v>
      </c>
      <c r="OT72">
        <v>0.8486421818550095</v>
      </c>
      <c r="OU72">
        <v>0.83374328344436721</v>
      </c>
      <c r="OV72">
        <v>-6.0688499754548335E-3</v>
      </c>
      <c r="OW72">
        <v>0.8856324018024101</v>
      </c>
      <c r="OX72">
        <v>0.72595683044385961</v>
      </c>
      <c r="OY72">
        <v>0.91612026474719854</v>
      </c>
      <c r="OZ72">
        <v>-6.0585870456943778E-3</v>
      </c>
      <c r="PA72">
        <v>0.95287237575870465</v>
      </c>
      <c r="PB72">
        <v>0.51906392748820762</v>
      </c>
      <c r="PC72">
        <v>1.0702199450020555</v>
      </c>
      <c r="PD72">
        <v>-9.6661292722177716E-4</v>
      </c>
      <c r="PE72">
        <v>1.0536456893071218</v>
      </c>
      <c r="PF72">
        <v>0.47406009036721719</v>
      </c>
      <c r="PG72">
        <v>0.93396272355372756</v>
      </c>
      <c r="PH72">
        <v>-4.4538575351837154E-3</v>
      </c>
      <c r="PI72">
        <v>1.0131780201172371</v>
      </c>
      <c r="PJ72">
        <v>0.31241464751741049</v>
      </c>
      <c r="PK72">
        <v>0.27981997143211579</v>
      </c>
      <c r="PL72">
        <v>-3.2890179521370792E-3</v>
      </c>
      <c r="PM72">
        <v>0.28829944668782809</v>
      </c>
      <c r="PN72">
        <v>0.97645410359317986</v>
      </c>
      <c r="PO72">
        <v>0.28401798479852536</v>
      </c>
      <c r="PP72">
        <v>-1.0493273528173026E-3</v>
      </c>
      <c r="PQ72">
        <v>0.30469837824542306</v>
      </c>
      <c r="PR72">
        <v>0.81530260358712203</v>
      </c>
      <c r="PS72">
        <v>1.0401675769439236</v>
      </c>
      <c r="PT72">
        <v>-5.6727215752142689E-3</v>
      </c>
      <c r="PU72">
        <v>1.0887208982402414</v>
      </c>
      <c r="PV72">
        <v>0.34848803705454529</v>
      </c>
      <c r="PW72">
        <v>0.61334851872777607</v>
      </c>
      <c r="PX72">
        <v>-3.5535770466632722E-3</v>
      </c>
      <c r="PY72">
        <v>0.62775073411689619</v>
      </c>
      <c r="PZ72">
        <v>0</v>
      </c>
      <c r="QA72">
        <v>0.54886317374495031</v>
      </c>
      <c r="QB72">
        <v>-2.9814320036785722E-3</v>
      </c>
      <c r="QC72">
        <v>0.55918416191089182</v>
      </c>
      <c r="QD72">
        <v>0.22663582036242644</v>
      </c>
      <c r="QE72">
        <v>0.7237797245036719</v>
      </c>
      <c r="QF72">
        <v>-4.7382384407984755E-3</v>
      </c>
      <c r="QG72">
        <v>0.68635238751330918</v>
      </c>
      <c r="QH72">
        <v>0.52505187187872115</v>
      </c>
      <c r="QI72">
        <v>0.63464367242243014</v>
      </c>
      <c r="QJ72">
        <v>-9.7284242482867083E-3</v>
      </c>
      <c r="QK72">
        <v>0.61471931780797884</v>
      </c>
      <c r="QL72">
        <v>1.3625605932184512</v>
      </c>
      <c r="QM72">
        <v>0.70377571876536449</v>
      </c>
      <c r="QN72">
        <v>-3.4547439426294369E-3</v>
      </c>
      <c r="QO72">
        <v>0.67425690764372836</v>
      </c>
      <c r="QP72">
        <v>0.93496118906834702</v>
      </c>
      <c r="QQ72">
        <v>0.88905755098645911</v>
      </c>
      <c r="QR72">
        <v>-2.0239133757659644E-3</v>
      </c>
      <c r="QS72">
        <v>0.88343154884448549</v>
      </c>
      <c r="QT72">
        <v>1.4883315942907311</v>
      </c>
      <c r="QU72">
        <v>0.99240313107426581</v>
      </c>
      <c r="QV72">
        <v>-3.9549190684097952E-4</v>
      </c>
      <c r="QW72">
        <v>0.9916702979424995</v>
      </c>
      <c r="QX72">
        <v>0</v>
      </c>
      <c r="QY72">
        <v>0.87077580735905646</v>
      </c>
      <c r="QZ72">
        <v>-1.1492317972708736E-3</v>
      </c>
      <c r="RA72">
        <v>0.89265432937727318</v>
      </c>
      <c r="RB72">
        <v>0.40680897478216632</v>
      </c>
      <c r="RC72">
        <v>0.68134867552289247</v>
      </c>
      <c r="RD72">
        <v>-3.3537099388556654E-3</v>
      </c>
      <c r="RE72">
        <v>0.67234838758345528</v>
      </c>
      <c r="RF72">
        <v>0.64374962405849401</v>
      </c>
      <c r="RG72">
        <v>0.70392134282394392</v>
      </c>
      <c r="RH72">
        <v>-3.9332266189340886E-3</v>
      </c>
      <c r="RI72">
        <v>0.67883816330697533</v>
      </c>
      <c r="RJ72">
        <v>0.92077973525328438</v>
      </c>
      <c r="RK72">
        <v>0.79093238255564313</v>
      </c>
      <c r="RL72">
        <v>-3.2608091702663435E-3</v>
      </c>
      <c r="RM72">
        <v>0.76633341311367364</v>
      </c>
      <c r="RN72">
        <v>0.37527875258111887</v>
      </c>
      <c r="RO72">
        <v>0.70915976040259787</v>
      </c>
      <c r="RP72">
        <v>-2.9052321699449433E-3</v>
      </c>
      <c r="RQ72">
        <v>0.70591606730737222</v>
      </c>
      <c r="RR72">
        <v>0.56383933960430688</v>
      </c>
      <c r="RS72">
        <v>0.91393168305766026</v>
      </c>
      <c r="RT72">
        <v>-4.1644044914345788E-3</v>
      </c>
      <c r="RU72">
        <v>0.98515705239457685</v>
      </c>
      <c r="RV72">
        <v>0.43726678381409939</v>
      </c>
      <c r="RW72">
        <v>0.82674131487659197</v>
      </c>
      <c r="RX72">
        <v>-3.3068901809365117E-3</v>
      </c>
      <c r="RY72">
        <v>0.84947091587649337</v>
      </c>
      <c r="RZ72">
        <v>0.79933126972314128</v>
      </c>
      <c r="SA72">
        <v>0.69897499600938096</v>
      </c>
      <c r="SB72">
        <v>-6.2508483671759282E-4</v>
      </c>
      <c r="SC72">
        <v>0.73124662287328679</v>
      </c>
      <c r="SD72">
        <v>1.1640938400137066</v>
      </c>
      <c r="SE72">
        <v>0.778755322828239</v>
      </c>
      <c r="SF72">
        <v>-3.573333250672479E-3</v>
      </c>
      <c r="SG72">
        <v>0.79022830446101988</v>
      </c>
      <c r="SH72">
        <v>0</v>
      </c>
      <c r="SI72">
        <v>0.62339411171455272</v>
      </c>
      <c r="SJ72">
        <v>-6.1673035604926374E-3</v>
      </c>
      <c r="SK72">
        <v>0.61602001804714568</v>
      </c>
      <c r="SL72">
        <v>0.40394422416145892</v>
      </c>
      <c r="SM72">
        <v>0.72337464371610971</v>
      </c>
      <c r="SN72">
        <v>-5.7782608295536267E-3</v>
      </c>
      <c r="SO72">
        <v>0.76551369739118325</v>
      </c>
      <c r="SP72">
        <v>2.1296579702157055</v>
      </c>
      <c r="SQ72">
        <v>1.308106867843563</v>
      </c>
      <c r="SR72">
        <v>-1.0708002346944846E-2</v>
      </c>
      <c r="SS72">
        <v>1.2425403515377895</v>
      </c>
      <c r="ST72">
        <v>0.29822911168379013</v>
      </c>
      <c r="SU72">
        <v>0.55180169970387249</v>
      </c>
      <c r="SV72">
        <v>-7.4086721362080447E-3</v>
      </c>
      <c r="SW72">
        <v>0.56511424608858862</v>
      </c>
      <c r="SX72">
        <v>1.1742165258252981</v>
      </c>
      <c r="SY72">
        <v>0.65065262852798833</v>
      </c>
      <c r="SZ72">
        <v>-1.7642664453293784E-3</v>
      </c>
      <c r="TA72">
        <v>0.69533110499952766</v>
      </c>
      <c r="TB72">
        <v>0.61979304356407128</v>
      </c>
      <c r="TC72">
        <v>0.82481279637628668</v>
      </c>
      <c r="TD72">
        <v>-3.8364426083101525E-3</v>
      </c>
      <c r="TE72">
        <v>0.81893034775245321</v>
      </c>
      <c r="TF72">
        <v>1.2064634498225395</v>
      </c>
      <c r="TG72">
        <v>0.68639911635576645</v>
      </c>
      <c r="TH72">
        <v>-5.1826514167289074E-3</v>
      </c>
      <c r="TI72">
        <v>0.66227807352598556</v>
      </c>
      <c r="TJ72">
        <v>0.7096438341858744</v>
      </c>
      <c r="TK72">
        <v>0.90877096089442155</v>
      </c>
      <c r="TL72">
        <v>-4.1904487447139687E-3</v>
      </c>
      <c r="TM72">
        <v>0.98568193079098176</v>
      </c>
      <c r="TN72">
        <v>0.64322707740165763</v>
      </c>
      <c r="TO72">
        <v>0.8721535363942523</v>
      </c>
      <c r="TP72">
        <v>-7.4460228315455287E-3</v>
      </c>
      <c r="TQ72">
        <v>0.91827657011702191</v>
      </c>
      <c r="TR72">
        <v>0.58739647578574716</v>
      </c>
      <c r="TS72">
        <v>0.76657364139384487</v>
      </c>
      <c r="TT72">
        <v>-1.0788886160766006E-3</v>
      </c>
      <c r="TU72">
        <v>0.7762201048415367</v>
      </c>
      <c r="TV72">
        <v>0.73729477244725861</v>
      </c>
      <c r="TW72">
        <v>1.1059980373636604</v>
      </c>
      <c r="TX72">
        <v>-4.2899038738802124E-3</v>
      </c>
      <c r="TY72">
        <v>1.1330924190611675</v>
      </c>
      <c r="TZ72">
        <v>0.78083029522701652</v>
      </c>
      <c r="UA72">
        <v>0.96808764015198123</v>
      </c>
      <c r="UB72">
        <v>-2.7615378271223178E-3</v>
      </c>
      <c r="UC72">
        <v>0.99002432626620007</v>
      </c>
      <c r="UD72">
        <v>1.1603494442022766</v>
      </c>
      <c r="UE72">
        <v>0.74994397489718456</v>
      </c>
      <c r="UF72">
        <v>-4.3087034405949977E-3</v>
      </c>
      <c r="UG72">
        <v>0.77001272786513919</v>
      </c>
      <c r="UH72">
        <v>0.26302691067512979</v>
      </c>
      <c r="UI72">
        <v>0.83392926320373417</v>
      </c>
      <c r="UJ72">
        <v>-2.1832349388403571E-3</v>
      </c>
      <c r="UK72">
        <v>0.85016622480563064</v>
      </c>
      <c r="UL72">
        <v>0.36653254833242244</v>
      </c>
      <c r="UM72">
        <v>0.93511372809325177</v>
      </c>
      <c r="UN72">
        <v>-8.7948579456539696E-5</v>
      </c>
      <c r="UO72">
        <v>0.94705561791671866</v>
      </c>
      <c r="UP72">
        <v>0.37614368897870953</v>
      </c>
      <c r="UQ72">
        <v>0.7556472009304489</v>
      </c>
      <c r="UR72">
        <v>-2.1439478854938668E-3</v>
      </c>
      <c r="US72">
        <v>0.77806524370541996</v>
      </c>
      <c r="UT72">
        <v>0</v>
      </c>
      <c r="UU72">
        <v>1.1000718464443537</v>
      </c>
      <c r="UV72">
        <v>-3.5669266399586917E-3</v>
      </c>
      <c r="UW72">
        <v>1.097285837742406</v>
      </c>
      <c r="UX72">
        <v>0.82189722240819663</v>
      </c>
      <c r="UY72">
        <v>0.7520670330106034</v>
      </c>
      <c r="UZ72">
        <v>-3.6498243484358894E-3</v>
      </c>
      <c r="VA72">
        <v>0.73856118527957726</v>
      </c>
      <c r="VB72">
        <v>3.728928884470696</v>
      </c>
      <c r="VC72">
        <v>0.93878510594613862</v>
      </c>
      <c r="VD72">
        <v>-4.9895866482768609E-3</v>
      </c>
      <c r="VE72">
        <v>1.0237871619500971</v>
      </c>
      <c r="VF72">
        <v>1.1963760703587569</v>
      </c>
      <c r="VG72">
        <v>0.59197708470225829</v>
      </c>
      <c r="VH72">
        <v>-1.722019377708916E-3</v>
      </c>
      <c r="VI72">
        <v>0.55697406482338518</v>
      </c>
      <c r="VJ72">
        <v>1.0822229648737161</v>
      </c>
      <c r="VK72">
        <v>0.90698645878311912</v>
      </c>
      <c r="VL72">
        <v>-1.2476833952684248E-3</v>
      </c>
      <c r="VM72">
        <v>0.91476644712020172</v>
      </c>
      <c r="VN72">
        <v>0.46803506052537036</v>
      </c>
      <c r="VO72">
        <v>1.2864359324295065</v>
      </c>
      <c r="VP72">
        <v>-5.6126181132717069E-3</v>
      </c>
      <c r="VQ72">
        <v>1.2726795353430853</v>
      </c>
      <c r="VR72">
        <v>1.3102146935588213</v>
      </c>
      <c r="VS72">
        <v>0.85255301515994919</v>
      </c>
      <c r="VT72">
        <v>-2.5475355924950054E-3</v>
      </c>
      <c r="VU72">
        <v>0.90885271684246993</v>
      </c>
      <c r="VV72">
        <v>0.88627951808599148</v>
      </c>
      <c r="VW72">
        <v>0.42901177314578587</v>
      </c>
      <c r="VX72">
        <v>-4.1405720481795683E-3</v>
      </c>
      <c r="VY72">
        <v>0.41844504468223304</v>
      </c>
      <c r="VZ72">
        <v>1.4601556860291804</v>
      </c>
      <c r="WA72">
        <v>0.95710076589852722</v>
      </c>
      <c r="WB72">
        <v>-1.1415258102415863E-3</v>
      </c>
      <c r="WC72">
        <v>0.96163169294454931</v>
      </c>
      <c r="WD72">
        <v>0.41414156152046189</v>
      </c>
      <c r="WE72">
        <v>0.37369967260078729</v>
      </c>
      <c r="WF72">
        <v>-6.2492662210292278E-3</v>
      </c>
      <c r="WG72">
        <v>0.35227634937699964</v>
      </c>
      <c r="WH72">
        <v>0</v>
      </c>
      <c r="WI72">
        <v>0.75417487807932182</v>
      </c>
      <c r="WJ72">
        <v>-8.0875407259899459E-3</v>
      </c>
      <c r="WK72">
        <v>0.71231958012198859</v>
      </c>
      <c r="WL72">
        <v>0.41763411130358258</v>
      </c>
      <c r="WM72">
        <v>0.63085343707080443</v>
      </c>
      <c r="WN72">
        <v>-5.4121125217988049E-3</v>
      </c>
      <c r="WO72">
        <v>0.59449869229101637</v>
      </c>
      <c r="WP72">
        <v>1.1303876527312793</v>
      </c>
      <c r="WQ72">
        <v>0.88373053736095908</v>
      </c>
      <c r="WR72">
        <v>-1.3639759787183064E-3</v>
      </c>
      <c r="WS72">
        <v>0.9131805052545966</v>
      </c>
      <c r="WT72">
        <v>0.87870458262050155</v>
      </c>
      <c r="WU72">
        <v>1.0183909847132526</v>
      </c>
      <c r="WV72">
        <v>-5.1230011468608181E-3</v>
      </c>
      <c r="WW72">
        <v>1.0256162566325533</v>
      </c>
      <c r="WX72">
        <v>1.4501673664386754</v>
      </c>
      <c r="WY72">
        <v>0.83933898239601012</v>
      </c>
      <c r="WZ72">
        <v>-4.9358799302962582E-3</v>
      </c>
      <c r="XA72">
        <v>0.82984138822443931</v>
      </c>
      <c r="XB72">
        <v>0.8150573807424788</v>
      </c>
      <c r="XC72">
        <v>0.87073792154146934</v>
      </c>
      <c r="XD72">
        <v>-2.6786257462769543E-3</v>
      </c>
      <c r="XE72">
        <v>0.89239331491938667</v>
      </c>
      <c r="XF72">
        <v>1.0149165668821953</v>
      </c>
      <c r="XG72">
        <v>0.78463505869771577</v>
      </c>
      <c r="XH72">
        <v>-6.5661020139786306E-3</v>
      </c>
      <c r="XI72">
        <v>0.82312693889462352</v>
      </c>
      <c r="XJ72">
        <v>1.2141923548617306</v>
      </c>
      <c r="XK72">
        <v>1.1108068382932739</v>
      </c>
      <c r="XL72">
        <v>-2.4767733911668067E-3</v>
      </c>
      <c r="XM72">
        <v>1.092746889379451</v>
      </c>
      <c r="XN72">
        <v>2.1670786498684373</v>
      </c>
      <c r="XO72">
        <v>0.62514888861782802</v>
      </c>
      <c r="XP72">
        <v>-2.8972996849335763E-3</v>
      </c>
      <c r="XQ72">
        <v>0.63150921276716798</v>
      </c>
      <c r="XR72">
        <v>1.2248033823680979</v>
      </c>
      <c r="XS72">
        <v>1.0239890565740499</v>
      </c>
      <c r="XT72">
        <v>-9.6935110558429404E-4</v>
      </c>
      <c r="XU72">
        <v>1.0116150374884532</v>
      </c>
      <c r="XV72">
        <v>0.66893675324160984</v>
      </c>
      <c r="XW72">
        <v>0.77299745908977158</v>
      </c>
      <c r="XX72">
        <v>-5.9827722426366537E-3</v>
      </c>
      <c r="XY72">
        <v>0.72942065780675269</v>
      </c>
      <c r="XZ72">
        <v>0.28002467608028114</v>
      </c>
      <c r="YA72">
        <v>0.83471643503366766</v>
      </c>
      <c r="YB72">
        <v>-6.2052328707440565E-3</v>
      </c>
      <c r="YC72">
        <v>0.82279067186593047</v>
      </c>
      <c r="YD72">
        <v>1.057586999476243</v>
      </c>
      <c r="YE72">
        <v>1.0407296351283177</v>
      </c>
      <c r="YF72">
        <v>-3.3583277035373481E-3</v>
      </c>
      <c r="YG72">
        <v>1.0462974997081818</v>
      </c>
      <c r="YH72">
        <v>1.0303343935244726</v>
      </c>
      <c r="YI72">
        <v>0.98998679212060603</v>
      </c>
      <c r="YJ72">
        <v>-2.1565566695754232E-4</v>
      </c>
      <c r="YK72">
        <v>0.99164510740407197</v>
      </c>
      <c r="YL72">
        <v>0.74758323789103853</v>
      </c>
      <c r="YM72">
        <v>0.72776873961811617</v>
      </c>
      <c r="YN72">
        <v>-4.6850128045287966E-3</v>
      </c>
      <c r="YO72">
        <v>0.71219681581190275</v>
      </c>
      <c r="YP72">
        <v>0.37921263125414295</v>
      </c>
      <c r="YQ72">
        <v>0.5297867357714735</v>
      </c>
      <c r="YR72">
        <v>-2.099364034678418E-3</v>
      </c>
      <c r="YS72">
        <v>0.51693697957246809</v>
      </c>
      <c r="YT72">
        <v>0.53753413974464281</v>
      </c>
      <c r="YU72">
        <v>0.86082542518498173</v>
      </c>
      <c r="YV72">
        <v>-3.4803458107940323E-3</v>
      </c>
      <c r="YW72">
        <v>0.84649452402212733</v>
      </c>
      <c r="YX72">
        <v>0.6861852537078198</v>
      </c>
      <c r="YY72">
        <v>1.1545147817737493</v>
      </c>
      <c r="YZ72">
        <v>-2.7978701496859468E-3</v>
      </c>
      <c r="ZA72">
        <v>1.1223548950256219</v>
      </c>
      <c r="ZB72">
        <v>0.67498573804359474</v>
      </c>
      <c r="ZC72">
        <v>0.83366361846454273</v>
      </c>
      <c r="ZD72">
        <v>-2.8980995491701641E-3</v>
      </c>
      <c r="ZE72">
        <v>0.82567672408379744</v>
      </c>
      <c r="ZF72">
        <v>0.66048259169518853</v>
      </c>
      <c r="ZG72">
        <v>0.81222784916357071</v>
      </c>
      <c r="ZH72">
        <v>-2.1054121275682473E-3</v>
      </c>
      <c r="ZI72">
        <v>0.83374806420671876</v>
      </c>
      <c r="ZJ72">
        <v>1.1959680459015249</v>
      </c>
      <c r="ZK72">
        <v>0.80996055870518957</v>
      </c>
      <c r="ZL72">
        <v>-1.7035230015627594E-3</v>
      </c>
      <c r="ZM72">
        <v>0.85324339889473311</v>
      </c>
      <c r="ZN72">
        <v>0.27908348897959823</v>
      </c>
      <c r="ZO72">
        <v>0.45920153301755434</v>
      </c>
      <c r="ZP72">
        <v>-4.8331872855351286E-3</v>
      </c>
      <c r="ZQ72">
        <v>0.45577357561638726</v>
      </c>
      <c r="ZR72">
        <v>1.4869771207829137</v>
      </c>
      <c r="ZS72">
        <v>0.70055431733808682</v>
      </c>
      <c r="ZT72">
        <v>-3.0763166893698645E-3</v>
      </c>
      <c r="ZU72">
        <v>0.7081966403183626</v>
      </c>
      <c r="ZV72">
        <v>0.64239064705022408</v>
      </c>
      <c r="ZW72">
        <v>1.1320400991147368</v>
      </c>
      <c r="ZX72">
        <v>-3.5103791921236075E-3</v>
      </c>
      <c r="ZY72">
        <v>1.1308391890218936</v>
      </c>
      <c r="ZZ72">
        <v>0.53022253371231431</v>
      </c>
      <c r="AAA72">
        <v>0.63372579829055276</v>
      </c>
      <c r="AAB72">
        <v>-4.5801345646517711E-3</v>
      </c>
      <c r="AAC72">
        <v>0.61511350672513554</v>
      </c>
      <c r="AAD72">
        <v>0.47243603192822309</v>
      </c>
      <c r="AAE72">
        <v>0.91188685989049878</v>
      </c>
      <c r="AAF72">
        <v>-4.9594177878107921E-3</v>
      </c>
      <c r="AAG72">
        <v>0.91471125770151829</v>
      </c>
      <c r="AAH72">
        <v>0.44326096015276301</v>
      </c>
      <c r="AAI72">
        <v>0.70938402845950754</v>
      </c>
      <c r="AAJ72">
        <v>-5.4071210865908759E-3</v>
      </c>
      <c r="AAK72">
        <v>0.77492791890012513</v>
      </c>
      <c r="AAL72">
        <v>1.7593969544724894</v>
      </c>
      <c r="AAM72">
        <v>1.1554834189560548</v>
      </c>
      <c r="AAN72">
        <v>-5.6179138522366757E-3</v>
      </c>
      <c r="AAO72">
        <v>1.1430371004502402</v>
      </c>
      <c r="AAP72">
        <v>0.89577525622229881</v>
      </c>
      <c r="AAQ72">
        <v>1.0422321111480635</v>
      </c>
      <c r="AAR72">
        <v>-1.0027696319387992E-3</v>
      </c>
      <c r="AAS72">
        <v>1.035649215106166</v>
      </c>
      <c r="AAT72">
        <v>0.3690994058199551</v>
      </c>
      <c r="AAU72">
        <v>0.66807004079168641</v>
      </c>
      <c r="AAV72">
        <v>-4.8825999006197581E-3</v>
      </c>
      <c r="AAW72">
        <v>0.6568092232800119</v>
      </c>
      <c r="AAX72">
        <v>1.7453966775033607</v>
      </c>
      <c r="AAY72">
        <v>0.64106981840987398</v>
      </c>
      <c r="AAZ72">
        <v>-5.7308989579136918E-3</v>
      </c>
      <c r="ABA72">
        <v>0.63665930801168313</v>
      </c>
      <c r="ABB72">
        <v>1.2287900005573558</v>
      </c>
      <c r="ABC72">
        <v>0.90174111211754127</v>
      </c>
      <c r="ABD72">
        <v>-1.521801175604262E-3</v>
      </c>
      <c r="ABE72">
        <v>0.91331505290875092</v>
      </c>
      <c r="ABF72">
        <v>0.93952520385296601</v>
      </c>
      <c r="ABG72">
        <v>0.90732440723359709</v>
      </c>
      <c r="ABH72">
        <v>-2.7180636273925912E-3</v>
      </c>
      <c r="ABI72">
        <v>0.90633335626328637</v>
      </c>
      <c r="ABJ72">
        <v>0.37413909111850596</v>
      </c>
      <c r="ABK72">
        <v>0.79236846929200666</v>
      </c>
      <c r="ABL72">
        <v>-6.5187671410552508E-3</v>
      </c>
      <c r="ABM72">
        <v>0.79522409931792015</v>
      </c>
      <c r="ABN72">
        <v>1.2961623448000061</v>
      </c>
      <c r="ABO72">
        <v>1.1366003374089879</v>
      </c>
      <c r="ABP72">
        <v>-3.6260347918285955E-3</v>
      </c>
      <c r="ABQ72">
        <v>1.1361565434764387</v>
      </c>
      <c r="ABR72">
        <v>0.73141353075164472</v>
      </c>
      <c r="ABS72">
        <v>0.82944329209101708</v>
      </c>
      <c r="ABT72">
        <v>-2.1106140074237194E-3</v>
      </c>
      <c r="ABU72">
        <v>0.87682675772382246</v>
      </c>
      <c r="ABV72">
        <v>0.96382019217575476</v>
      </c>
      <c r="ABW72">
        <v>0.87655894647844423</v>
      </c>
      <c r="ABX72">
        <v>-3.6366132922577036E-3</v>
      </c>
      <c r="ABY72">
        <v>0.94176314211377532</v>
      </c>
      <c r="ABZ72">
        <v>0.39343484088533243</v>
      </c>
      <c r="ACA72">
        <v>0.56588551822899491</v>
      </c>
      <c r="ACB72">
        <v>-6.9169204211025521E-3</v>
      </c>
      <c r="ACC72">
        <v>0.57011939315489246</v>
      </c>
      <c r="ACD72">
        <v>0.1831036467720325</v>
      </c>
      <c r="ACE72">
        <v>0.61863574880923744</v>
      </c>
      <c r="ACF72">
        <v>-5.5931589969812059E-3</v>
      </c>
      <c r="ACG72">
        <v>0.60095081013673612</v>
      </c>
      <c r="ACH72">
        <v>0.31927662110193167</v>
      </c>
      <c r="ACI72">
        <v>0.62471180016127481</v>
      </c>
      <c r="ACJ72">
        <v>-3.9540795710270703E-3</v>
      </c>
      <c r="ACK72">
        <v>0.58516257757013179</v>
      </c>
      <c r="ACL72">
        <v>0.53418957099287401</v>
      </c>
      <c r="ACM72">
        <v>0.78480910668800119</v>
      </c>
      <c r="ACN72">
        <v>-3.8339625002459434E-3</v>
      </c>
      <c r="ACO72">
        <v>0.79571088417317148</v>
      </c>
      <c r="ACP72">
        <v>0.51851091020107143</v>
      </c>
      <c r="ACQ72">
        <v>0.96030096660207021</v>
      </c>
      <c r="ACR72">
        <v>-4.3350121535966537E-3</v>
      </c>
      <c r="ACS72">
        <v>0.97936173100965662</v>
      </c>
      <c r="ACT72">
        <v>0.53731373835538543</v>
      </c>
      <c r="ACU72">
        <v>0.65254301447292118</v>
      </c>
      <c r="ACV72">
        <v>-4.4357427093297359E-3</v>
      </c>
      <c r="ACW72">
        <v>0.61776869133423007</v>
      </c>
      <c r="ACX72">
        <v>0.82380500272611623</v>
      </c>
      <c r="ACY72">
        <v>0.64611140345419893</v>
      </c>
      <c r="ACZ72">
        <v>-3.4168179129085477E-3</v>
      </c>
      <c r="ADA72">
        <v>0.63753031410925098</v>
      </c>
      <c r="ADB72">
        <v>1.2605394028493466</v>
      </c>
      <c r="ADC72">
        <v>0.89969588441727422</v>
      </c>
      <c r="ADD72">
        <v>-1.8194655158080132E-3</v>
      </c>
      <c r="ADE72">
        <v>0.93012408114068834</v>
      </c>
      <c r="ADF72">
        <v>0.6696612336643426</v>
      </c>
      <c r="ADG72">
        <v>0.77242826897183869</v>
      </c>
      <c r="ADH72">
        <v>-2.4002250559686834E-3</v>
      </c>
      <c r="ADI72">
        <v>0.77620717868501221</v>
      </c>
      <c r="ADJ72">
        <v>0.97791978337983176</v>
      </c>
      <c r="ADK72">
        <v>0.55058654357355796</v>
      </c>
      <c r="ADL72">
        <v>-2.731600835979535E-3</v>
      </c>
      <c r="ADM72">
        <v>0.5151003511013611</v>
      </c>
      <c r="ADN72">
        <v>0.77468180656399854</v>
      </c>
      <c r="ADO72">
        <v>0.72849016098235786</v>
      </c>
      <c r="ADP72">
        <v>-8.3515579136578223E-4</v>
      </c>
      <c r="ADQ72">
        <v>0.76452550871638747</v>
      </c>
      <c r="ADR72">
        <v>2.359282630411367</v>
      </c>
      <c r="ADS72">
        <v>0.8844944527533084</v>
      </c>
      <c r="ADT72">
        <v>-1.568348868422158E-3</v>
      </c>
      <c r="ADU72">
        <v>0.88344132117663632</v>
      </c>
      <c r="ADV72">
        <v>0.24457258156634396</v>
      </c>
      <c r="ADW72">
        <v>0.76099582386382081</v>
      </c>
      <c r="ADX72">
        <v>-2.8962372766969413E-3</v>
      </c>
      <c r="ADY72">
        <v>0.76254882182865602</v>
      </c>
      <c r="ADZ72">
        <v>1.1758477315722324</v>
      </c>
      <c r="AEA72">
        <v>0.86914704607080839</v>
      </c>
      <c r="AEB72">
        <v>-8.7670073577552114E-4</v>
      </c>
      <c r="AEC72">
        <v>0.8829791723413164</v>
      </c>
      <c r="AED72">
        <v>1.4767364783432868</v>
      </c>
      <c r="AEE72">
        <v>0.86829050506840277</v>
      </c>
      <c r="AEF72">
        <v>-2.155735759414283E-3</v>
      </c>
      <c r="AEG72">
        <v>0.91488771406031277</v>
      </c>
      <c r="AEH72">
        <v>0.68667543693289856</v>
      </c>
      <c r="AEI72">
        <v>0.56204803923779934</v>
      </c>
      <c r="AEJ72">
        <v>-4.868071080051801E-3</v>
      </c>
      <c r="AEK72">
        <v>0.60092683333634411</v>
      </c>
      <c r="AEL72">
        <v>0.84677312317884246</v>
      </c>
      <c r="AEM72">
        <v>0.87381224828976622</v>
      </c>
      <c r="AEN72">
        <v>-2.1415542720978563E-3</v>
      </c>
      <c r="AEO72">
        <v>0.91608966151485027</v>
      </c>
      <c r="AEP72">
        <v>0.94438161796802622</v>
      </c>
      <c r="AEQ72">
        <v>1.1973525143752566</v>
      </c>
      <c r="AER72">
        <v>-6.8781588699981201E-3</v>
      </c>
      <c r="AES72">
        <v>1.2054795613087654</v>
      </c>
      <c r="AET72">
        <v>0.18506478408546567</v>
      </c>
      <c r="AEU72">
        <v>0.2570795758672183</v>
      </c>
      <c r="AEV72">
        <v>-4.7860232577233309E-3</v>
      </c>
      <c r="AEW72">
        <v>0.24900451459402945</v>
      </c>
      <c r="AEX72">
        <v>0.99764076660688261</v>
      </c>
      <c r="AEY72">
        <v>1.1034321065982429</v>
      </c>
      <c r="AEZ72">
        <v>-2.4329037021930946E-3</v>
      </c>
      <c r="AFA72">
        <v>1.088720248900817</v>
      </c>
      <c r="AFB72">
        <v>1.0564819545409383</v>
      </c>
      <c r="AFC72">
        <v>0.78693001104856786</v>
      </c>
      <c r="AFD72">
        <v>-6.8431623418405184E-3</v>
      </c>
      <c r="AFE72">
        <v>0.82760077128279352</v>
      </c>
      <c r="AFF72">
        <v>0.23353116731847043</v>
      </c>
      <c r="AFG72">
        <v>0.6635578809117858</v>
      </c>
      <c r="AFH72">
        <v>-9.2303395966016975E-3</v>
      </c>
      <c r="AFI72">
        <v>0.65665686924561695</v>
      </c>
      <c r="AFJ72">
        <v>0.55320583264991652</v>
      </c>
      <c r="AFK72">
        <v>0.73126078038590281</v>
      </c>
      <c r="AFL72">
        <v>-8.2669852608812707E-3</v>
      </c>
      <c r="AFM72">
        <v>0.70734519927254358</v>
      </c>
      <c r="AFN72">
        <v>0.78865509040132331</v>
      </c>
      <c r="AFO72">
        <v>0.7621509460909569</v>
      </c>
      <c r="AFP72">
        <v>-2.3870298266521167E-3</v>
      </c>
      <c r="AFQ72">
        <v>0.77267309657126038</v>
      </c>
      <c r="AFR72">
        <v>0.33466105596129186</v>
      </c>
      <c r="AFS72">
        <v>0.83256749581326417</v>
      </c>
      <c r="AFT72">
        <v>-4.3760644848168211E-3</v>
      </c>
      <c r="AFU72">
        <v>0.82704122304432759</v>
      </c>
      <c r="AFV72">
        <v>0.14120828774805061</v>
      </c>
      <c r="AFW72">
        <v>0.16234220608786679</v>
      </c>
      <c r="AFX72">
        <v>-3.9260523659220489E-3</v>
      </c>
      <c r="AFY72">
        <v>0.14600656844060853</v>
      </c>
      <c r="AFZ72">
        <v>1.4312279146948419</v>
      </c>
      <c r="AGA72">
        <v>0.77849641300883055</v>
      </c>
      <c r="AGB72">
        <v>-3.4488016243491596E-3</v>
      </c>
      <c r="AGC72">
        <v>0.79599473262481513</v>
      </c>
      <c r="AGD72">
        <v>1.2434030131853087</v>
      </c>
      <c r="AGE72">
        <v>0.75491933470765904</v>
      </c>
      <c r="AGF72">
        <v>-2.6762468015856127E-3</v>
      </c>
      <c r="AGG72">
        <v>0.76540200995117869</v>
      </c>
      <c r="AGH72">
        <v>1.2825661496433729</v>
      </c>
      <c r="AGI72">
        <v>0.98800043788216296</v>
      </c>
      <c r="AGJ72">
        <v>-3.741681681513872E-3</v>
      </c>
      <c r="AGK72">
        <v>0.97330489998569303</v>
      </c>
      <c r="AGL72">
        <v>0.85115079191355325</v>
      </c>
      <c r="AGM72">
        <v>0.59441945509477123</v>
      </c>
      <c r="AGN72">
        <v>-5.9180237579890957E-3</v>
      </c>
      <c r="AGO72">
        <v>0.57331268026767013</v>
      </c>
      <c r="AGP72">
        <v>0.34838510216761526</v>
      </c>
      <c r="AGQ72">
        <v>0.8282995332969596</v>
      </c>
      <c r="AGR72">
        <v>-1.3663396251003788E-3</v>
      </c>
      <c r="AGS72">
        <v>0.83050461491664296</v>
      </c>
      <c r="AGT72">
        <v>0.65471423114499605</v>
      </c>
      <c r="AGU72">
        <v>0.83745415138354373</v>
      </c>
      <c r="AGV72">
        <v>-6.8192570973279951E-3</v>
      </c>
      <c r="AGW72">
        <v>0.81215592019051119</v>
      </c>
      <c r="AGX72">
        <v>1.5314283711692243</v>
      </c>
      <c r="AGY72">
        <v>0.86947450402769333</v>
      </c>
      <c r="AGZ72">
        <v>-1.4002891605011344E-3</v>
      </c>
      <c r="AHA72">
        <v>0.86772953829524913</v>
      </c>
      <c r="AHB72">
        <v>0.3711006516500116</v>
      </c>
      <c r="AHC72">
        <v>0.73078269975407206</v>
      </c>
      <c r="AHD72">
        <v>-4.3593190889510188E-3</v>
      </c>
      <c r="AHE72">
        <v>0.72697241782477895</v>
      </c>
    </row>
    <row r="73" spans="1:889" x14ac:dyDescent="0.2">
      <c r="A73" s="23">
        <v>0</v>
      </c>
      <c r="B73" s="23">
        <v>68</v>
      </c>
      <c r="C73" s="23">
        <v>68</v>
      </c>
      <c r="E73" s="23">
        <f t="shared" si="5"/>
        <v>73</v>
      </c>
      <c r="F73" s="23">
        <f t="shared" ca="1" si="6"/>
        <v>0.88001103400925429</v>
      </c>
      <c r="G73" s="23">
        <f t="shared" ca="1" si="7"/>
        <v>7.3712114815406196E-2</v>
      </c>
      <c r="H73" s="23">
        <f t="shared" ca="1" si="8"/>
        <v>-3.6172676861360286E-3</v>
      </c>
      <c r="I73" s="23">
        <f t="shared" ca="1" si="9"/>
        <v>6.4882152202107787E-2</v>
      </c>
      <c r="J73">
        <v>1.0045830557496516</v>
      </c>
      <c r="K73">
        <v>0.95150461299645017</v>
      </c>
      <c r="L73">
        <v>-2.3096882650006246E-3</v>
      </c>
      <c r="M73">
        <v>0.97193588518770802</v>
      </c>
      <c r="N73">
        <v>0.94253001776463474</v>
      </c>
      <c r="O73">
        <v>0.42119756617733217</v>
      </c>
      <c r="P73">
        <v>-3.0764688353541888E-3</v>
      </c>
      <c r="Q73">
        <v>0.46706539102524064</v>
      </c>
      <c r="R73">
        <v>0.70364167515677889</v>
      </c>
      <c r="S73">
        <v>0.8843803376563123</v>
      </c>
      <c r="T73">
        <v>-2.6501319709439823E-3</v>
      </c>
      <c r="U73">
        <v>0.92519573824939338</v>
      </c>
      <c r="V73">
        <v>0.97136256681731925</v>
      </c>
      <c r="W73">
        <v>0.78266594606747153</v>
      </c>
      <c r="X73">
        <v>-6.343540574035896E-3</v>
      </c>
      <c r="Y73">
        <v>0.8274480757465591</v>
      </c>
      <c r="Z73">
        <v>1.0151621154863346</v>
      </c>
      <c r="AA73">
        <v>0.66454944658082671</v>
      </c>
      <c r="AB73">
        <v>-3.5746613537231179E-3</v>
      </c>
      <c r="AC73">
        <v>0.64434818112123282</v>
      </c>
      <c r="AD73">
        <v>0.93563205362890023</v>
      </c>
      <c r="AE73">
        <v>1.20424041093557</v>
      </c>
      <c r="AF73">
        <v>-2.3213558547737064E-3</v>
      </c>
      <c r="AG73">
        <v>1.1611517760439067</v>
      </c>
      <c r="AH73">
        <v>0.58797219820791069</v>
      </c>
      <c r="AI73">
        <v>0.70788702211975452</v>
      </c>
      <c r="AJ73">
        <v>-1.8584666865091831E-3</v>
      </c>
      <c r="AK73">
        <v>0.70297957578290171</v>
      </c>
      <c r="AL73">
        <v>0.35878072671024341</v>
      </c>
      <c r="AM73">
        <v>0.9689203435016055</v>
      </c>
      <c r="AN73">
        <v>-4.9069543750274447E-3</v>
      </c>
      <c r="AO73">
        <v>0.97308579087324443</v>
      </c>
      <c r="AP73">
        <v>0.66976062088828692</v>
      </c>
      <c r="AQ73">
        <v>1.0705394133511712</v>
      </c>
      <c r="AR73">
        <v>-6.6712097879315767E-3</v>
      </c>
      <c r="AS73">
        <v>1.1325056888162621</v>
      </c>
      <c r="AT73">
        <v>1.4433755629828757</v>
      </c>
      <c r="AU73">
        <v>0.51122845684134055</v>
      </c>
      <c r="AV73">
        <v>-5.2663805639249165E-3</v>
      </c>
      <c r="AW73">
        <v>0.50267462834732302</v>
      </c>
      <c r="AX73">
        <v>0.96439805272198398</v>
      </c>
      <c r="AY73">
        <v>0.8076682585283369</v>
      </c>
      <c r="AZ73">
        <v>-2.0238871986435537E-3</v>
      </c>
      <c r="BA73">
        <v>0.80312242152193991</v>
      </c>
      <c r="BB73">
        <v>1.2693263941398898</v>
      </c>
      <c r="BC73">
        <v>0.92170082794218078</v>
      </c>
      <c r="BD73">
        <v>-6.1882344720344861E-3</v>
      </c>
      <c r="BE73">
        <v>0.93547301077446932</v>
      </c>
      <c r="BF73">
        <v>0.33556958035443485</v>
      </c>
      <c r="BG73">
        <v>0.96555034470006051</v>
      </c>
      <c r="BH73">
        <v>-1.1962829426124546E-3</v>
      </c>
      <c r="BI73">
        <v>0.96482302762794836</v>
      </c>
      <c r="BJ73">
        <v>1.1609561125697321</v>
      </c>
      <c r="BK73">
        <v>1.0761555846959094</v>
      </c>
      <c r="BL73">
        <v>-4.2274577587534607E-3</v>
      </c>
      <c r="BM73">
        <v>1.0811269847217688</v>
      </c>
      <c r="BN73">
        <v>0.75737958833300478</v>
      </c>
      <c r="BO73">
        <v>1.0903908946830492</v>
      </c>
      <c r="BP73">
        <v>-3.1517049647367271E-3</v>
      </c>
      <c r="BQ73">
        <v>1.1077533004012248</v>
      </c>
      <c r="BR73">
        <v>1.2130704550789595</v>
      </c>
      <c r="BS73">
        <v>0.70709293403181983</v>
      </c>
      <c r="BT73">
        <v>-4.0951102783643055E-3</v>
      </c>
      <c r="BU73">
        <v>0.70145434143430341</v>
      </c>
      <c r="BV73">
        <v>0.29484235021312089</v>
      </c>
      <c r="BW73">
        <v>0.70078949932089363</v>
      </c>
      <c r="BX73">
        <v>-3.2478946843491618E-3</v>
      </c>
      <c r="BY73">
        <v>0.68121635327898544</v>
      </c>
      <c r="BZ73">
        <v>0.50635581506523497</v>
      </c>
      <c r="CA73">
        <v>0.77049882036095529</v>
      </c>
      <c r="CB73">
        <v>-3.5151166804482771E-3</v>
      </c>
      <c r="CC73">
        <v>0.76384531722919757</v>
      </c>
      <c r="CD73">
        <v>0.73231020791818013</v>
      </c>
      <c r="CE73">
        <v>0.54372545552096041</v>
      </c>
      <c r="CF73">
        <v>-4.8239814656122378E-3</v>
      </c>
      <c r="CG73">
        <v>0.54555869635809351</v>
      </c>
      <c r="CH73">
        <v>1.6717147571099877</v>
      </c>
      <c r="CI73">
        <v>0.64231848776611589</v>
      </c>
      <c r="CJ73">
        <v>-4.4467229743659163E-3</v>
      </c>
      <c r="CK73">
        <v>0.64571812486503</v>
      </c>
      <c r="CL73">
        <v>2.1666655196960165</v>
      </c>
      <c r="CM73">
        <v>0.70149643890658842</v>
      </c>
      <c r="CN73">
        <v>-2.883012568692135E-3</v>
      </c>
      <c r="CO73">
        <v>0.71126969080627966</v>
      </c>
      <c r="CP73">
        <v>0.95958612374417884</v>
      </c>
      <c r="CQ73">
        <v>0.79804296723690316</v>
      </c>
      <c r="CR73">
        <v>-3.6198761895350215E-3</v>
      </c>
      <c r="CS73">
        <v>0.88299484199034017</v>
      </c>
      <c r="CT73">
        <v>0.58972233063935275</v>
      </c>
      <c r="CU73">
        <v>1.1266175593274999</v>
      </c>
      <c r="CV73">
        <v>-3.8911341410818797E-4</v>
      </c>
      <c r="CW73">
        <v>1.0824223764453382</v>
      </c>
      <c r="CX73">
        <v>1.115212959429545</v>
      </c>
      <c r="CY73">
        <v>0.89333320417720163</v>
      </c>
      <c r="CZ73">
        <v>-4.5334051552934455E-3</v>
      </c>
      <c r="DA73">
        <v>0.97553896600615375</v>
      </c>
      <c r="DB73">
        <v>0.36858243416893183</v>
      </c>
      <c r="DC73">
        <v>1.1772597843773727</v>
      </c>
      <c r="DD73">
        <v>-1.8787304101202911E-3</v>
      </c>
      <c r="DE73">
        <v>1.1436144797144316</v>
      </c>
      <c r="DF73">
        <v>0.67945780416722368</v>
      </c>
      <c r="DG73">
        <v>1.2012358499263776</v>
      </c>
      <c r="DH73">
        <v>-1.1987340971807909E-3</v>
      </c>
      <c r="DI73">
        <v>1.1415273445692118</v>
      </c>
      <c r="DJ73">
        <v>1.3528444761816576</v>
      </c>
      <c r="DK73">
        <v>0.44163832100389966</v>
      </c>
      <c r="DL73">
        <v>-5.9892077448839443E-3</v>
      </c>
      <c r="DM73">
        <v>0.43406019845000782</v>
      </c>
      <c r="DN73">
        <v>0.86183131311560079</v>
      </c>
      <c r="DO73">
        <v>1.3037804834606561</v>
      </c>
      <c r="DP73">
        <v>-1.6487475366269717E-3</v>
      </c>
      <c r="DQ73">
        <v>1.2370002383317018</v>
      </c>
      <c r="DR73">
        <v>0.7103030275598835</v>
      </c>
      <c r="DS73">
        <v>0.71154813460132005</v>
      </c>
      <c r="DT73">
        <v>-5.8697161260602001E-3</v>
      </c>
      <c r="DU73">
        <v>0.69815029826785979</v>
      </c>
      <c r="DV73">
        <v>0.58134377763017264</v>
      </c>
      <c r="DW73">
        <v>1.0218140446409898</v>
      </c>
      <c r="DX73">
        <v>-2.5552084655153795E-3</v>
      </c>
      <c r="DY73">
        <v>1.0382721423783721</v>
      </c>
      <c r="DZ73">
        <v>1.4895532508518921</v>
      </c>
      <c r="EA73">
        <v>0.62461654233785024</v>
      </c>
      <c r="EB73">
        <v>-5.7004896089217667E-3</v>
      </c>
      <c r="EC73">
        <v>0.58211923409203226</v>
      </c>
      <c r="ED73">
        <v>0.90278750364453775</v>
      </c>
      <c r="EE73">
        <v>0.93124253963805181</v>
      </c>
      <c r="EF73">
        <v>-1.2225655008146902E-3</v>
      </c>
      <c r="EG73">
        <v>0.94949191587531812</v>
      </c>
      <c r="EH73">
        <v>0.82363009063607695</v>
      </c>
      <c r="EI73">
        <v>0.52705941063998551</v>
      </c>
      <c r="EJ73">
        <v>-2.8481750925728293E-3</v>
      </c>
      <c r="EK73">
        <v>0.53438121748138823</v>
      </c>
      <c r="EL73">
        <v>1.3209984831935844</v>
      </c>
      <c r="EM73">
        <v>0.76052011007664877</v>
      </c>
      <c r="EN73">
        <v>-5.0249458343512776E-3</v>
      </c>
      <c r="EO73">
        <v>0.76715369587942328</v>
      </c>
      <c r="EP73">
        <v>1.133125167007202</v>
      </c>
      <c r="EQ73">
        <v>0.79427815301189264</v>
      </c>
      <c r="ER73">
        <v>-7.8542711600371653E-3</v>
      </c>
      <c r="ES73">
        <v>0.83985940464587239</v>
      </c>
      <c r="ET73">
        <v>0.88001103400925429</v>
      </c>
      <c r="EU73">
        <v>7.3712114815406196E-2</v>
      </c>
      <c r="EV73">
        <v>-3.6172676861360286E-3</v>
      </c>
      <c r="EW73">
        <v>6.4882152202107787E-2</v>
      </c>
      <c r="EX73">
        <v>0.82345101159054657</v>
      </c>
      <c r="EY73">
        <v>0.78301962492680266</v>
      </c>
      <c r="EZ73">
        <v>5.6566372089809685E-4</v>
      </c>
      <c r="FA73">
        <v>0.82444124359028659</v>
      </c>
      <c r="FB73">
        <v>1.588037150710653</v>
      </c>
      <c r="FC73">
        <v>0.62825609418486061</v>
      </c>
      <c r="FD73">
        <v>-3.0010735640653998E-3</v>
      </c>
      <c r="FE73">
        <v>0.57846649232655079</v>
      </c>
      <c r="FF73">
        <v>1.9012532472953561</v>
      </c>
      <c r="FG73">
        <v>0.76166860180612272</v>
      </c>
      <c r="FH73">
        <v>-2.6510785910850536E-3</v>
      </c>
      <c r="FI73">
        <v>0.73727881292956021</v>
      </c>
      <c r="FJ73">
        <v>1.6855895880254192</v>
      </c>
      <c r="FK73">
        <v>0.46989387392005827</v>
      </c>
      <c r="FL73">
        <v>-4.9485630168161565E-3</v>
      </c>
      <c r="FM73">
        <v>0.43281225135501039</v>
      </c>
      <c r="FN73">
        <v>1.0588354961791822</v>
      </c>
      <c r="FO73">
        <v>0.63924862376019687</v>
      </c>
      <c r="FP73">
        <v>-1.8821587068742506E-3</v>
      </c>
      <c r="FQ73">
        <v>0.61567123955170011</v>
      </c>
      <c r="FR73">
        <v>1.5257166709846957</v>
      </c>
      <c r="FS73">
        <v>0.71217790400004788</v>
      </c>
      <c r="FT73">
        <v>-5.3346526771044806E-3</v>
      </c>
      <c r="FU73">
        <v>0.69615492104619647</v>
      </c>
      <c r="FV73">
        <v>0.80874962227373814</v>
      </c>
      <c r="FW73">
        <v>0.98105132135174933</v>
      </c>
      <c r="FX73">
        <v>-3.7216747941507229E-3</v>
      </c>
      <c r="FY73">
        <v>0.99559818675321898</v>
      </c>
      <c r="FZ73">
        <v>0.66707546538802143</v>
      </c>
      <c r="GA73">
        <v>0.92321679013225366</v>
      </c>
      <c r="GB73">
        <v>-3.772962498736137E-3</v>
      </c>
      <c r="GC73">
        <v>0.9951407691580475</v>
      </c>
      <c r="GD73">
        <v>0.69605508941783456</v>
      </c>
      <c r="GE73">
        <v>0.74861178560205965</v>
      </c>
      <c r="GF73">
        <v>-3.1389562024222964E-3</v>
      </c>
      <c r="GG73">
        <v>0.73982235630557247</v>
      </c>
      <c r="GH73">
        <v>0.18768714945177653</v>
      </c>
      <c r="GI73">
        <v>0.7286582023352407</v>
      </c>
      <c r="GJ73">
        <v>-3.5516134664639169E-3</v>
      </c>
      <c r="GK73">
        <v>0.72770283653274515</v>
      </c>
      <c r="GL73">
        <v>1.267069343064241</v>
      </c>
      <c r="GM73">
        <v>1.0673933929770654</v>
      </c>
      <c r="GN73">
        <v>-2.281618360463721E-3</v>
      </c>
      <c r="GO73">
        <v>1.0484610743041423</v>
      </c>
      <c r="GP73">
        <v>0.59488466881117152</v>
      </c>
      <c r="GQ73">
        <v>0.99730292017951327</v>
      </c>
      <c r="GR73">
        <v>-2.7499644159391153E-3</v>
      </c>
      <c r="GS73">
        <v>1.0197509846225881</v>
      </c>
      <c r="GT73">
        <v>0.7548464344572402</v>
      </c>
      <c r="GU73">
        <v>0.61442258488523593</v>
      </c>
      <c r="GV73">
        <v>-5.6369835763516373E-3</v>
      </c>
      <c r="GW73">
        <v>0.59296911997637947</v>
      </c>
      <c r="GX73">
        <v>0.70948290846547923</v>
      </c>
      <c r="GY73">
        <v>1.0714276277019452</v>
      </c>
      <c r="GZ73">
        <v>-4.562290239219443E-3</v>
      </c>
      <c r="HA73">
        <v>1.0846610495294524</v>
      </c>
      <c r="HB73">
        <v>0.53023877482772819</v>
      </c>
      <c r="HC73">
        <v>1.1138173393818978</v>
      </c>
      <c r="HD73">
        <v>-1.9024466782810339E-3</v>
      </c>
      <c r="HE73">
        <v>1.0882787607807316</v>
      </c>
      <c r="HF73">
        <v>1.1435665343944117</v>
      </c>
      <c r="HG73">
        <v>0.86269526809164832</v>
      </c>
      <c r="HH73">
        <v>-3.0738550762791652E-3</v>
      </c>
      <c r="HI73">
        <v>0.87130274720585987</v>
      </c>
      <c r="HJ73">
        <v>1.1846403296135359</v>
      </c>
      <c r="HK73">
        <v>1.0151427094000747</v>
      </c>
      <c r="HL73">
        <v>-4.2048685400192191E-3</v>
      </c>
      <c r="HM73">
        <v>1.0585805118288536</v>
      </c>
      <c r="HN73">
        <v>0.82359436921163831</v>
      </c>
      <c r="HO73">
        <v>0.81926998262392647</v>
      </c>
      <c r="HP73">
        <v>-2.3402293552402679E-3</v>
      </c>
      <c r="HQ73">
        <v>0.81899262948379858</v>
      </c>
      <c r="HR73">
        <v>1.0330394806034537</v>
      </c>
      <c r="HS73">
        <v>0.63353015224247566</v>
      </c>
      <c r="HT73">
        <v>-4.082863622358459E-3</v>
      </c>
      <c r="HU73">
        <v>0.62772112672140545</v>
      </c>
      <c r="HV73">
        <v>0.87140981872372347</v>
      </c>
      <c r="HW73">
        <v>0.75318180962052561</v>
      </c>
      <c r="HX73">
        <v>-7.6621965700835138E-3</v>
      </c>
      <c r="HY73">
        <v>0.74254773200322155</v>
      </c>
      <c r="HZ73">
        <v>0.69659749472197663</v>
      </c>
      <c r="IA73">
        <v>0.55313486329643846</v>
      </c>
      <c r="IB73">
        <v>-3.3015980510291091E-3</v>
      </c>
      <c r="IC73">
        <v>0.54452379149428909</v>
      </c>
      <c r="ID73">
        <v>0.8321818883843487</v>
      </c>
      <c r="IE73">
        <v>1.0866472309359854</v>
      </c>
      <c r="IF73">
        <v>-3.0783424065172413E-3</v>
      </c>
      <c r="IG73">
        <v>1.0868866697938591</v>
      </c>
      <c r="IH73">
        <v>1.3862996266164143</v>
      </c>
      <c r="II73">
        <v>0.82549448197252562</v>
      </c>
      <c r="IJ73">
        <v>-2.4380021443463243E-3</v>
      </c>
      <c r="IK73">
        <v>0.81159908993512353</v>
      </c>
      <c r="IL73">
        <v>1.5448207191793006</v>
      </c>
      <c r="IM73">
        <v>0.89531185735038232</v>
      </c>
      <c r="IN73">
        <v>-4.0575761052865462E-3</v>
      </c>
      <c r="IO73">
        <v>0.98136574180994163</v>
      </c>
      <c r="IP73">
        <v>0.75129920867035471</v>
      </c>
      <c r="IQ73">
        <v>1.02930322051514</v>
      </c>
      <c r="IR73">
        <v>-1.2351829245430927E-3</v>
      </c>
      <c r="IS73">
        <v>1.0193638190007943</v>
      </c>
      <c r="IT73">
        <v>0.34084128772834743</v>
      </c>
      <c r="IU73">
        <v>0.41716687328782492</v>
      </c>
      <c r="IV73">
        <v>-4.2978272943243762E-3</v>
      </c>
      <c r="IW73">
        <v>0.4230702623996625</v>
      </c>
      <c r="IX73">
        <v>0.66801732269755598</v>
      </c>
      <c r="IY73">
        <v>0.95909671920184081</v>
      </c>
      <c r="IZ73">
        <v>-1.2824496193684263E-3</v>
      </c>
      <c r="JA73">
        <v>0.97662178601142402</v>
      </c>
      <c r="JB73">
        <v>0.48215907591984947</v>
      </c>
      <c r="JC73">
        <v>0.78095970715802587</v>
      </c>
      <c r="JD73">
        <v>-7.5236089582680936E-3</v>
      </c>
      <c r="JE73">
        <v>0.77140051984891178</v>
      </c>
      <c r="JF73">
        <v>1.7686220101393175</v>
      </c>
      <c r="JG73">
        <v>0.47661599331702004</v>
      </c>
      <c r="JH73">
        <v>-4.2318867556375445E-3</v>
      </c>
      <c r="JI73">
        <v>0.48394065359144467</v>
      </c>
      <c r="JJ73">
        <v>0.95562638695509994</v>
      </c>
      <c r="JK73">
        <v>0.60083425844389526</v>
      </c>
      <c r="JL73">
        <v>-5.4078982644103499E-3</v>
      </c>
      <c r="JM73">
        <v>0.58349485618738073</v>
      </c>
      <c r="JN73">
        <v>1.4084419145054641</v>
      </c>
      <c r="JO73">
        <v>0.78000504467746057</v>
      </c>
      <c r="JP73">
        <v>-1.5258857284272678E-3</v>
      </c>
      <c r="JQ73">
        <v>0.7965559328682128</v>
      </c>
      <c r="JR73">
        <v>2.025356354191826</v>
      </c>
      <c r="JS73">
        <v>1.0343920815976646</v>
      </c>
      <c r="JT73">
        <v>-1.3039019690764059E-4</v>
      </c>
      <c r="JU73">
        <v>1.0177101352713562</v>
      </c>
      <c r="JV73">
        <v>0.68036551512009058</v>
      </c>
      <c r="JW73">
        <v>0.51953933708055688</v>
      </c>
      <c r="JX73">
        <v>-4.4130524675724233E-3</v>
      </c>
      <c r="JY73">
        <v>0.51418966901482466</v>
      </c>
      <c r="JZ73">
        <v>1.0985570068035915</v>
      </c>
      <c r="KA73">
        <v>1.1404711407384081</v>
      </c>
      <c r="KB73">
        <v>-1.4523954820569674E-4</v>
      </c>
      <c r="KC73">
        <v>1.1356923494352149</v>
      </c>
      <c r="KD73">
        <v>0.8694931883161332</v>
      </c>
      <c r="KE73">
        <v>0.47186337849489612</v>
      </c>
      <c r="KF73">
        <v>-6.7204740939549928E-3</v>
      </c>
      <c r="KG73">
        <v>0.44274100412718681</v>
      </c>
      <c r="KH73">
        <v>1.4301718839799638</v>
      </c>
      <c r="KI73">
        <v>0.79118944688594339</v>
      </c>
      <c r="KJ73">
        <v>-2.5365534148123771E-3</v>
      </c>
      <c r="KK73">
        <v>0.78627662470654514</v>
      </c>
      <c r="KL73">
        <v>0.64648168896656033</v>
      </c>
      <c r="KM73">
        <v>0.83909312562642169</v>
      </c>
      <c r="KN73">
        <v>-1.0809081855627145E-3</v>
      </c>
      <c r="KO73">
        <v>0.87519090760026808</v>
      </c>
      <c r="KP73">
        <v>2.8565851994753504</v>
      </c>
      <c r="KQ73">
        <v>0.68766740026396178</v>
      </c>
      <c r="KR73">
        <v>-2.9014088114952805E-3</v>
      </c>
      <c r="KS73">
        <v>0.68060865790788427</v>
      </c>
      <c r="KT73">
        <v>1.5841245775428476</v>
      </c>
      <c r="KU73">
        <v>0.11149610870659435</v>
      </c>
      <c r="KV73">
        <v>-2.7738472510765227E-3</v>
      </c>
      <c r="KW73">
        <v>0.1410970910891928</v>
      </c>
      <c r="KX73">
        <v>0.91929986673117137</v>
      </c>
      <c r="KY73">
        <v>1.2351286231104421</v>
      </c>
      <c r="KZ73">
        <v>1.0891308006465651E-3</v>
      </c>
      <c r="LA73">
        <v>1.1733679647172206</v>
      </c>
      <c r="LB73">
        <v>1.2049271363230585</v>
      </c>
      <c r="LC73">
        <v>0.49913826558358071</v>
      </c>
      <c r="LD73">
        <v>-3.0435539983107275E-3</v>
      </c>
      <c r="LE73">
        <v>0.523219320729993</v>
      </c>
      <c r="LF73">
        <v>0.88752561110070705</v>
      </c>
      <c r="LG73">
        <v>0.95238355422128551</v>
      </c>
      <c r="LH73">
        <v>-2.7026264292714249E-3</v>
      </c>
      <c r="LI73">
        <v>0.97784630142490714</v>
      </c>
      <c r="LJ73">
        <v>0.36272402123807029</v>
      </c>
      <c r="LK73">
        <v>0.38380316642686835</v>
      </c>
      <c r="LL73">
        <v>-4.439373891293545E-3</v>
      </c>
      <c r="LM73">
        <v>0.37256543291325928</v>
      </c>
      <c r="LN73">
        <v>1.3534695579206322</v>
      </c>
      <c r="LO73">
        <v>0.92135478998723797</v>
      </c>
      <c r="LP73">
        <v>-6.5718041838605341E-3</v>
      </c>
      <c r="LQ73">
        <v>0.91989549168953944</v>
      </c>
      <c r="LR73">
        <v>0.90822660408482636</v>
      </c>
      <c r="LS73">
        <v>0.79391516785275718</v>
      </c>
      <c r="LT73">
        <v>-4.2332401111771275E-3</v>
      </c>
      <c r="LU73">
        <v>0.80487360726915425</v>
      </c>
      <c r="LV73">
        <v>1.1845471799536327</v>
      </c>
      <c r="LW73">
        <v>0.81761063922006816</v>
      </c>
      <c r="LX73">
        <v>-4.4511683195033735E-3</v>
      </c>
      <c r="LY73">
        <v>0.83307499265938978</v>
      </c>
      <c r="LZ73">
        <v>0.72356327033821077</v>
      </c>
      <c r="MA73">
        <v>0.88632864779629983</v>
      </c>
      <c r="MB73">
        <v>-5.5103189761261341E-3</v>
      </c>
      <c r="MC73">
        <v>0.92247629127702357</v>
      </c>
      <c r="MD73">
        <v>1.394776746994608</v>
      </c>
      <c r="ME73">
        <v>0.65680450603716922</v>
      </c>
      <c r="MF73">
        <v>-4.1085602617732227E-3</v>
      </c>
      <c r="MG73">
        <v>0.64835963304297095</v>
      </c>
      <c r="MH73">
        <v>1.0708761706263956</v>
      </c>
      <c r="MI73">
        <v>0.80068193741829019</v>
      </c>
      <c r="MJ73">
        <v>-1.3102608505728382E-3</v>
      </c>
      <c r="MK73">
        <v>0.85315828410889749</v>
      </c>
      <c r="ML73">
        <v>1.7711436467293984</v>
      </c>
      <c r="MM73">
        <v>0.17711665803624158</v>
      </c>
      <c r="MN73">
        <v>-1.8777480549943537E-3</v>
      </c>
      <c r="MO73">
        <v>0.17385150486856837</v>
      </c>
      <c r="MP73">
        <v>1.3188259387232633</v>
      </c>
      <c r="MQ73">
        <v>0.49921634733824044</v>
      </c>
      <c r="MR73">
        <v>-8.6189894125699162E-3</v>
      </c>
      <c r="MS73">
        <v>0.46581598603816105</v>
      </c>
      <c r="MT73">
        <v>1.1028767684298972</v>
      </c>
      <c r="MU73">
        <v>0.91137954095842111</v>
      </c>
      <c r="MV73">
        <v>-4.1921750292963442E-3</v>
      </c>
      <c r="MW73">
        <v>0.96674267687178417</v>
      </c>
      <c r="MX73">
        <v>0.46995302650301257</v>
      </c>
      <c r="MY73">
        <v>1.0807638112048632</v>
      </c>
      <c r="MZ73">
        <v>-4.1688509136022667E-3</v>
      </c>
      <c r="NA73">
        <v>1.0990477469719633</v>
      </c>
      <c r="NB73">
        <v>1.2495724637665673</v>
      </c>
      <c r="NC73">
        <v>0.30881200159620498</v>
      </c>
      <c r="ND73">
        <v>-4.3199092848845945E-3</v>
      </c>
      <c r="NE73">
        <v>0.34205132479057626</v>
      </c>
      <c r="NF73">
        <v>2.1526336047467809</v>
      </c>
      <c r="NG73">
        <v>0.75632804796860431</v>
      </c>
      <c r="NH73">
        <v>-2.6015004985400392E-3</v>
      </c>
      <c r="NI73">
        <v>0.75261710955127414</v>
      </c>
      <c r="NJ73">
        <v>2.0026149353733973</v>
      </c>
      <c r="NK73">
        <v>0.78065058462289083</v>
      </c>
      <c r="NL73">
        <v>-6.5444509032973885E-3</v>
      </c>
      <c r="NM73">
        <v>0.78234963189169693</v>
      </c>
      <c r="NN73">
        <v>0.89791871748327223</v>
      </c>
      <c r="NO73">
        <v>0.71654975201638094</v>
      </c>
      <c r="NP73">
        <v>-4.2511020375774668E-3</v>
      </c>
      <c r="NQ73">
        <v>0.6938617700987455</v>
      </c>
      <c r="NR73">
        <v>1.816568683903734</v>
      </c>
      <c r="NS73">
        <v>0.9892320701543531</v>
      </c>
      <c r="NT73">
        <v>-3.6027212680146878E-3</v>
      </c>
      <c r="NU73">
        <v>1.0089418126768692</v>
      </c>
      <c r="NV73">
        <v>1.2581146061862061</v>
      </c>
      <c r="NW73">
        <v>0.72675749358996578</v>
      </c>
      <c r="NX73">
        <v>-5.1061716556176015E-3</v>
      </c>
      <c r="NY73">
        <v>0.74171666382064805</v>
      </c>
      <c r="NZ73">
        <v>0.86998325694768708</v>
      </c>
      <c r="OA73">
        <v>0.97567548865208076</v>
      </c>
      <c r="OB73">
        <v>-3.9015207800416024E-3</v>
      </c>
      <c r="OC73">
        <v>0.9970857021319296</v>
      </c>
      <c r="OD73">
        <v>0.27039397668498222</v>
      </c>
      <c r="OE73">
        <v>0.66408149953850415</v>
      </c>
      <c r="OF73">
        <v>-8.2405932608391325E-3</v>
      </c>
      <c r="OG73">
        <v>0.65293835416853596</v>
      </c>
      <c r="OH73">
        <v>0</v>
      </c>
      <c r="OI73">
        <v>0.61367206277049269</v>
      </c>
      <c r="OJ73">
        <v>-9.0161562678888196E-3</v>
      </c>
      <c r="OK73">
        <v>0.57282509471549625</v>
      </c>
      <c r="OL73">
        <v>0.82829186942564204</v>
      </c>
      <c r="OM73">
        <v>0.91496982204695043</v>
      </c>
      <c r="ON73">
        <v>-3.4005296539323807E-3</v>
      </c>
      <c r="OO73">
        <v>0.94881050513353671</v>
      </c>
      <c r="OP73">
        <v>1.081106537746592</v>
      </c>
      <c r="OQ73">
        <v>1.0329777233062449</v>
      </c>
      <c r="OR73">
        <v>-4.8653250676169461E-3</v>
      </c>
      <c r="OS73">
        <v>1.0163239395803252</v>
      </c>
      <c r="OT73">
        <v>1.2773006800936149</v>
      </c>
      <c r="OU73">
        <v>0.82763237757672592</v>
      </c>
      <c r="OV73">
        <v>-6.1524447684432769E-3</v>
      </c>
      <c r="OW73">
        <v>0.87349021417245964</v>
      </c>
      <c r="OX73">
        <v>0.93528405345515486</v>
      </c>
      <c r="OY73">
        <v>0.91001954059284207</v>
      </c>
      <c r="OZ73">
        <v>-6.1422801316634978E-3</v>
      </c>
      <c r="PA73">
        <v>0.94145266816954909</v>
      </c>
      <c r="PB73">
        <v>0.7804373910273863</v>
      </c>
      <c r="PC73">
        <v>1.0692149094307164</v>
      </c>
      <c r="PD73">
        <v>-1.0426540037526506E-3</v>
      </c>
      <c r="PE73">
        <v>1.0536456893071218</v>
      </c>
      <c r="PF73">
        <v>0.71277197378506563</v>
      </c>
      <c r="PG73">
        <v>0.92943446446827327</v>
      </c>
      <c r="PH73">
        <v>-4.601901408048171E-3</v>
      </c>
      <c r="PI73">
        <v>1.0131780201172371</v>
      </c>
      <c r="PJ73">
        <v>1.252614226059301</v>
      </c>
      <c r="PK73">
        <v>0.2765872044160444</v>
      </c>
      <c r="PL73">
        <v>-3.1768896501211358E-3</v>
      </c>
      <c r="PM73">
        <v>0.28829944668782809</v>
      </c>
      <c r="PN73">
        <v>2.455451745878825</v>
      </c>
      <c r="PO73">
        <v>0.28306434176384659</v>
      </c>
      <c r="PP73">
        <v>-8.5913131421791488E-4</v>
      </c>
      <c r="PQ73">
        <v>0.30469837824454854</v>
      </c>
      <c r="PR73">
        <v>0.58290365223854435</v>
      </c>
      <c r="PS73">
        <v>1.0344147851746828</v>
      </c>
      <c r="PT73">
        <v>-5.8322094071211273E-3</v>
      </c>
      <c r="PU73">
        <v>1.0887208982402414</v>
      </c>
      <c r="PV73">
        <v>1.0502655440398139</v>
      </c>
      <c r="PW73">
        <v>0.60981484593118862</v>
      </c>
      <c r="PX73">
        <v>-3.5138016975117706E-3</v>
      </c>
      <c r="PY73">
        <v>0.6237426027984897</v>
      </c>
      <c r="PZ73">
        <v>0.87199964943901165</v>
      </c>
      <c r="QA73">
        <v>0.54592141802124727</v>
      </c>
      <c r="QB73">
        <v>-2.9023900800209056E-3</v>
      </c>
      <c r="QC73">
        <v>0.55655622209106081</v>
      </c>
      <c r="QD73">
        <v>0.90982325587232848</v>
      </c>
      <c r="QE73">
        <v>0.71901073333516374</v>
      </c>
      <c r="QF73">
        <v>-4.7989430820195404E-3</v>
      </c>
      <c r="QG73">
        <v>0.68116122347675423</v>
      </c>
      <c r="QH73">
        <v>1.0525874016481565</v>
      </c>
      <c r="QI73">
        <v>0.62491980211690412</v>
      </c>
      <c r="QJ73">
        <v>-9.7172091628054385E-3</v>
      </c>
      <c r="QK73">
        <v>0.5991589044607194</v>
      </c>
      <c r="QL73">
        <v>0.81865130464777747</v>
      </c>
      <c r="QM73">
        <v>0.70031748990485565</v>
      </c>
      <c r="QN73">
        <v>-3.4616152063332061E-3</v>
      </c>
      <c r="QO73">
        <v>0.67111902704545379</v>
      </c>
      <c r="QP73">
        <v>1.4057587754929106</v>
      </c>
      <c r="QQ73">
        <v>0.88702793460284535</v>
      </c>
      <c r="QR73">
        <v>-2.0356599056301776E-3</v>
      </c>
      <c r="QS73">
        <v>0.87996503807641635</v>
      </c>
      <c r="QT73">
        <v>0.74468472323339119</v>
      </c>
      <c r="QU73">
        <v>0.9920145175389411</v>
      </c>
      <c r="QV73">
        <v>-3.822011725079595E-4</v>
      </c>
      <c r="QW73">
        <v>0.9916702979424995</v>
      </c>
      <c r="QX73">
        <v>1.7827933037019881</v>
      </c>
      <c r="QY73">
        <v>0.86964198322848441</v>
      </c>
      <c r="QZ73">
        <v>-1.1182764359778409E-3</v>
      </c>
      <c r="RA73">
        <v>0.89265432937727318</v>
      </c>
      <c r="RB73">
        <v>1.7167165035008189</v>
      </c>
      <c r="RC73">
        <v>0.67801634231250174</v>
      </c>
      <c r="RD73">
        <v>-3.3111630296902019E-3</v>
      </c>
      <c r="RE73">
        <v>0.66768206027601074</v>
      </c>
      <c r="RF73">
        <v>1.9358165746799494</v>
      </c>
      <c r="RG73">
        <v>0.69999899351319483</v>
      </c>
      <c r="RH73">
        <v>-3.9112710717463615E-3</v>
      </c>
      <c r="RI73">
        <v>0.67454857152550396</v>
      </c>
      <c r="RJ73">
        <v>1.538262536411517</v>
      </c>
      <c r="RK73">
        <v>0.78765814686618763</v>
      </c>
      <c r="RL73">
        <v>-3.287259284412741E-3</v>
      </c>
      <c r="RM73">
        <v>0.76207484065256348</v>
      </c>
      <c r="RN73">
        <v>1.1284990347516464</v>
      </c>
      <c r="RO73">
        <v>0.70628187129818687</v>
      </c>
      <c r="RP73">
        <v>-2.8513607749596818E-3</v>
      </c>
      <c r="RQ73">
        <v>0.70227391350543678</v>
      </c>
      <c r="RR73">
        <v>0.70646613364302602</v>
      </c>
      <c r="RS73">
        <v>0.90969176113867367</v>
      </c>
      <c r="RT73">
        <v>-4.3147370029176122E-3</v>
      </c>
      <c r="RU73">
        <v>0.98515705239457685</v>
      </c>
      <c r="RV73">
        <v>1.1579770172492332</v>
      </c>
      <c r="RW73">
        <v>0.82342742234117494</v>
      </c>
      <c r="RX73">
        <v>-3.320634876587117E-3</v>
      </c>
      <c r="RY73">
        <v>0.84321829026352324</v>
      </c>
      <c r="RZ73">
        <v>0.80122181189780173</v>
      </c>
      <c r="SA73">
        <v>0.6983713503145641</v>
      </c>
      <c r="SB73">
        <v>-5.8266142862831952E-4</v>
      </c>
      <c r="SC73">
        <v>0.72858384102629492</v>
      </c>
      <c r="SD73">
        <v>0.77789806808375672</v>
      </c>
      <c r="SE73">
        <v>0.77519608191164224</v>
      </c>
      <c r="SF73">
        <v>-3.5449484748591845E-3</v>
      </c>
      <c r="SG73">
        <v>0.7857126566313487</v>
      </c>
      <c r="SH73">
        <v>1.0018020532162297</v>
      </c>
      <c r="SI73">
        <v>0.61723586720976642</v>
      </c>
      <c r="SJ73">
        <v>-6.1482946228974085E-3</v>
      </c>
      <c r="SK73">
        <v>0.60874559267886719</v>
      </c>
      <c r="SL73">
        <v>0.80979922954946049</v>
      </c>
      <c r="SM73">
        <v>0.7175546433203307</v>
      </c>
      <c r="SN73">
        <v>-5.8610840003455776E-3</v>
      </c>
      <c r="SO73">
        <v>0.75105615412692694</v>
      </c>
      <c r="SP73">
        <v>0.6090427791575217</v>
      </c>
      <c r="SQ73">
        <v>1.2972456436604616</v>
      </c>
      <c r="SR73">
        <v>-1.1011449332045261E-2</v>
      </c>
      <c r="SS73">
        <v>1.2221904280970017</v>
      </c>
      <c r="ST73">
        <v>0.59786893938659702</v>
      </c>
      <c r="SU73">
        <v>0.54441478515104547</v>
      </c>
      <c r="SV73">
        <v>-7.363627959790852E-3</v>
      </c>
      <c r="SW73">
        <v>0.5613261449125182</v>
      </c>
      <c r="SX73">
        <v>1.8855439549088744</v>
      </c>
      <c r="SY73">
        <v>0.64893603013789181</v>
      </c>
      <c r="SZ73">
        <v>-1.6690741133331313E-3</v>
      </c>
      <c r="TA73">
        <v>0.69248370597365083</v>
      </c>
      <c r="TB73">
        <v>0.31062947502232668</v>
      </c>
      <c r="TC73">
        <v>0.82096329427007209</v>
      </c>
      <c r="TD73">
        <v>-3.8623705452619358E-3</v>
      </c>
      <c r="TE73">
        <v>0.81198661769725822</v>
      </c>
      <c r="TF73">
        <v>1.2093169226197014</v>
      </c>
      <c r="TG73">
        <v>0.68121481830996122</v>
      </c>
      <c r="TH73">
        <v>-5.1855861904260246E-3</v>
      </c>
      <c r="TI73">
        <v>0.65569106699148894</v>
      </c>
      <c r="TJ73">
        <v>1.0674273989208707</v>
      </c>
      <c r="TK73">
        <v>0.90454349884198149</v>
      </c>
      <c r="TL73">
        <v>-4.2638089889542952E-3</v>
      </c>
      <c r="TM73">
        <v>0.98568193079098176</v>
      </c>
      <c r="TN73">
        <v>0</v>
      </c>
      <c r="TO73">
        <v>0.86465739813481834</v>
      </c>
      <c r="TP73">
        <v>-7.5439750903460411E-3</v>
      </c>
      <c r="TQ73">
        <v>0.90348203339412825</v>
      </c>
      <c r="TR73">
        <v>1.7683198973053207</v>
      </c>
      <c r="TS73">
        <v>0.76551114118577823</v>
      </c>
      <c r="TT73">
        <v>-1.0458681635629333E-3</v>
      </c>
      <c r="TU73">
        <v>0.77377868461448862</v>
      </c>
      <c r="TV73">
        <v>0.36951929435187697</v>
      </c>
      <c r="TW73">
        <v>1.1016359657206265</v>
      </c>
      <c r="TX73">
        <v>-4.4332093568515106E-3</v>
      </c>
      <c r="TY73">
        <v>1.1330924190611675</v>
      </c>
      <c r="TZ73">
        <v>0.3913385398666917</v>
      </c>
      <c r="UA73">
        <v>0.96531449244573486</v>
      </c>
      <c r="UB73">
        <v>-2.7848289097045457E-3</v>
      </c>
      <c r="UC73">
        <v>0.99002432626620007</v>
      </c>
      <c r="UD73">
        <v>1.5128353576529359</v>
      </c>
      <c r="UE73">
        <v>0.745626390288045</v>
      </c>
      <c r="UF73">
        <v>-4.3258077885332735E-3</v>
      </c>
      <c r="UG73">
        <v>0.76240890436188025</v>
      </c>
      <c r="UH73">
        <v>1.0545960401224004</v>
      </c>
      <c r="UI73">
        <v>0.83175313820713714</v>
      </c>
      <c r="UJ73">
        <v>-2.1684803556803844E-3</v>
      </c>
      <c r="UK73">
        <v>0.84723708300828982</v>
      </c>
      <c r="UL73">
        <v>0.98095654362639073</v>
      </c>
      <c r="UM73">
        <v>0.93501527444898214</v>
      </c>
      <c r="UN73">
        <v>-1.0961520148873227E-4</v>
      </c>
      <c r="UO73">
        <v>0.94705561791671866</v>
      </c>
      <c r="UP73">
        <v>1.6052193898015408</v>
      </c>
      <c r="UQ73">
        <v>0.7535350397304561</v>
      </c>
      <c r="UR73">
        <v>-2.0809150531935858E-3</v>
      </c>
      <c r="US73">
        <v>0.77576737986614508</v>
      </c>
      <c r="UT73">
        <v>1.1197816067969695</v>
      </c>
      <c r="UU73">
        <v>1.0964475577408606</v>
      </c>
      <c r="UV73">
        <v>-3.6806329907021098E-3</v>
      </c>
      <c r="UW73">
        <v>1.0913317323435356</v>
      </c>
      <c r="UX73">
        <v>1.31050243037235</v>
      </c>
      <c r="UY73">
        <v>0.74842248844459913</v>
      </c>
      <c r="UZ73">
        <v>-3.6390275596660015E-3</v>
      </c>
      <c r="VA73">
        <v>0.73389171079815196</v>
      </c>
      <c r="VB73">
        <v>1.4921151211385282</v>
      </c>
      <c r="VC73">
        <v>0.93373253636899856</v>
      </c>
      <c r="VD73">
        <v>-5.1148153974725843E-3</v>
      </c>
      <c r="VE73">
        <v>1.0237871619500971</v>
      </c>
      <c r="VF73">
        <v>2.2501949369139149</v>
      </c>
      <c r="VG73">
        <v>0.59027479893873736</v>
      </c>
      <c r="VH73">
        <v>-1.6836278026405977E-3</v>
      </c>
      <c r="VI73">
        <v>0.55419237316641268</v>
      </c>
      <c r="VJ73">
        <v>0.90398549141152829</v>
      </c>
      <c r="VK73">
        <v>0.90572163226932512</v>
      </c>
      <c r="VL73">
        <v>-1.2819469319786678E-3</v>
      </c>
      <c r="VM73">
        <v>0.91476644712020172</v>
      </c>
      <c r="VN73">
        <v>0.46914203588672398</v>
      </c>
      <c r="VO73">
        <v>1.2806614981102362</v>
      </c>
      <c r="VP73">
        <v>-5.9347442087855588E-3</v>
      </c>
      <c r="VQ73">
        <v>1.2726795353430853</v>
      </c>
      <c r="VR73">
        <v>2.4099303717848803</v>
      </c>
      <c r="VS73">
        <v>0.8500068122437443</v>
      </c>
      <c r="VT73">
        <v>-2.5435810682548649E-3</v>
      </c>
      <c r="VU73">
        <v>0.9039209360603756</v>
      </c>
      <c r="VV73">
        <v>1.0379189502242312</v>
      </c>
      <c r="VW73">
        <v>0.42492280886435879</v>
      </c>
      <c r="VX73">
        <v>-4.0376200487546587E-3</v>
      </c>
      <c r="VY73">
        <v>0.41617119943487219</v>
      </c>
      <c r="VZ73">
        <v>0.36529347260362538</v>
      </c>
      <c r="WA73">
        <v>0.95595662993111219</v>
      </c>
      <c r="WB73">
        <v>-1.1462601134175578E-3</v>
      </c>
      <c r="WC73">
        <v>0.96163169294454931</v>
      </c>
      <c r="WD73">
        <v>3.3251197740237286</v>
      </c>
      <c r="WE73">
        <v>0.36748905363148265</v>
      </c>
      <c r="WF73">
        <v>-6.1730103887041752E-3</v>
      </c>
      <c r="WG73">
        <v>0.34590182308327516</v>
      </c>
      <c r="WH73">
        <v>0</v>
      </c>
      <c r="WI73">
        <v>0.74608241831085131</v>
      </c>
      <c r="WJ73">
        <v>-8.096649974391917E-3</v>
      </c>
      <c r="WK73">
        <v>0.6991301867020645</v>
      </c>
      <c r="WL73">
        <v>0.41862188061888755</v>
      </c>
      <c r="WM73">
        <v>0.62543490852801487</v>
      </c>
      <c r="WN73">
        <v>-5.4247013404099603E-3</v>
      </c>
      <c r="WO73">
        <v>0.58879686758616256</v>
      </c>
      <c r="WP73">
        <v>0.75537412966212503</v>
      </c>
      <c r="WQ73">
        <v>0.8823192887758754</v>
      </c>
      <c r="WR73">
        <v>-1.4583896239467782E-3</v>
      </c>
      <c r="WS73">
        <v>0.9131805052545966</v>
      </c>
      <c r="WT73">
        <v>0.43990318864971645</v>
      </c>
      <c r="WU73">
        <v>1.0132225001921142</v>
      </c>
      <c r="WV73">
        <v>-5.2131957423205101E-3</v>
      </c>
      <c r="WW73">
        <v>1.0162131535322441</v>
      </c>
      <c r="WX73">
        <v>0.82944207516092117</v>
      </c>
      <c r="WY73">
        <v>0.8344121108033683</v>
      </c>
      <c r="WZ73">
        <v>-4.9166948990435732E-3</v>
      </c>
      <c r="XA73">
        <v>0.82392745393507139</v>
      </c>
      <c r="XB73">
        <v>0.40849255880190632</v>
      </c>
      <c r="XC73">
        <v>0.86805519757730298</v>
      </c>
      <c r="XD73">
        <v>-2.6860004945730878E-3</v>
      </c>
      <c r="XE73">
        <v>0.89239331491938667</v>
      </c>
      <c r="XF73">
        <v>0</v>
      </c>
      <c r="XG73">
        <v>0.77807189295366852</v>
      </c>
      <c r="XH73">
        <v>-6.5588201518438629E-3</v>
      </c>
      <c r="XI73">
        <v>0.81387935136088096</v>
      </c>
      <c r="XJ73">
        <v>0.52041176497768149</v>
      </c>
      <c r="XK73">
        <v>1.1082851255407302</v>
      </c>
      <c r="XL73">
        <v>-2.5659623346525121E-3</v>
      </c>
      <c r="XM73">
        <v>1.092746889379451</v>
      </c>
      <c r="XN73">
        <v>1.5493610030665166</v>
      </c>
      <c r="XO73">
        <v>0.62226226181308819</v>
      </c>
      <c r="XP73">
        <v>-2.8762408422346678E-3</v>
      </c>
      <c r="XQ73">
        <v>0.62768133113070335</v>
      </c>
      <c r="XR73">
        <v>0.96043851623058241</v>
      </c>
      <c r="XS73">
        <v>1.0230103772767971</v>
      </c>
      <c r="XT73">
        <v>-9.8708156639295392E-4</v>
      </c>
      <c r="XU73">
        <v>1.0116150374884532</v>
      </c>
      <c r="XV73">
        <v>0.16762972305053023</v>
      </c>
      <c r="XW73">
        <v>0.76699337963675063</v>
      </c>
      <c r="XX73">
        <v>-6.0244251830866022E-3</v>
      </c>
      <c r="XY73">
        <v>0.72419382856366343</v>
      </c>
      <c r="XZ73">
        <v>0.84206093334562726</v>
      </c>
      <c r="YA73">
        <v>0.82847307331321729</v>
      </c>
      <c r="YB73">
        <v>-6.281176989190407E-3</v>
      </c>
      <c r="YC73">
        <v>0.81310215151647214</v>
      </c>
      <c r="YD73">
        <v>0.73691311159986073</v>
      </c>
      <c r="YE73">
        <v>1.0373193258831339</v>
      </c>
      <c r="YF73">
        <v>-3.4613585159948179E-3</v>
      </c>
      <c r="YG73">
        <v>1.0462974997081818</v>
      </c>
      <c r="YH73">
        <v>1.1268723954114162</v>
      </c>
      <c r="YI73">
        <v>0.98975645916531896</v>
      </c>
      <c r="YJ73">
        <v>-2.4531825162055855E-4</v>
      </c>
      <c r="YK73">
        <v>0.99164510740407197</v>
      </c>
      <c r="YL73">
        <v>2.4391387678123175</v>
      </c>
      <c r="YM73">
        <v>0.72307717503141034</v>
      </c>
      <c r="YN73">
        <v>-4.6977653479143289E-3</v>
      </c>
      <c r="YO73">
        <v>0.70707276159594823</v>
      </c>
      <c r="YP73">
        <v>1.5223386589278838</v>
      </c>
      <c r="YQ73">
        <v>0.5277304297904265</v>
      </c>
      <c r="YR73">
        <v>-2.013690264106513E-3</v>
      </c>
      <c r="YS73">
        <v>0.51482280089862098</v>
      </c>
      <c r="YT73">
        <v>1.6182124918605358</v>
      </c>
      <c r="YU73">
        <v>0.85733920550647491</v>
      </c>
      <c r="YV73">
        <v>-3.4918776533201666E-3</v>
      </c>
      <c r="YW73">
        <v>0.84209468604351545</v>
      </c>
      <c r="YX73">
        <v>1.4925437680504534</v>
      </c>
      <c r="YY73">
        <v>1.1516476496548655</v>
      </c>
      <c r="YZ73">
        <v>-2.9359160353210271E-3</v>
      </c>
      <c r="ZA73">
        <v>1.1223548950256219</v>
      </c>
      <c r="ZB73">
        <v>1.862292460880417</v>
      </c>
      <c r="ZC73">
        <v>0.83075087361912658</v>
      </c>
      <c r="ZD73">
        <v>-2.927360736059495E-3</v>
      </c>
      <c r="ZE73">
        <v>0.8208855036706233</v>
      </c>
      <c r="ZF73">
        <v>1.5469778647127352</v>
      </c>
      <c r="ZG73">
        <v>0.81014727077120829</v>
      </c>
      <c r="ZH73">
        <v>-2.0555274339419975E-3</v>
      </c>
      <c r="ZI73">
        <v>0.83175690367765887</v>
      </c>
      <c r="ZJ73">
        <v>0.80576454696808719</v>
      </c>
      <c r="ZK73">
        <v>0.80828299342497956</v>
      </c>
      <c r="ZL73">
        <v>-1.6515882949396628E-3</v>
      </c>
      <c r="ZM73">
        <v>0.85324339889473311</v>
      </c>
      <c r="ZN73">
        <v>0.83923069388406391</v>
      </c>
      <c r="ZO73">
        <v>0.45441424044507073</v>
      </c>
      <c r="ZP73">
        <v>-4.741758222002625E-3</v>
      </c>
      <c r="ZQ73">
        <v>0.45093090002406905</v>
      </c>
      <c r="ZR73">
        <v>0.5961976207320997</v>
      </c>
      <c r="ZS73">
        <v>0.69749041519585675</v>
      </c>
      <c r="ZT73">
        <v>-3.0514381468403607E-3</v>
      </c>
      <c r="ZU73">
        <v>0.70485704199408072</v>
      </c>
      <c r="ZV73">
        <v>1.9317300010822318</v>
      </c>
      <c r="ZW73">
        <v>1.1284486728253511</v>
      </c>
      <c r="ZX73">
        <v>-3.6716001540071019E-3</v>
      </c>
      <c r="ZY73">
        <v>1.1308391890218936</v>
      </c>
      <c r="ZZ73">
        <v>1.0629531841464621</v>
      </c>
      <c r="AAA73">
        <v>0.62916083944865286</v>
      </c>
      <c r="AAB73">
        <v>-4.5492476962182343E-3</v>
      </c>
      <c r="AAC73">
        <v>0.61180027654009206</v>
      </c>
      <c r="AAD73">
        <v>0.4735534162681338</v>
      </c>
      <c r="AAE73">
        <v>0.90691543630976756</v>
      </c>
      <c r="AAF73">
        <v>-4.9822448248529501E-3</v>
      </c>
      <c r="AAG73">
        <v>0.90851760872189113</v>
      </c>
      <c r="AAH73">
        <v>0.88861868186432147</v>
      </c>
      <c r="AAI73">
        <v>0.70394125900336868</v>
      </c>
      <c r="AAJ73">
        <v>-5.4782297565933906E-3</v>
      </c>
      <c r="AAK73">
        <v>0.76378956490521133</v>
      </c>
      <c r="AAL73">
        <v>0.29343730459102763</v>
      </c>
      <c r="AAM73">
        <v>1.149781188330286</v>
      </c>
      <c r="AAN73">
        <v>-5.7854368850659456E-3</v>
      </c>
      <c r="AAO73">
        <v>1.1430371004502402</v>
      </c>
      <c r="AAP73">
        <v>1.1540690540953751</v>
      </c>
      <c r="AAQ73">
        <v>1.0412020941155742</v>
      </c>
      <c r="AAR73">
        <v>-1.0574064794861171E-3</v>
      </c>
      <c r="AAS73">
        <v>1.035649215106166</v>
      </c>
      <c r="AAT73">
        <v>2.2198342982670747</v>
      </c>
      <c r="AAU73">
        <v>0.66319785447074375</v>
      </c>
      <c r="AAV73">
        <v>-4.8621353065520685E-3</v>
      </c>
      <c r="AAW73">
        <v>0.65093596438523105</v>
      </c>
      <c r="AAX73">
        <v>0.65525273812768914</v>
      </c>
      <c r="AAY73">
        <v>0.63536847223852322</v>
      </c>
      <c r="AAZ73">
        <v>-5.6705257293836854E-3</v>
      </c>
      <c r="ABA73">
        <v>0.63167968921308737</v>
      </c>
      <c r="ABB73">
        <v>0.71831871185609319</v>
      </c>
      <c r="ABC73">
        <v>0.90020752994819586</v>
      </c>
      <c r="ABD73">
        <v>-1.5446661882631385E-3</v>
      </c>
      <c r="ABE73">
        <v>0.91331505290875092</v>
      </c>
      <c r="ABF73">
        <v>1.2578942018805208</v>
      </c>
      <c r="ABG73">
        <v>0.9045929341850889</v>
      </c>
      <c r="ABH73">
        <v>-2.744403743985263E-3</v>
      </c>
      <c r="ABI73">
        <v>0.90179898743571485</v>
      </c>
      <c r="ABJ73">
        <v>0.56253598196826726</v>
      </c>
      <c r="ABK73">
        <v>0.78584530556783272</v>
      </c>
      <c r="ABL73">
        <v>-6.5266499437711288E-3</v>
      </c>
      <c r="ABM73">
        <v>0.78414972359635116</v>
      </c>
      <c r="ABN73">
        <v>1.2992279693675273</v>
      </c>
      <c r="ABO73">
        <v>1.1329047844059412</v>
      </c>
      <c r="ABP73">
        <v>-3.7637312952671633E-3</v>
      </c>
      <c r="ABQ73">
        <v>1.1361565434764387</v>
      </c>
      <c r="ABR73">
        <v>1.1744957860118777</v>
      </c>
      <c r="ABS73">
        <v>0.82731095178934799</v>
      </c>
      <c r="ABT73">
        <v>-2.1542234067737781E-3</v>
      </c>
      <c r="ABU73">
        <v>0.87682675772382246</v>
      </c>
      <c r="ABV73">
        <v>0.75164921537671781</v>
      </c>
      <c r="ABW73">
        <v>0.87286815460346123</v>
      </c>
      <c r="ABX73">
        <v>-3.7450514138488355E-3</v>
      </c>
      <c r="ABY73">
        <v>0.94176314211377532</v>
      </c>
      <c r="ABZ73">
        <v>0.78873075036099338</v>
      </c>
      <c r="ACA73">
        <v>0.55898503569594205</v>
      </c>
      <c r="ACB73">
        <v>-6.8832357330394778E-3</v>
      </c>
      <c r="ACC73">
        <v>0.56720624638980299</v>
      </c>
      <c r="ACD73">
        <v>0.91768357618861018</v>
      </c>
      <c r="ACE73">
        <v>0.61304969541251375</v>
      </c>
      <c r="ACF73">
        <v>-5.5786709746420641E-3</v>
      </c>
      <c r="ACG73">
        <v>0.59461118280848224</v>
      </c>
      <c r="ACH73">
        <v>0.64006351945796203</v>
      </c>
      <c r="ACI73">
        <v>0.62074020353445469</v>
      </c>
      <c r="ACJ73">
        <v>-3.9896678240831625E-3</v>
      </c>
      <c r="ACK73">
        <v>0.58180942529292812</v>
      </c>
      <c r="ACL73">
        <v>0.80317951801647547</v>
      </c>
      <c r="ACM73">
        <v>0.78097355175794658</v>
      </c>
      <c r="ACN73">
        <v>-3.8372249972382392E-3</v>
      </c>
      <c r="ACO73">
        <v>0.79023256288920352</v>
      </c>
      <c r="ACP73">
        <v>1.3302043748720649</v>
      </c>
      <c r="ACQ73">
        <v>0.9559273346984164</v>
      </c>
      <c r="ACR73">
        <v>-4.4116609705993539E-3</v>
      </c>
      <c r="ACS73">
        <v>0.97143374385554404</v>
      </c>
      <c r="ACT73">
        <v>0.80787685276930654</v>
      </c>
      <c r="ACU73">
        <v>0.64812141821523517</v>
      </c>
      <c r="ACV73">
        <v>-4.4072123429338503E-3</v>
      </c>
      <c r="ACW73">
        <v>0.61379209978823468</v>
      </c>
      <c r="ACX73">
        <v>0.61931507180055911</v>
      </c>
      <c r="ACY73">
        <v>0.64270865006593658</v>
      </c>
      <c r="ACZ73">
        <v>-3.3888353279351172E-3</v>
      </c>
      <c r="ADA73">
        <v>0.63343840988359079</v>
      </c>
      <c r="ADB73">
        <v>0.31588019341134477</v>
      </c>
      <c r="ADC73">
        <v>0.89787127838416081</v>
      </c>
      <c r="ADD73">
        <v>-1.8306587336186103E-3</v>
      </c>
      <c r="ADE73">
        <v>0.93012408114068834</v>
      </c>
      <c r="ADF73">
        <v>0.67124508613318956</v>
      </c>
      <c r="ADG73">
        <v>0.77005170876383622</v>
      </c>
      <c r="ADH73">
        <v>-2.3528287732885651E-3</v>
      </c>
      <c r="ADI73">
        <v>0.77338265110956983</v>
      </c>
      <c r="ADJ73">
        <v>0.98023271503150455</v>
      </c>
      <c r="ADK73">
        <v>0.54787370463769547</v>
      </c>
      <c r="ADL73">
        <v>-2.6951501551777213E-3</v>
      </c>
      <c r="ADM73">
        <v>0.51179772413850078</v>
      </c>
      <c r="ADN73">
        <v>2.5909685433064915</v>
      </c>
      <c r="ADO73">
        <v>0.72768774184726681</v>
      </c>
      <c r="ADP73">
        <v>-7.7026129914631769E-4</v>
      </c>
      <c r="ADQ73">
        <v>0.76248461030067738</v>
      </c>
      <c r="ADR73">
        <v>0.76350110411081284</v>
      </c>
      <c r="ADS73">
        <v>0.88292574975154969</v>
      </c>
      <c r="ADT73">
        <v>-1.5691572808863982E-3</v>
      </c>
      <c r="ADU73">
        <v>0.88104779699124858</v>
      </c>
      <c r="ADV73">
        <v>0.98060413430832616</v>
      </c>
      <c r="ADW73">
        <v>0.75812884677534598</v>
      </c>
      <c r="ADX73">
        <v>-2.8379411292775115E-3</v>
      </c>
      <c r="ADY73">
        <v>0.75953601030214979</v>
      </c>
      <c r="ADZ73">
        <v>0.5893143967284914</v>
      </c>
      <c r="AEA73">
        <v>0.86826026908122855</v>
      </c>
      <c r="AEB73">
        <v>-8.9754117957851738E-4</v>
      </c>
      <c r="AEC73">
        <v>0.8829791723413164</v>
      </c>
      <c r="AED73">
        <v>0.53777627200224876</v>
      </c>
      <c r="AEE73">
        <v>0.86614278512953324</v>
      </c>
      <c r="AEF73">
        <v>-2.1398043293527182E-3</v>
      </c>
      <c r="AEG73">
        <v>0.91488771406031277</v>
      </c>
      <c r="AEH73">
        <v>1.0324492959389417</v>
      </c>
      <c r="AEI73">
        <v>0.55724893879132664</v>
      </c>
      <c r="AEJ73">
        <v>-4.7291423401343525E-3</v>
      </c>
      <c r="AEK73">
        <v>0.59678246587130035</v>
      </c>
      <c r="AEL73">
        <v>0.93686189108189832</v>
      </c>
      <c r="AEM73">
        <v>0.87166352762224675</v>
      </c>
      <c r="AEN73">
        <v>-2.1558524258835747E-3</v>
      </c>
      <c r="AEO73">
        <v>0.91608966151485027</v>
      </c>
      <c r="AEP73">
        <v>0.94661522666740949</v>
      </c>
      <c r="AEQ73">
        <v>1.1903635735404057</v>
      </c>
      <c r="AER73">
        <v>-7.0983605675947609E-3</v>
      </c>
      <c r="AES73">
        <v>1.2054795613087654</v>
      </c>
      <c r="AET73">
        <v>0.6699215831810037</v>
      </c>
      <c r="AEU73">
        <v>0.25237112148382262</v>
      </c>
      <c r="AEV73">
        <v>-4.631450059912323E-3</v>
      </c>
      <c r="AEW73">
        <v>0.2447792750918879</v>
      </c>
      <c r="AEX73">
        <v>0.52906653413630977</v>
      </c>
      <c r="AEY73">
        <v>1.1009721674872865</v>
      </c>
      <c r="AEZ73">
        <v>-2.4866934581554002E-3</v>
      </c>
      <c r="AFA73">
        <v>1.088720248900817</v>
      </c>
      <c r="AFB73">
        <v>0.21179613957747698</v>
      </c>
      <c r="AFC73">
        <v>0.78003542647735391</v>
      </c>
      <c r="AFD73">
        <v>-6.9452074805445409E-3</v>
      </c>
      <c r="AFE73">
        <v>0.81275314460774584</v>
      </c>
      <c r="AFF73">
        <v>1.0568870236099011</v>
      </c>
      <c r="AFG73">
        <v>0.65431613627810858</v>
      </c>
      <c r="AFH73">
        <v>-9.2518681755790338E-3</v>
      </c>
      <c r="AFI73">
        <v>0.64168995033630982</v>
      </c>
      <c r="AFJ73">
        <v>0.55451425007021227</v>
      </c>
      <c r="AFK73">
        <v>0.72296181061201437</v>
      </c>
      <c r="AFL73">
        <v>-8.3299852532905897E-3</v>
      </c>
      <c r="AFM73">
        <v>0.69521012502939505</v>
      </c>
      <c r="AFN73">
        <v>0.75266307299210533</v>
      </c>
      <c r="AFO73">
        <v>0.75978639227046385</v>
      </c>
      <c r="AFP73">
        <v>-2.3419977885648165E-3</v>
      </c>
      <c r="AFQ73">
        <v>0.76966577433063477</v>
      </c>
      <c r="AFR73">
        <v>0.83863145289502705</v>
      </c>
      <c r="AFS73">
        <v>0.82816310223004819</v>
      </c>
      <c r="AFT73">
        <v>-4.4327434372166763E-3</v>
      </c>
      <c r="AFU73">
        <v>0.81895295216134989</v>
      </c>
      <c r="AFV73">
        <v>0.73828446574137441</v>
      </c>
      <c r="AFW73">
        <v>0.15851375248960867</v>
      </c>
      <c r="AFX73">
        <v>-3.7316840746864362E-3</v>
      </c>
      <c r="AFY73">
        <v>0.1436677342054396</v>
      </c>
      <c r="AFZ73">
        <v>1.6560855025591124</v>
      </c>
      <c r="AGA73">
        <v>0.77506443245355905</v>
      </c>
      <c r="AGB73">
        <v>-3.4149063665995108E-3</v>
      </c>
      <c r="AGC73">
        <v>0.79096780439083092</v>
      </c>
      <c r="AGD73">
        <v>1.2463438537673879</v>
      </c>
      <c r="AGE73">
        <v>0.75225554296993213</v>
      </c>
      <c r="AGF73">
        <v>-2.6516025059309298E-3</v>
      </c>
      <c r="AGG73">
        <v>0.76263948458265196</v>
      </c>
      <c r="AGH73">
        <v>0.77135977026294489</v>
      </c>
      <c r="AGI73">
        <v>0.98421990922528646</v>
      </c>
      <c r="AGJ73">
        <v>-3.8189881595649196E-3</v>
      </c>
      <c r="AGK73">
        <v>0.96825231013999558</v>
      </c>
      <c r="AGL73">
        <v>1.1381831322144731</v>
      </c>
      <c r="AGM73">
        <v>0.58851305030700096</v>
      </c>
      <c r="AGN73">
        <v>-5.8947838563608631E-3</v>
      </c>
      <c r="AGO73">
        <v>0.56642735603319849</v>
      </c>
      <c r="AGP73">
        <v>1.1195643324662412</v>
      </c>
      <c r="AGQ73">
        <v>0.82694264955108199</v>
      </c>
      <c r="AGR73">
        <v>-1.3477306175173329E-3</v>
      </c>
      <c r="AGS73">
        <v>0.82780300445879973</v>
      </c>
      <c r="AGT73">
        <v>0.52501018531149124</v>
      </c>
      <c r="AGU73">
        <v>0.83061363112845865</v>
      </c>
      <c r="AGV73">
        <v>-6.8606216004628738E-3</v>
      </c>
      <c r="AGW73">
        <v>0.79233559942109599</v>
      </c>
      <c r="AGX73">
        <v>1.3155491625141764</v>
      </c>
      <c r="AGY73">
        <v>0.86807136926871586</v>
      </c>
      <c r="AGZ73">
        <v>-1.4058019426692419E-3</v>
      </c>
      <c r="AHA73">
        <v>0.86512902041437123</v>
      </c>
      <c r="AHB73">
        <v>0.65189207963407447</v>
      </c>
      <c r="AHC73">
        <v>0.72642395856431397</v>
      </c>
      <c r="AHD73">
        <v>-4.3571969303556717E-3</v>
      </c>
      <c r="AHE73">
        <v>0.72291697658254017</v>
      </c>
    </row>
    <row r="74" spans="1:889" x14ac:dyDescent="0.2">
      <c r="A74" s="23">
        <v>79.182860390000002</v>
      </c>
      <c r="B74" s="23">
        <v>69</v>
      </c>
      <c r="C74" s="23">
        <v>69</v>
      </c>
      <c r="E74" s="23">
        <f t="shared" si="5"/>
        <v>74</v>
      </c>
      <c r="F74" s="23">
        <f t="shared" ca="1" si="6"/>
        <v>9.7652131156247143E-2</v>
      </c>
      <c r="G74" s="23">
        <f t="shared" ca="1" si="7"/>
        <v>7.0194055978718001E-2</v>
      </c>
      <c r="H74" s="23">
        <f t="shared" ca="1" si="8"/>
        <v>-3.4199690455636038E-3</v>
      </c>
      <c r="I74" s="23">
        <f t="shared" ca="1" si="9"/>
        <v>6.3977682927456828E-2</v>
      </c>
      <c r="J74">
        <v>1.5082636117953259</v>
      </c>
      <c r="K74">
        <v>0.94917481674818638</v>
      </c>
      <c r="L74">
        <v>-2.350079724715539E-3</v>
      </c>
      <c r="M74">
        <v>0.97193588518770802</v>
      </c>
      <c r="N74">
        <v>0.23545728030399507</v>
      </c>
      <c r="O74">
        <v>0.41818592895657136</v>
      </c>
      <c r="P74">
        <v>-2.9470300689685529E-3</v>
      </c>
      <c r="Q74">
        <v>0.46706539102524064</v>
      </c>
      <c r="R74">
        <v>0.75114925586067394</v>
      </c>
      <c r="S74">
        <v>0.88171484982535075</v>
      </c>
      <c r="T74">
        <v>-2.680791225918282E-3</v>
      </c>
      <c r="U74">
        <v>0.92519573824939338</v>
      </c>
      <c r="V74">
        <v>0.6808719602048886</v>
      </c>
      <c r="W74">
        <v>0.77628180365990807</v>
      </c>
      <c r="X74">
        <v>-6.4237905472908207E-3</v>
      </c>
      <c r="Y74">
        <v>0.81481570391514402</v>
      </c>
      <c r="Z74">
        <v>0.50804894299112102</v>
      </c>
      <c r="AA74">
        <v>0.66098764800394116</v>
      </c>
      <c r="AB74">
        <v>-3.5498471016842852E-3</v>
      </c>
      <c r="AC74">
        <v>0.64051322302318692</v>
      </c>
      <c r="AD74">
        <v>1.0389520757192718</v>
      </c>
      <c r="AE74">
        <v>1.2018698031252908</v>
      </c>
      <c r="AF74">
        <v>-2.4189252746460929E-3</v>
      </c>
      <c r="AG74">
        <v>1.1611517760439067</v>
      </c>
      <c r="AH74">
        <v>0.14712854688464588</v>
      </c>
      <c r="AI74">
        <v>0.7060429720267295</v>
      </c>
      <c r="AJ74">
        <v>-1.8301278031899958E-3</v>
      </c>
      <c r="AK74">
        <v>0.69929244002320945</v>
      </c>
      <c r="AL74">
        <v>1.0199721179761294</v>
      </c>
      <c r="AM74">
        <v>0.96396687698140215</v>
      </c>
      <c r="AN74">
        <v>-4.9989909335242397E-3</v>
      </c>
      <c r="AO74">
        <v>0.96343132989785718</v>
      </c>
      <c r="AP74">
        <v>0.56688646738969217</v>
      </c>
      <c r="AQ74">
        <v>1.0637596457649905</v>
      </c>
      <c r="AR74">
        <v>-6.8872191344271803E-3</v>
      </c>
      <c r="AS74">
        <v>1.1325056888162621</v>
      </c>
      <c r="AT74">
        <v>0.50899802400288252</v>
      </c>
      <c r="AU74">
        <v>0.50599690190937019</v>
      </c>
      <c r="AV74">
        <v>-5.1963495246247346E-3</v>
      </c>
      <c r="AW74">
        <v>0.49757971740698376</v>
      </c>
      <c r="AX74">
        <v>0.77222962336158207</v>
      </c>
      <c r="AY74">
        <v>0.8056372085544028</v>
      </c>
      <c r="AZ74">
        <v>-2.0379769330414656E-3</v>
      </c>
      <c r="BA74">
        <v>0.79952355314884782</v>
      </c>
      <c r="BB74">
        <v>0.50769088982223198</v>
      </c>
      <c r="BC74">
        <v>0.9154606000522657</v>
      </c>
      <c r="BD74">
        <v>-6.2908125181276352E-3</v>
      </c>
      <c r="BE74">
        <v>0.92307946599882085</v>
      </c>
      <c r="BF74">
        <v>0.33587890642938328</v>
      </c>
      <c r="BG74">
        <v>0.96432125388789192</v>
      </c>
      <c r="BH74">
        <v>-1.2619039132309062E-3</v>
      </c>
      <c r="BI74">
        <v>0.96482302762794836</v>
      </c>
      <c r="BJ74">
        <v>0.92985319317695037</v>
      </c>
      <c r="BK74">
        <v>1.0718703879660643</v>
      </c>
      <c r="BL74">
        <v>-4.3422828501884165E-3</v>
      </c>
      <c r="BM74">
        <v>1.0811269847217688</v>
      </c>
      <c r="BN74">
        <v>1.0120337780997217</v>
      </c>
      <c r="BO74">
        <v>1.0872048443539071</v>
      </c>
      <c r="BP74">
        <v>-3.2198795517182077E-3</v>
      </c>
      <c r="BQ74">
        <v>1.1077533004012248</v>
      </c>
      <c r="BR74">
        <v>0.6517592080286152</v>
      </c>
      <c r="BS74">
        <v>0.70301646272883478</v>
      </c>
      <c r="BT74">
        <v>-4.0573561201351777E-3</v>
      </c>
      <c r="BU74">
        <v>0.69780601331026659</v>
      </c>
      <c r="BV74">
        <v>0.29511413416571775</v>
      </c>
      <c r="BW74">
        <v>0.69755224245652581</v>
      </c>
      <c r="BX74">
        <v>-3.2268392130750281E-3</v>
      </c>
      <c r="BY74">
        <v>0.67820969853533353</v>
      </c>
      <c r="BZ74">
        <v>0.25341128544583003</v>
      </c>
      <c r="CA74">
        <v>0.76697555030518294</v>
      </c>
      <c r="CB74">
        <v>-3.5314505626907718E-3</v>
      </c>
      <c r="CC74">
        <v>0.7585656012091182</v>
      </c>
      <c r="CD74">
        <v>0.29319409887253445</v>
      </c>
      <c r="CE74">
        <v>0.53893516939868047</v>
      </c>
      <c r="CF74">
        <v>-4.756784744724781E-3</v>
      </c>
      <c r="CG74">
        <v>0.54151800110578796</v>
      </c>
      <c r="CH74">
        <v>0.71608661939566909</v>
      </c>
      <c r="CI74">
        <v>0.63791493058137216</v>
      </c>
      <c r="CJ74">
        <v>-4.3602329274901302E-3</v>
      </c>
      <c r="CK74">
        <v>0.64188833194192119</v>
      </c>
      <c r="CL74">
        <v>0.7220852628045672</v>
      </c>
      <c r="CM74">
        <v>0.69863810772625345</v>
      </c>
      <c r="CN74">
        <v>-2.8337701696131696E-3</v>
      </c>
      <c r="CO74">
        <v>0.70830822337088917</v>
      </c>
      <c r="CP74">
        <v>1.4407059969243101</v>
      </c>
      <c r="CQ74">
        <v>0.79437536294381128</v>
      </c>
      <c r="CR74">
        <v>-3.7164027619982685E-3</v>
      </c>
      <c r="CS74">
        <v>0.88299484199034017</v>
      </c>
      <c r="CT74">
        <v>0.59026593323185661</v>
      </c>
      <c r="CU74">
        <v>1.1261847485656378</v>
      </c>
      <c r="CV74">
        <v>-4.7665819024805741E-4</v>
      </c>
      <c r="CW74">
        <v>1.0824223764453382</v>
      </c>
      <c r="CX74">
        <v>0.60821470052662274</v>
      </c>
      <c r="CY74">
        <v>0.88876120731222086</v>
      </c>
      <c r="CZ74">
        <v>-4.6102158286922545E-3</v>
      </c>
      <c r="DA74">
        <v>0.97553896600615375</v>
      </c>
      <c r="DB74">
        <v>0.66479778872131889</v>
      </c>
      <c r="DC74">
        <v>1.1753348098659271</v>
      </c>
      <c r="DD74">
        <v>-1.970754502906531E-3</v>
      </c>
      <c r="DE74">
        <v>1.1436144797144316</v>
      </c>
      <c r="DF74">
        <v>1.4301469349143885</v>
      </c>
      <c r="DG74">
        <v>1.1999977004225084</v>
      </c>
      <c r="DH74">
        <v>-1.2772729508163487E-3</v>
      </c>
      <c r="DI74">
        <v>1.1415273445692118</v>
      </c>
      <c r="DJ74">
        <v>0.30057525422887116</v>
      </c>
      <c r="DK74">
        <v>0.43569300511541076</v>
      </c>
      <c r="DL74">
        <v>-5.9014356128647243E-3</v>
      </c>
      <c r="DM74">
        <v>0.42799994414019099</v>
      </c>
      <c r="DN74">
        <v>2.11204482980123</v>
      </c>
      <c r="DO74">
        <v>1.302064691614782</v>
      </c>
      <c r="DP74">
        <v>-1.7825503066864539E-3</v>
      </c>
      <c r="DQ74">
        <v>1.2370002383317018</v>
      </c>
      <c r="DR74">
        <v>0.77617734100006208</v>
      </c>
      <c r="DS74">
        <v>0.70568446649208438</v>
      </c>
      <c r="DT74">
        <v>-5.8566761432439747E-3</v>
      </c>
      <c r="DU74">
        <v>0.69197009047655245</v>
      </c>
      <c r="DV74">
        <v>0.93217121038833206</v>
      </c>
      <c r="DW74">
        <v>1.0192205670968302</v>
      </c>
      <c r="DX74">
        <v>-2.6316919922438962E-3</v>
      </c>
      <c r="DY74">
        <v>1.0382721423783721</v>
      </c>
      <c r="DZ74">
        <v>0.68706281673713343</v>
      </c>
      <c r="EA74">
        <v>0.61888028467443468</v>
      </c>
      <c r="EB74">
        <v>-5.7722594163394057E-3</v>
      </c>
      <c r="EC74">
        <v>0.57469485436433565</v>
      </c>
      <c r="ED74">
        <v>1.2050768383305155</v>
      </c>
      <c r="EE74">
        <v>0.93000074156205847</v>
      </c>
      <c r="EF74">
        <v>-1.2611162015346066E-3</v>
      </c>
      <c r="EG74">
        <v>0.94949191587531812</v>
      </c>
      <c r="EH74">
        <v>0.96316150821807656</v>
      </c>
      <c r="EI74">
        <v>0.52424810704824198</v>
      </c>
      <c r="EJ74">
        <v>-2.7751048760683069E-3</v>
      </c>
      <c r="EK74">
        <v>0.53043116805343904</v>
      </c>
      <c r="EL74">
        <v>0.56585570835794397</v>
      </c>
      <c r="EM74">
        <v>0.75546869249390414</v>
      </c>
      <c r="EN74">
        <v>-5.0783339548396544E-3</v>
      </c>
      <c r="EO74">
        <v>0.75795265533418354</v>
      </c>
      <c r="EP74">
        <v>0.75535851286006017</v>
      </c>
      <c r="EQ74">
        <v>0.78638050759573441</v>
      </c>
      <c r="ER74">
        <v>-7.9398232845585871E-3</v>
      </c>
      <c r="ES74">
        <v>0.8244005814634392</v>
      </c>
      <c r="ET74">
        <v>9.7652131156247143E-2</v>
      </c>
      <c r="EU74">
        <v>7.0194055978718001E-2</v>
      </c>
      <c r="EV74">
        <v>-3.4199690455636038E-3</v>
      </c>
      <c r="EW74">
        <v>6.3977682927456828E-2</v>
      </c>
      <c r="EX74">
        <v>0.27473668797101475</v>
      </c>
      <c r="EY74">
        <v>0.78359055069954353</v>
      </c>
      <c r="EZ74">
        <v>5.7564861754787872E-4</v>
      </c>
      <c r="FA74">
        <v>0.82444124359028659</v>
      </c>
      <c r="FB74">
        <v>0.66119009736304679</v>
      </c>
      <c r="FC74">
        <v>0.62522650985083661</v>
      </c>
      <c r="FD74">
        <v>-3.0588712752345954E-3</v>
      </c>
      <c r="FE74">
        <v>0.57620357419162094</v>
      </c>
      <c r="FF74">
        <v>0.35614581623392155</v>
      </c>
      <c r="FG74">
        <v>0.75900635870366551</v>
      </c>
      <c r="FH74">
        <v>-2.6739554047558851E-3</v>
      </c>
      <c r="FI74">
        <v>0.7326621905054066</v>
      </c>
      <c r="FJ74">
        <v>0.280722687960272</v>
      </c>
      <c r="FK74">
        <v>0.46495166464386417</v>
      </c>
      <c r="FL74">
        <v>-4.9362428988386957E-3</v>
      </c>
      <c r="FM74">
        <v>0.42775158567291677</v>
      </c>
      <c r="FN74">
        <v>0</v>
      </c>
      <c r="FO74">
        <v>0.63738134533470836</v>
      </c>
      <c r="FP74">
        <v>-1.8533161835619799E-3</v>
      </c>
      <c r="FQ74">
        <v>0.61274465431831648</v>
      </c>
      <c r="FR74">
        <v>0.16949201639083045</v>
      </c>
      <c r="FS74">
        <v>0.70681818028241195</v>
      </c>
      <c r="FT74">
        <v>-5.3843565920314038E-3</v>
      </c>
      <c r="FU74">
        <v>0.68684705241690813</v>
      </c>
      <c r="FV74">
        <v>0.93458198434708906</v>
      </c>
      <c r="FW74">
        <v>0.97727520229994158</v>
      </c>
      <c r="FX74">
        <v>-3.8300477988796652E-3</v>
      </c>
      <c r="FY74">
        <v>0.99559818675321898</v>
      </c>
      <c r="FZ74">
        <v>0.90592126606348378</v>
      </c>
      <c r="GA74">
        <v>0.91942677124961492</v>
      </c>
      <c r="GB74">
        <v>-3.8064993133996904E-3</v>
      </c>
      <c r="GC74">
        <v>0.9951407691580475</v>
      </c>
      <c r="GD74">
        <v>0</v>
      </c>
      <c r="GE74">
        <v>0.74546834140694962</v>
      </c>
      <c r="GF74">
        <v>-3.1472216857335914E-3</v>
      </c>
      <c r="GG74">
        <v>0.7359884986481301</v>
      </c>
      <c r="GH74">
        <v>0.18786015836753359</v>
      </c>
      <c r="GI74">
        <v>0.72512541821058496</v>
      </c>
      <c r="GJ74">
        <v>-3.5127184068498882E-3</v>
      </c>
      <c r="GK74">
        <v>0.7251845434665698</v>
      </c>
      <c r="GL74">
        <v>1.0946164359020414</v>
      </c>
      <c r="GM74">
        <v>1.0650768935705703</v>
      </c>
      <c r="GN74">
        <v>-2.3501765490759842E-3</v>
      </c>
      <c r="GO74">
        <v>1.0484610743041423</v>
      </c>
      <c r="GP74">
        <v>0.74429128752098117</v>
      </c>
      <c r="GQ74">
        <v>0.99452031641347594</v>
      </c>
      <c r="GR74">
        <v>-2.815194750610023E-3</v>
      </c>
      <c r="GS74">
        <v>1.0197509846225881</v>
      </c>
      <c r="GT74">
        <v>0.60443379798568508</v>
      </c>
      <c r="GU74">
        <v>0.60879723391552831</v>
      </c>
      <c r="GV74">
        <v>-5.6134871086249826E-3</v>
      </c>
      <c r="GW74">
        <v>0.58644174212972111</v>
      </c>
      <c r="GX74">
        <v>0.9350384571867888</v>
      </c>
      <c r="GY74">
        <v>1.0668050178230575</v>
      </c>
      <c r="GZ74">
        <v>-4.6822137706990464E-3</v>
      </c>
      <c r="HA74">
        <v>1.0846610495294524</v>
      </c>
      <c r="HB74">
        <v>0.91003496445599474</v>
      </c>
      <c r="HC74">
        <v>1.1118885254431885</v>
      </c>
      <c r="HD74">
        <v>-1.954619313777114E-3</v>
      </c>
      <c r="HE74">
        <v>1.0882787607807316</v>
      </c>
      <c r="HF74">
        <v>1.0805371377308808</v>
      </c>
      <c r="HG74">
        <v>0.85962296971195717</v>
      </c>
      <c r="HH74">
        <v>-3.0705933117398526E-3</v>
      </c>
      <c r="HI74">
        <v>0.86682178972023394</v>
      </c>
      <c r="HJ74">
        <v>1.1061846889723626</v>
      </c>
      <c r="HK74">
        <v>1.0108779760971243</v>
      </c>
      <c r="HL74">
        <v>-4.32396640824163E-3</v>
      </c>
      <c r="HM74">
        <v>1.0585805118288536</v>
      </c>
      <c r="HN74">
        <v>0.41217677684017595</v>
      </c>
      <c r="HO74">
        <v>0.81694444128999866</v>
      </c>
      <c r="HP74">
        <v>-2.310484222858419E-3</v>
      </c>
      <c r="HQ74">
        <v>0.81568083337465624</v>
      </c>
      <c r="HR74">
        <v>0.51699586517494145</v>
      </c>
      <c r="HS74">
        <v>0.62947852243730562</v>
      </c>
      <c r="HT74">
        <v>-4.0206676038621655E-3</v>
      </c>
      <c r="HU74">
        <v>0.62471619936296685</v>
      </c>
      <c r="HV74">
        <v>0.87221307919391455</v>
      </c>
      <c r="HW74">
        <v>0.74549479576406774</v>
      </c>
      <c r="HX74">
        <v>-7.7107724865962861E-3</v>
      </c>
      <c r="HY74">
        <v>0.73166041959470463</v>
      </c>
      <c r="HZ74">
        <v>0.43523072048386324</v>
      </c>
      <c r="IA74">
        <v>0.54988949011434063</v>
      </c>
      <c r="IB74">
        <v>-3.1895465880883425E-3</v>
      </c>
      <c r="IC74">
        <v>0.54175177229965743</v>
      </c>
      <c r="ID74">
        <v>0.64805465164634479</v>
      </c>
      <c r="IE74">
        <v>1.0834955011730054</v>
      </c>
      <c r="IF74">
        <v>-3.2251386029246302E-3</v>
      </c>
      <c r="IG74">
        <v>1.0868866697938591</v>
      </c>
      <c r="IH74">
        <v>0.64716688899392139</v>
      </c>
      <c r="II74">
        <v>0.82306203505979703</v>
      </c>
      <c r="IJ74">
        <v>-2.427205678548029E-3</v>
      </c>
      <c r="IK74">
        <v>0.80776945702770986</v>
      </c>
      <c r="IL74">
        <v>0</v>
      </c>
      <c r="IM74">
        <v>0.89121124919339967</v>
      </c>
      <c r="IN74">
        <v>-4.1428608863229559E-3</v>
      </c>
      <c r="IO74">
        <v>0.98136574180994163</v>
      </c>
      <c r="IP74">
        <v>0.32182243304561503</v>
      </c>
      <c r="IQ74">
        <v>1.028069744958374</v>
      </c>
      <c r="IR74">
        <v>-1.2312330406939614E-3</v>
      </c>
      <c r="IS74">
        <v>1.0193638190007943</v>
      </c>
      <c r="IT74">
        <v>0.68231094646459145</v>
      </c>
      <c r="IU74">
        <v>0.4129378309277843</v>
      </c>
      <c r="IV74">
        <v>-4.1601430956749339E-3</v>
      </c>
      <c r="IW74">
        <v>0.41992578038370176</v>
      </c>
      <c r="IX74">
        <v>1.1703166070061637</v>
      </c>
      <c r="IY74">
        <v>0.95777503659422236</v>
      </c>
      <c r="IZ74">
        <v>-1.3615312934331537E-3</v>
      </c>
      <c r="JA74">
        <v>0.97662178601142402</v>
      </c>
      <c r="JB74">
        <v>0.96520705466752688</v>
      </c>
      <c r="JC74">
        <v>0.77339087613372082</v>
      </c>
      <c r="JD74">
        <v>-7.6134274158154089E-3</v>
      </c>
      <c r="JE74">
        <v>0.76011954878019083</v>
      </c>
      <c r="JF74">
        <v>0</v>
      </c>
      <c r="JG74">
        <v>0.47241821310333892</v>
      </c>
      <c r="JH74">
        <v>-4.1639984181419077E-3</v>
      </c>
      <c r="JI74">
        <v>0.4792228407871309</v>
      </c>
      <c r="JJ74">
        <v>0.2391268194412334</v>
      </c>
      <c r="JK74">
        <v>0.59544285481915549</v>
      </c>
      <c r="JL74">
        <v>-5.3746697355543062E-3</v>
      </c>
      <c r="JM74">
        <v>0.57703258664075718</v>
      </c>
      <c r="JN74">
        <v>0.93878371233168745</v>
      </c>
      <c r="JO74">
        <v>0.77851103300294033</v>
      </c>
      <c r="JP74">
        <v>-1.4621203685703619E-3</v>
      </c>
      <c r="JQ74">
        <v>0.79424952636602919</v>
      </c>
      <c r="JR74">
        <v>0.55237692529261673</v>
      </c>
      <c r="JS74">
        <v>1.03421435716889</v>
      </c>
      <c r="JT74">
        <v>-2.2520207426417616E-4</v>
      </c>
      <c r="JU74">
        <v>1.0177101352713562</v>
      </c>
      <c r="JV74">
        <v>0.34049633603473906</v>
      </c>
      <c r="JW74">
        <v>0.51515425596702569</v>
      </c>
      <c r="JX74">
        <v>-4.35704967656816E-3</v>
      </c>
      <c r="JY74">
        <v>0.50974128668494634</v>
      </c>
      <c r="JZ74">
        <v>1.3744620627777147</v>
      </c>
      <c r="KA74">
        <v>1.1403366820316119</v>
      </c>
      <c r="KB74">
        <v>-1.2422519001121423E-4</v>
      </c>
      <c r="KC74">
        <v>1.1356923494352149</v>
      </c>
      <c r="KD74">
        <v>0.1828350172368978</v>
      </c>
      <c r="KE74">
        <v>0.46515674204918556</v>
      </c>
      <c r="KF74">
        <v>-6.6924100061898136E-3</v>
      </c>
      <c r="KG74">
        <v>0.43656496426184677</v>
      </c>
      <c r="KH74">
        <v>0</v>
      </c>
      <c r="KI74">
        <v>0.78865146049201396</v>
      </c>
      <c r="KJ74">
        <v>-2.5397113321364733E-3</v>
      </c>
      <c r="KK74">
        <v>0.78302375906170196</v>
      </c>
      <c r="KL74">
        <v>1.0784626866722251</v>
      </c>
      <c r="KM74">
        <v>0.83800801828863969</v>
      </c>
      <c r="KN74">
        <v>-1.089729825021022E-3</v>
      </c>
      <c r="KO74">
        <v>0.87519090760026808</v>
      </c>
      <c r="KP74">
        <v>0</v>
      </c>
      <c r="KQ74">
        <v>0.68477895592521432</v>
      </c>
      <c r="KR74">
        <v>-2.8750102936570083E-3</v>
      </c>
      <c r="KS74">
        <v>0.677251682208591</v>
      </c>
      <c r="KT74">
        <v>0</v>
      </c>
      <c r="KU74">
        <v>0.10883217209881911</v>
      </c>
      <c r="KV74">
        <v>-2.5551232129735041E-3</v>
      </c>
      <c r="KW74">
        <v>0.1410970910891928</v>
      </c>
      <c r="KX74">
        <v>1.5351123653987724</v>
      </c>
      <c r="KY74">
        <v>1.2361638941542754</v>
      </c>
      <c r="KZ74">
        <v>9.8081558193361686E-4</v>
      </c>
      <c r="LA74">
        <v>1.1733679647172206</v>
      </c>
      <c r="LB74">
        <v>0.53706571493013922</v>
      </c>
      <c r="LC74">
        <v>0.49616168725771614</v>
      </c>
      <c r="LD74">
        <v>-2.9096492867777325E-3</v>
      </c>
      <c r="LE74">
        <v>0.52009916385929555</v>
      </c>
      <c r="LF74">
        <v>0.96983574920145577</v>
      </c>
      <c r="LG74">
        <v>0.94966839585116591</v>
      </c>
      <c r="LH74">
        <v>-2.7272785790195325E-3</v>
      </c>
      <c r="LI74">
        <v>0.97316983055322093</v>
      </c>
      <c r="LJ74">
        <v>0.36305837811767949</v>
      </c>
      <c r="LK74">
        <v>0.37941678656729638</v>
      </c>
      <c r="LL74">
        <v>-4.3336926042965938E-3</v>
      </c>
      <c r="LM74">
        <v>0.36963329860018634</v>
      </c>
      <c r="LN74">
        <v>0.8120182886533831</v>
      </c>
      <c r="LO74">
        <v>0.91471596460308879</v>
      </c>
      <c r="LP74">
        <v>-6.7042046192645807E-3</v>
      </c>
      <c r="LQ74">
        <v>0.90760780487490322</v>
      </c>
      <c r="LR74">
        <v>0.90906380205226001</v>
      </c>
      <c r="LS74">
        <v>0.78966377315560221</v>
      </c>
      <c r="LT74">
        <v>-4.2692963941802784E-3</v>
      </c>
      <c r="LU74">
        <v>0.79738387301112801</v>
      </c>
      <c r="LV74">
        <v>0.79042605907365859</v>
      </c>
      <c r="LW74">
        <v>0.81316272747716789</v>
      </c>
      <c r="LX74">
        <v>-4.4442933261659321E-3</v>
      </c>
      <c r="LY74">
        <v>0.8278297116033565</v>
      </c>
      <c r="LZ74">
        <v>1.2082574616203836</v>
      </c>
      <c r="MA74">
        <v>0.88077206662582674</v>
      </c>
      <c r="MB74">
        <v>-5.6023979071305463E-3</v>
      </c>
      <c r="MC74">
        <v>0.91262376048657134</v>
      </c>
      <c r="MD74">
        <v>1.3140857884846708</v>
      </c>
      <c r="ME74">
        <v>0.65272831436765222</v>
      </c>
      <c r="MF74">
        <v>-4.0440974031780213E-3</v>
      </c>
      <c r="MG74">
        <v>0.64360158843663218</v>
      </c>
      <c r="MH74">
        <v>0.5841216882900353</v>
      </c>
      <c r="MI74">
        <v>0.7993765603104992</v>
      </c>
      <c r="MJ74">
        <v>-1.3010966346469366E-3</v>
      </c>
      <c r="MK74">
        <v>0.85315828410889749</v>
      </c>
      <c r="ML74">
        <v>0.30260878767595273</v>
      </c>
      <c r="MM74">
        <v>0.17532862266525001</v>
      </c>
      <c r="MN74">
        <v>-1.6996381799162809E-3</v>
      </c>
      <c r="MO74">
        <v>0.17385150478075104</v>
      </c>
      <c r="MP74">
        <v>0.29269215626473732</v>
      </c>
      <c r="MQ74">
        <v>0.49061758104672121</v>
      </c>
      <c r="MR74">
        <v>-8.5779085948580712E-3</v>
      </c>
      <c r="MS74">
        <v>0.45426890561728589</v>
      </c>
      <c r="MT74">
        <v>0.72083222760982335</v>
      </c>
      <c r="MU74">
        <v>0.9071518323255745</v>
      </c>
      <c r="MV74">
        <v>-4.2630484583260179E-3</v>
      </c>
      <c r="MW74">
        <v>0.96674267687178417</v>
      </c>
      <c r="MX74">
        <v>1.5311071671013281</v>
      </c>
      <c r="MY74">
        <v>1.0765431028638441</v>
      </c>
      <c r="MZ74">
        <v>-4.2715556435069559E-3</v>
      </c>
      <c r="NA74">
        <v>1.0990477469719633</v>
      </c>
      <c r="NB74">
        <v>0.50028972493976909</v>
      </c>
      <c r="NC74">
        <v>0.30455770862119824</v>
      </c>
      <c r="ND74">
        <v>-4.1892584187158341E-3</v>
      </c>
      <c r="NE74">
        <v>0.34175815679425342</v>
      </c>
      <c r="NF74">
        <v>0.7827857910275805</v>
      </c>
      <c r="NG74">
        <v>0.75374517354754822</v>
      </c>
      <c r="NH74">
        <v>-2.5643341728369858E-3</v>
      </c>
      <c r="NI74">
        <v>0.74976728845493024</v>
      </c>
      <c r="NJ74">
        <v>1.0009792429956166</v>
      </c>
      <c r="NK74">
        <v>0.77406343882065509</v>
      </c>
      <c r="NL74">
        <v>-6.6282364745543889E-3</v>
      </c>
      <c r="NM74">
        <v>0.7656359868850281</v>
      </c>
      <c r="NN74">
        <v>0.44937320685058635</v>
      </c>
      <c r="NO74">
        <v>0.71230149700456458</v>
      </c>
      <c r="NP74">
        <v>-4.2448402944304338E-3</v>
      </c>
      <c r="NQ74">
        <v>0.68915998698046954</v>
      </c>
      <c r="NR74">
        <v>0.72657070380957334</v>
      </c>
      <c r="NS74">
        <v>0.98563500904719659</v>
      </c>
      <c r="NT74">
        <v>-3.5910329098778841E-3</v>
      </c>
      <c r="NU74">
        <v>1.0089418126768692</v>
      </c>
      <c r="NV74">
        <v>0.7432344406996636</v>
      </c>
      <c r="NW74">
        <v>0.72162200527643139</v>
      </c>
      <c r="NX74">
        <v>-5.1645006227160565E-3</v>
      </c>
      <c r="NY74">
        <v>0.73375356497465216</v>
      </c>
      <c r="NZ74">
        <v>0.65272667835428155</v>
      </c>
      <c r="OA74">
        <v>0.97171256193645006</v>
      </c>
      <c r="OB74">
        <v>-4.0236783312221575E-3</v>
      </c>
      <c r="OC74">
        <v>0.9970857021319296</v>
      </c>
      <c r="OD74">
        <v>0.40596483640495029</v>
      </c>
      <c r="OE74">
        <v>0.65582327593930367</v>
      </c>
      <c r="OF74">
        <v>-8.2739973221975741E-3</v>
      </c>
      <c r="OG74">
        <v>0.6398332338649485</v>
      </c>
      <c r="OH74">
        <v>0.76151179338405439</v>
      </c>
      <c r="OI74">
        <v>0.604661187020056</v>
      </c>
      <c r="OJ74">
        <v>-9.0045798612858434E-3</v>
      </c>
      <c r="OK74">
        <v>0.5619445238560008</v>
      </c>
      <c r="OL74">
        <v>0.45173371332507395</v>
      </c>
      <c r="OM74">
        <v>0.91154635604735013</v>
      </c>
      <c r="ON74">
        <v>-3.4460286031142767E-3</v>
      </c>
      <c r="OO74">
        <v>0.94881050513353671</v>
      </c>
      <c r="OP74">
        <v>1.08210309542494</v>
      </c>
      <c r="OQ74">
        <v>1.0280887104705845</v>
      </c>
      <c r="OR74">
        <v>-4.9120250845395E-3</v>
      </c>
      <c r="OS74">
        <v>1.0094725904966835</v>
      </c>
      <c r="OT74">
        <v>0.53168116596275861</v>
      </c>
      <c r="OU74">
        <v>0.82143950631916551</v>
      </c>
      <c r="OV74">
        <v>-6.2326700884714646E-3</v>
      </c>
      <c r="OW74">
        <v>0.86151539399078148</v>
      </c>
      <c r="OX74">
        <v>0.83224539450571922</v>
      </c>
      <c r="OY74">
        <v>0.90383680827439217</v>
      </c>
      <c r="OZ74">
        <v>-6.2226586571315062E-3</v>
      </c>
      <c r="PA74">
        <v>0.93016982016908545</v>
      </c>
      <c r="PB74">
        <v>0.26038559788207494</v>
      </c>
      <c r="PC74">
        <v>1.0681361384153805</v>
      </c>
      <c r="PD74">
        <v>-1.1142324673932551E-3</v>
      </c>
      <c r="PE74">
        <v>1.0536456893071218</v>
      </c>
      <c r="PF74">
        <v>0.95123867042448362</v>
      </c>
      <c r="PG74">
        <v>0.92476056589323785</v>
      </c>
      <c r="PH74">
        <v>-4.7450448087232432E-3</v>
      </c>
      <c r="PI74">
        <v>1.0131780201172371</v>
      </c>
      <c r="PJ74">
        <v>0.31344221963020819</v>
      </c>
      <c r="PK74">
        <v>0.27346556173043035</v>
      </c>
      <c r="PL74">
        <v>-3.0667127195776675E-3</v>
      </c>
      <c r="PM74">
        <v>0.28829944668782809</v>
      </c>
      <c r="PN74">
        <v>9.7722273038784876E-2</v>
      </c>
      <c r="PO74">
        <v>0.28229734372912663</v>
      </c>
      <c r="PP74">
        <v>-6.7602690565904497E-4</v>
      </c>
      <c r="PQ74">
        <v>0.30469837824399831</v>
      </c>
      <c r="PR74">
        <v>1.7538235540561118</v>
      </c>
      <c r="PS74">
        <v>1.028504550782199</v>
      </c>
      <c r="PT74">
        <v>-5.9875497580496109E-3</v>
      </c>
      <c r="PU74">
        <v>1.0887208982402414</v>
      </c>
      <c r="PV74">
        <v>0.70043396593689933</v>
      </c>
      <c r="PW74">
        <v>0.60632093947996923</v>
      </c>
      <c r="PX74">
        <v>-3.4739873675983502E-3</v>
      </c>
      <c r="PY74">
        <v>0.61976006303385323</v>
      </c>
      <c r="PZ74">
        <v>0.3487726088358456</v>
      </c>
      <c r="QA74">
        <v>0.54305769691643346</v>
      </c>
      <c r="QB74">
        <v>-2.8253000362694113E-3</v>
      </c>
      <c r="QC74">
        <v>0.55398861402349819</v>
      </c>
      <c r="QD74">
        <v>0</v>
      </c>
      <c r="QE74">
        <v>0.71418332396662065</v>
      </c>
      <c r="QF74">
        <v>-4.8550482398372818E-3</v>
      </c>
      <c r="QG74">
        <v>0.67602121553324479</v>
      </c>
      <c r="QH74">
        <v>0.79016825291533699</v>
      </c>
      <c r="QI74">
        <v>0.61521360491524102</v>
      </c>
      <c r="QJ74">
        <v>-9.6930704324188245E-3</v>
      </c>
      <c r="QK74">
        <v>0.58408829532730988</v>
      </c>
      <c r="QL74">
        <v>0.40970296631425496</v>
      </c>
      <c r="QM74">
        <v>0.6968527398368255</v>
      </c>
      <c r="QN74">
        <v>-3.4677265229436801E-3</v>
      </c>
      <c r="QO74">
        <v>0.66804021455385176</v>
      </c>
      <c r="QP74">
        <v>0.93803639713579623</v>
      </c>
      <c r="QQ74">
        <v>0.88498540537622727</v>
      </c>
      <c r="QR74">
        <v>-2.0498778641294801E-3</v>
      </c>
      <c r="QS74">
        <v>0.87651212960376113</v>
      </c>
      <c r="QT74">
        <v>0.49691411283488779</v>
      </c>
      <c r="QU74">
        <v>0.99163789094031296</v>
      </c>
      <c r="QV74">
        <v>-3.7139926771251081E-4</v>
      </c>
      <c r="QW74">
        <v>0.9916702979424995</v>
      </c>
      <c r="QX74">
        <v>2.230545840167427</v>
      </c>
      <c r="QY74">
        <v>0.86853969202677694</v>
      </c>
      <c r="QZ74">
        <v>-1.0861138484462448E-3</v>
      </c>
      <c r="RA74">
        <v>0.89265432937727318</v>
      </c>
      <c r="RB74">
        <v>0.32651761761997555</v>
      </c>
      <c r="RC74">
        <v>0.67472599011861067</v>
      </c>
      <c r="RD74">
        <v>-3.2697071692091169E-3</v>
      </c>
      <c r="RE74">
        <v>0.66304811887287174</v>
      </c>
      <c r="RF74">
        <v>0.3229334998445641</v>
      </c>
      <c r="RG74">
        <v>0.69609914420493413</v>
      </c>
      <c r="RH74">
        <v>-3.8882447357702563E-3</v>
      </c>
      <c r="RI74">
        <v>0.67029751623819411</v>
      </c>
      <c r="RJ74">
        <v>1.847616597376222</v>
      </c>
      <c r="RK74">
        <v>0.78435868759175209</v>
      </c>
      <c r="RL74">
        <v>-3.3112959148249364E-3</v>
      </c>
      <c r="RM74">
        <v>0.75784837020135021</v>
      </c>
      <c r="RN74">
        <v>1.1295392785563265</v>
      </c>
      <c r="RO74">
        <v>0.70345564183970377</v>
      </c>
      <c r="RP74">
        <v>-2.8018240551028386E-3</v>
      </c>
      <c r="RQ74">
        <v>0.69867305709859429</v>
      </c>
      <c r="RR74">
        <v>1.2742254646816029</v>
      </c>
      <c r="RS74">
        <v>0.90530369847696168</v>
      </c>
      <c r="RT74">
        <v>-4.4605948487719451E-3</v>
      </c>
      <c r="RU74">
        <v>0.98515705239457685</v>
      </c>
      <c r="RV74">
        <v>0.8393033284230752</v>
      </c>
      <c r="RW74">
        <v>0.82010060885600033</v>
      </c>
      <c r="RX74">
        <v>-3.3326552199402499E-3</v>
      </c>
      <c r="RY74">
        <v>0.83701168780016921</v>
      </c>
      <c r="RZ74">
        <v>0.40098018673706948</v>
      </c>
      <c r="SA74">
        <v>0.69780870431924258</v>
      </c>
      <c r="SB74">
        <v>-5.4315255777886398E-4</v>
      </c>
      <c r="SC74">
        <v>0.72593075550765662</v>
      </c>
      <c r="SD74">
        <v>1.167922694954354</v>
      </c>
      <c r="SE74">
        <v>0.771665799592684</v>
      </c>
      <c r="SF74">
        <v>-3.515477065859857E-3</v>
      </c>
      <c r="SG74">
        <v>0.7812228128322426</v>
      </c>
      <c r="SH74">
        <v>0.50136275424246912</v>
      </c>
      <c r="SI74">
        <v>0.61109916703535638</v>
      </c>
      <c r="SJ74">
        <v>-6.124292953439049E-3</v>
      </c>
      <c r="SK74">
        <v>0.60155815838375848</v>
      </c>
      <c r="SL74">
        <v>0.20263642443479551</v>
      </c>
      <c r="SM74">
        <v>0.71165389081248676</v>
      </c>
      <c r="SN74">
        <v>-5.9396487579370522E-3</v>
      </c>
      <c r="SO74">
        <v>0.73701954369524381</v>
      </c>
      <c r="SP74">
        <v>0.60960419122637932</v>
      </c>
      <c r="SQ74">
        <v>1.2860899683115155</v>
      </c>
      <c r="SR74">
        <v>-1.1296980958742165E-2</v>
      </c>
      <c r="SS74">
        <v>1.2022582424334727</v>
      </c>
      <c r="ST74">
        <v>1.4960501286883969</v>
      </c>
      <c r="SU74">
        <v>0.53707735657467826</v>
      </c>
      <c r="SV74">
        <v>-7.309862021119975E-3</v>
      </c>
      <c r="SW74">
        <v>0.55781657303003007</v>
      </c>
      <c r="SX74">
        <v>1.4136944107038727</v>
      </c>
      <c r="SY74">
        <v>0.64731405238897544</v>
      </c>
      <c r="SZ74">
        <v>-1.5751601904353989E-3</v>
      </c>
      <c r="TA74">
        <v>0.68964796713236109</v>
      </c>
      <c r="TB74">
        <v>1.2457360178930181</v>
      </c>
      <c r="TC74">
        <v>0.81708839768336883</v>
      </c>
      <c r="TD74">
        <v>-3.887244155897382E-3</v>
      </c>
      <c r="TE74">
        <v>0.80510176369570086</v>
      </c>
      <c r="TF74">
        <v>0.69068853859078982</v>
      </c>
      <c r="TG74">
        <v>0.67602880184388836</v>
      </c>
      <c r="TH74">
        <v>-5.1859974513699834E-3</v>
      </c>
      <c r="TI74">
        <v>0.64916957471274106</v>
      </c>
      <c r="TJ74">
        <v>0.88975021513840913</v>
      </c>
      <c r="TK74">
        <v>0.90024469117648243</v>
      </c>
      <c r="TL74">
        <v>-4.3330883455015437E-3</v>
      </c>
      <c r="TM74">
        <v>0.98568193079098176</v>
      </c>
      <c r="TN74">
        <v>0.32267136715443467</v>
      </c>
      <c r="TO74">
        <v>0.85707000169711234</v>
      </c>
      <c r="TP74">
        <v>-7.6286559549886678E-3</v>
      </c>
      <c r="TQ74">
        <v>0.88897436570885291</v>
      </c>
      <c r="TR74">
        <v>0.39288566575715356</v>
      </c>
      <c r="TS74">
        <v>0.76448246561694488</v>
      </c>
      <c r="TT74">
        <v>-1.011242397667611E-3</v>
      </c>
      <c r="TU74">
        <v>0.77134494334953585</v>
      </c>
      <c r="TV74">
        <v>0.61643319179077838</v>
      </c>
      <c r="TW74">
        <v>1.0971337453475678</v>
      </c>
      <c r="TX74">
        <v>-4.5701034930804522E-3</v>
      </c>
      <c r="TY74">
        <v>1.1330924190611675</v>
      </c>
      <c r="TZ74">
        <v>2.3501956406524838</v>
      </c>
      <c r="UA74">
        <v>0.9625178599350791</v>
      </c>
      <c r="UB74">
        <v>-2.8086339400184776E-3</v>
      </c>
      <c r="UC74">
        <v>0.99002432626620007</v>
      </c>
      <c r="UD74">
        <v>0.58150149018064246</v>
      </c>
      <c r="UE74">
        <v>0.7412937658265073</v>
      </c>
      <c r="UF74">
        <v>-4.3386835770290108E-3</v>
      </c>
      <c r="UG74">
        <v>0.75488016810039915</v>
      </c>
      <c r="UH74">
        <v>0.26389204014480372</v>
      </c>
      <c r="UI74">
        <v>0.82959335043462434</v>
      </c>
      <c r="UJ74">
        <v>-2.1505596528641033E-3</v>
      </c>
      <c r="UK74">
        <v>0.84431803320404253</v>
      </c>
      <c r="UL74">
        <v>1.1044401573625033</v>
      </c>
      <c r="UM74">
        <v>0.93489342966908751</v>
      </c>
      <c r="UN74">
        <v>-1.3455523531737346E-4</v>
      </c>
      <c r="UO74">
        <v>0.94705561791671866</v>
      </c>
      <c r="UP74">
        <v>0.18869043706859329</v>
      </c>
      <c r="UQ74">
        <v>0.75148435480944153</v>
      </c>
      <c r="UR74">
        <v>-2.0209620526766853E-3</v>
      </c>
      <c r="US74">
        <v>0.77348246498842932</v>
      </c>
      <c r="UT74">
        <v>2.5246331181243908</v>
      </c>
      <c r="UU74">
        <v>1.092712518093373</v>
      </c>
      <c r="UV74">
        <v>-3.7884574832207198E-3</v>
      </c>
      <c r="UW74">
        <v>1.0854153603178083</v>
      </c>
      <c r="UX74">
        <v>0.82460054849115649</v>
      </c>
      <c r="UY74">
        <v>0.74478958952576924</v>
      </c>
      <c r="UZ74">
        <v>-3.6264409225509838E-3</v>
      </c>
      <c r="VA74">
        <v>0.72925175857211644</v>
      </c>
      <c r="VB74">
        <v>1.2445754534360416</v>
      </c>
      <c r="VC74">
        <v>0.92855698241719664</v>
      </c>
      <c r="VD74">
        <v>-5.2355937932858365E-3</v>
      </c>
      <c r="VE74">
        <v>1.0237871619500971</v>
      </c>
      <c r="VF74">
        <v>0.44955472124460599</v>
      </c>
      <c r="VG74">
        <v>0.58860767888425114</v>
      </c>
      <c r="VH74">
        <v>-1.6516865786962661E-3</v>
      </c>
      <c r="VI74">
        <v>0.55147044795578093</v>
      </c>
      <c r="VJ74">
        <v>1.8114471974521416</v>
      </c>
      <c r="VK74">
        <v>0.90442298969856394</v>
      </c>
      <c r="VL74">
        <v>-1.3149669281106175E-3</v>
      </c>
      <c r="VM74">
        <v>0.91476644712020172</v>
      </c>
      <c r="VN74">
        <v>1.4087234648079878</v>
      </c>
      <c r="VO74">
        <v>1.2745691948045759</v>
      </c>
      <c r="VP74">
        <v>-6.2483591952755581E-3</v>
      </c>
      <c r="VQ74">
        <v>1.2726795353430853</v>
      </c>
      <c r="VR74">
        <v>0.43817471961767673</v>
      </c>
      <c r="VS74">
        <v>0.84746828835021482</v>
      </c>
      <c r="VT74">
        <v>-2.532221024731838E-3</v>
      </c>
      <c r="VU74">
        <v>0.89902446351911502</v>
      </c>
      <c r="VV74">
        <v>0.14819910097534883</v>
      </c>
      <c r="VW74">
        <v>0.42093593895964337</v>
      </c>
      <c r="VX74">
        <v>-3.936441684094895E-3</v>
      </c>
      <c r="VY74">
        <v>0.41399390319120483</v>
      </c>
      <c r="VZ74">
        <v>1.8318072919222013</v>
      </c>
      <c r="WA74">
        <v>0.95480922029385651</v>
      </c>
      <c r="WB74">
        <v>-1.1481552116362856E-3</v>
      </c>
      <c r="WC74">
        <v>0.96163169294454931</v>
      </c>
      <c r="WD74">
        <v>0</v>
      </c>
      <c r="WE74">
        <v>0.36135158370344295</v>
      </c>
      <c r="WF74">
        <v>-6.1029614763542647E-3</v>
      </c>
      <c r="WG74">
        <v>0.33964334892217585</v>
      </c>
      <c r="WH74">
        <v>0</v>
      </c>
      <c r="WI74">
        <v>0.73798276583154654</v>
      </c>
      <c r="WJ74">
        <v>-8.1021289451849911E-3</v>
      </c>
      <c r="WK74">
        <v>0.68645874867293954</v>
      </c>
      <c r="WL74">
        <v>0.83801552763616316</v>
      </c>
      <c r="WM74">
        <v>0.62000447733300745</v>
      </c>
      <c r="WN74">
        <v>-5.435962048764423E-3</v>
      </c>
      <c r="WO74">
        <v>0.58324383234729238</v>
      </c>
      <c r="WP74">
        <v>1.5121408582266844</v>
      </c>
      <c r="WQ74">
        <v>0.88081394469087004</v>
      </c>
      <c r="WR74">
        <v>-1.5523102979582049E-3</v>
      </c>
      <c r="WS74">
        <v>0.9131805052545966</v>
      </c>
      <c r="WT74">
        <v>1.2745006220635899</v>
      </c>
      <c r="WU74">
        <v>1.007966120723661</v>
      </c>
      <c r="WV74">
        <v>-5.2988512337566506E-3</v>
      </c>
      <c r="WW74">
        <v>1.0068962604031044</v>
      </c>
      <c r="WX74">
        <v>0.83020665001075</v>
      </c>
      <c r="WY74">
        <v>0.82950805836686436</v>
      </c>
      <c r="WZ74">
        <v>-4.8902362380036099E-3</v>
      </c>
      <c r="XA74">
        <v>0.81808541960326298</v>
      </c>
      <c r="XB74">
        <v>0</v>
      </c>
      <c r="XC74">
        <v>0.86536781518369232</v>
      </c>
      <c r="XD74">
        <v>-2.687761583389907E-3</v>
      </c>
      <c r="XE74">
        <v>0.89239331491938667</v>
      </c>
      <c r="XF74">
        <v>1.5273821377659524</v>
      </c>
      <c r="XG74">
        <v>0.77152020992841064</v>
      </c>
      <c r="XH74">
        <v>-6.5432073980796601E-3</v>
      </c>
      <c r="XI74">
        <v>0.80474406177231927</v>
      </c>
      <c r="XJ74">
        <v>1.427859539112055</v>
      </c>
      <c r="XK74">
        <v>1.1056764985196832</v>
      </c>
      <c r="XL74">
        <v>-2.6505381447470707E-3</v>
      </c>
      <c r="XM74">
        <v>1.092746889379451</v>
      </c>
      <c r="XN74">
        <v>0</v>
      </c>
      <c r="XO74">
        <v>0.61939597250347589</v>
      </c>
      <c r="XP74">
        <v>-2.8565909239489395E-3</v>
      </c>
      <c r="XQ74">
        <v>0.62388034148523963</v>
      </c>
      <c r="XR74">
        <v>1.1755434574776225</v>
      </c>
      <c r="XS74">
        <v>1.0220169721734307</v>
      </c>
      <c r="XT74">
        <v>-9.9865198475907672E-4</v>
      </c>
      <c r="XU74">
        <v>1.0116150374884532</v>
      </c>
      <c r="XV74">
        <v>1.1761675444677233</v>
      </c>
      <c r="XW74">
        <v>0.76095061247902607</v>
      </c>
      <c r="XX74">
        <v>-6.0601367700059278E-3</v>
      </c>
      <c r="XY74">
        <v>0.71921454316244726</v>
      </c>
      <c r="XZ74">
        <v>0.42141857009253375</v>
      </c>
      <c r="YA74">
        <v>0.82215474626126361</v>
      </c>
      <c r="YB74">
        <v>-6.3549914546851367E-3</v>
      </c>
      <c r="YC74">
        <v>0.80352942427929097</v>
      </c>
      <c r="YD74">
        <v>0.87609227559655478</v>
      </c>
      <c r="YE74">
        <v>1.0338088663107541</v>
      </c>
      <c r="YF74">
        <v>-3.5585417763967656E-3</v>
      </c>
      <c r="YG74">
        <v>1.0462974997081818</v>
      </c>
      <c r="YH74">
        <v>0.61011229912999365</v>
      </c>
      <c r="YI74">
        <v>0.98949568463240811</v>
      </c>
      <c r="YJ74">
        <v>-2.7639973867643776E-4</v>
      </c>
      <c r="YK74">
        <v>0.99164510740407197</v>
      </c>
      <c r="YL74">
        <v>0.18751053392098596</v>
      </c>
      <c r="YM74">
        <v>0.7183737741626024</v>
      </c>
      <c r="YN74">
        <v>-4.7087623077681036E-3</v>
      </c>
      <c r="YO74">
        <v>0.701985573497653</v>
      </c>
      <c r="YP74">
        <v>1.5237419417928295</v>
      </c>
      <c r="YQ74">
        <v>0.52575857853788244</v>
      </c>
      <c r="YR74">
        <v>-1.930254500219646E-3</v>
      </c>
      <c r="YS74">
        <v>0.51277175748758941</v>
      </c>
      <c r="YT74">
        <v>0.89883693155576638</v>
      </c>
      <c r="YU74">
        <v>0.85384234951035531</v>
      </c>
      <c r="YV74">
        <v>-3.501515432981057E-3</v>
      </c>
      <c r="YW74">
        <v>0.83772030887627325</v>
      </c>
      <c r="YX74">
        <v>0.34422110280170271</v>
      </c>
      <c r="YY74">
        <v>1.1486439581043404</v>
      </c>
      <c r="YZ74">
        <v>-3.0709737803092125E-3</v>
      </c>
      <c r="ZA74">
        <v>1.1223548950256219</v>
      </c>
      <c r="ZB74">
        <v>0.67720585328614635</v>
      </c>
      <c r="ZC74">
        <v>0.82780903139253326</v>
      </c>
      <c r="ZD74">
        <v>-2.9562278254645241E-3</v>
      </c>
      <c r="ZE74">
        <v>0.81612575685441513</v>
      </c>
      <c r="ZF74">
        <v>0.66265500421684043</v>
      </c>
      <c r="ZG74">
        <v>0.80811724732031909</v>
      </c>
      <c r="ZH74">
        <v>-2.0043190637463329E-3</v>
      </c>
      <c r="ZI74">
        <v>0.82977261249264145</v>
      </c>
      <c r="ZJ74">
        <v>0.75733299060980652</v>
      </c>
      <c r="ZK74">
        <v>0.80665728784703095</v>
      </c>
      <c r="ZL74">
        <v>-1.5999243294756158E-3</v>
      </c>
      <c r="ZM74">
        <v>0.85324339889473311</v>
      </c>
      <c r="ZN74">
        <v>0.56000286121689002</v>
      </c>
      <c r="ZO74">
        <v>0.44971726606096291</v>
      </c>
      <c r="ZP74">
        <v>-4.6525221300036832E-3</v>
      </c>
      <c r="ZQ74">
        <v>0.44615298655560831</v>
      </c>
      <c r="ZR74">
        <v>0.89512078831366282</v>
      </c>
      <c r="ZS74">
        <v>0.69445140060691724</v>
      </c>
      <c r="ZT74">
        <v>-3.0266555050025025E-3</v>
      </c>
      <c r="ZU74">
        <v>0.70153626289668336</v>
      </c>
      <c r="ZV74">
        <v>1.2890071056600301</v>
      </c>
      <c r="ZW74">
        <v>1.1246985340713558</v>
      </c>
      <c r="ZX74">
        <v>-3.8278938848863935E-3</v>
      </c>
      <c r="ZY74">
        <v>1.1308391890218936</v>
      </c>
      <c r="ZZ74">
        <v>0.53196650408486024</v>
      </c>
      <c r="AAA74">
        <v>0.62462821508904531</v>
      </c>
      <c r="AAB74">
        <v>-4.5155608962624003E-3</v>
      </c>
      <c r="AAC74">
        <v>0.60853709135412115</v>
      </c>
      <c r="AAD74">
        <v>1.4219698051060594</v>
      </c>
      <c r="AAE74">
        <v>0.90192474741198558</v>
      </c>
      <c r="AAF74">
        <v>-4.9979919180855384E-3</v>
      </c>
      <c r="AAG74">
        <v>0.90237360045433634</v>
      </c>
      <c r="AAH74">
        <v>0.88943780536382522</v>
      </c>
      <c r="AAI74">
        <v>0.69842794455675883</v>
      </c>
      <c r="AAJ74">
        <v>-5.5481810481757621E-3</v>
      </c>
      <c r="AAK74">
        <v>0.75281713730480249</v>
      </c>
      <c r="AAL74">
        <v>0.88112338014238289</v>
      </c>
      <c r="AAM74">
        <v>1.1439152643143302</v>
      </c>
      <c r="AAN74">
        <v>-5.9450016875170694E-3</v>
      </c>
      <c r="AAO74">
        <v>1.1430371004502402</v>
      </c>
      <c r="AAP74">
        <v>0.89872157669716357</v>
      </c>
      <c r="AAQ74">
        <v>1.040117096995369</v>
      </c>
      <c r="AAR74">
        <v>-1.112627912997106E-3</v>
      </c>
      <c r="AAS74">
        <v>1.035649215106166</v>
      </c>
      <c r="AAT74">
        <v>0.37031342142160728</v>
      </c>
      <c r="AAU74">
        <v>0.65834526326069109</v>
      </c>
      <c r="AAV74">
        <v>-4.8432049565629489E-3</v>
      </c>
      <c r="AAW74">
        <v>0.64511522480476946</v>
      </c>
      <c r="AAX74">
        <v>0.87447566168832025</v>
      </c>
      <c r="AAY74">
        <v>0.62973125722011569</v>
      </c>
      <c r="AAZ74">
        <v>-5.6026988096357679E-3</v>
      </c>
      <c r="ABA74">
        <v>0.62674074472217556</v>
      </c>
      <c r="ABB74">
        <v>0.61539017447082189</v>
      </c>
      <c r="ABC74">
        <v>0.89865321604655013</v>
      </c>
      <c r="ABD74">
        <v>-1.5631869563187126E-3</v>
      </c>
      <c r="ABE74">
        <v>0.91331505290875092</v>
      </c>
      <c r="ABF74">
        <v>0.67240346844872245</v>
      </c>
      <c r="ABG74">
        <v>0.90183672129818682</v>
      </c>
      <c r="ABH74">
        <v>-2.7674305967641125E-3</v>
      </c>
      <c r="ABI74">
        <v>0.89728730397056833</v>
      </c>
      <c r="ABJ74">
        <v>0.56305452434369863</v>
      </c>
      <c r="ABK74">
        <v>0.77931676237725411</v>
      </c>
      <c r="ABL74">
        <v>-6.5296934599899555E-3</v>
      </c>
      <c r="ABM74">
        <v>0.77332170189142502</v>
      </c>
      <c r="ABN74">
        <v>2.0424658697651585</v>
      </c>
      <c r="ABO74">
        <v>1.1290757642623335</v>
      </c>
      <c r="ABP74">
        <v>-3.8928764279261342E-3</v>
      </c>
      <c r="ABQ74">
        <v>1.1361565434764387</v>
      </c>
      <c r="ABR74">
        <v>1.1755784293526321</v>
      </c>
      <c r="ABS74">
        <v>0.82513448687544311</v>
      </c>
      <c r="ABT74">
        <v>-2.1989389980614947E-3</v>
      </c>
      <c r="ABU74">
        <v>0.87682675772382246</v>
      </c>
      <c r="ABV74">
        <v>0.32197236001016405</v>
      </c>
      <c r="ABW74">
        <v>0.86906862034553878</v>
      </c>
      <c r="ABX74">
        <v>-3.85399940911774E-3</v>
      </c>
      <c r="ABY74">
        <v>0.94176314211377532</v>
      </c>
      <c r="ABZ74">
        <v>0.52630519849994739</v>
      </c>
      <c r="ACA74">
        <v>0.55212059833087479</v>
      </c>
      <c r="ACB74">
        <v>-6.8449100533671025E-3</v>
      </c>
      <c r="ACC74">
        <v>0.56441097958916042</v>
      </c>
      <c r="ACD74">
        <v>0.36741179661502948</v>
      </c>
      <c r="ACE74">
        <v>0.60747890538904314</v>
      </c>
      <c r="ACF74">
        <v>-5.5626821742017279E-3</v>
      </c>
      <c r="ACG74">
        <v>0.58834345955108358</v>
      </c>
      <c r="ACH74">
        <v>0.3203267631318259</v>
      </c>
      <c r="ACI74">
        <v>0.61673146013407243</v>
      </c>
      <c r="ACJ74">
        <v>-4.02823944772284E-3</v>
      </c>
      <c r="ACK74">
        <v>0.57851206297505287</v>
      </c>
      <c r="ACL74">
        <v>0.53594658946323581</v>
      </c>
      <c r="ACM74">
        <v>0.77713441078844292</v>
      </c>
      <c r="ACN74">
        <v>-3.8412513749567236E-3</v>
      </c>
      <c r="ACO74">
        <v>0.78479536667305327</v>
      </c>
      <c r="ACP74">
        <v>0.57795402429665443</v>
      </c>
      <c r="ACQ74">
        <v>0.9514789240168211</v>
      </c>
      <c r="ACR74">
        <v>-4.4845500986170602E-3</v>
      </c>
      <c r="ACS74">
        <v>0.96356993419410431</v>
      </c>
      <c r="ACT74">
        <v>0.26954051630778819</v>
      </c>
      <c r="ACU74">
        <v>0.64372912618430667</v>
      </c>
      <c r="ACV74">
        <v>-4.3770660417782221E-3</v>
      </c>
      <c r="ACW74">
        <v>0.60988145793648241</v>
      </c>
      <c r="ACX74">
        <v>1.8617241449353039</v>
      </c>
      <c r="ACY74">
        <v>0.6393335165197549</v>
      </c>
      <c r="ACZ74">
        <v>-3.3615389753453686E-3</v>
      </c>
      <c r="ADA74">
        <v>0.62937496826458683</v>
      </c>
      <c r="ADB74">
        <v>1.2646854796986355</v>
      </c>
      <c r="ADC74">
        <v>0.89603256326388769</v>
      </c>
      <c r="ADD74">
        <v>-1.8478353112470129E-3</v>
      </c>
      <c r="ADE74">
        <v>0.93012408114068834</v>
      </c>
      <c r="ADF74">
        <v>1.343727671849045</v>
      </c>
      <c r="ADG74">
        <v>0.76772271154622729</v>
      </c>
      <c r="ADH74">
        <v>-2.3051880622273527E-3</v>
      </c>
      <c r="ADI74">
        <v>0.77056840192243958</v>
      </c>
      <c r="ADJ74">
        <v>0.2452840719526321</v>
      </c>
      <c r="ADK74">
        <v>0.54519405481164362</v>
      </c>
      <c r="ADL74">
        <v>-2.6651672897693001E-3</v>
      </c>
      <c r="ADM74">
        <v>0.5085602678392549</v>
      </c>
      <c r="ADN74">
        <v>0.51815322336538294</v>
      </c>
      <c r="ADO74">
        <v>0.72694849179980914</v>
      </c>
      <c r="ADP74">
        <v>-7.0878837975441912E-4</v>
      </c>
      <c r="ADQ74">
        <v>0.76044916006021213</v>
      </c>
      <c r="ADR74">
        <v>0.49901876384817467</v>
      </c>
      <c r="ADS74">
        <v>0.88135590900524896</v>
      </c>
      <c r="ADT74">
        <v>-1.5706322910295539E-3</v>
      </c>
      <c r="ADU74">
        <v>0.87866367058069283</v>
      </c>
      <c r="ADV74">
        <v>0.73613103709459893</v>
      </c>
      <c r="ADW74">
        <v>0.75531945703880066</v>
      </c>
      <c r="ADX74">
        <v>-2.7811135522806227E-3</v>
      </c>
      <c r="ADY74">
        <v>0.75653510274576619</v>
      </c>
      <c r="ADZ74">
        <v>1.1797152465798082</v>
      </c>
      <c r="AEA74">
        <v>0.86735072933122714</v>
      </c>
      <c r="AEB74">
        <v>-9.2216045767790544E-4</v>
      </c>
      <c r="AEC74">
        <v>0.8829791723413164</v>
      </c>
      <c r="AED74">
        <v>0.80740798653294277</v>
      </c>
      <c r="AEE74">
        <v>0.86401074924282262</v>
      </c>
      <c r="AEF74">
        <v>-2.1242501463311228E-3</v>
      </c>
      <c r="AEG74">
        <v>0.91488771406031277</v>
      </c>
      <c r="AEH74">
        <v>0</v>
      </c>
      <c r="AEI74">
        <v>0.55259164047762033</v>
      </c>
      <c r="AEJ74">
        <v>-4.584521751161464E-3</v>
      </c>
      <c r="AEK74">
        <v>0.59267238685262469</v>
      </c>
      <c r="AEL74">
        <v>0.58534856699968574</v>
      </c>
      <c r="AEM74">
        <v>0.86950059626038123</v>
      </c>
      <c r="AEN74">
        <v>-2.1699981198440425E-3</v>
      </c>
      <c r="AEO74">
        <v>0.91608966151485027</v>
      </c>
      <c r="AEP74">
        <v>2.2139631851358246</v>
      </c>
      <c r="AEQ74">
        <v>1.1831582588845353</v>
      </c>
      <c r="AER74">
        <v>-7.31100389694912E-3</v>
      </c>
      <c r="AES74">
        <v>1.2054795613087654</v>
      </c>
      <c r="AET74">
        <v>0.22295657366418392</v>
      </c>
      <c r="AEU74">
        <v>0.24781562624449183</v>
      </c>
      <c r="AEV74">
        <v>-4.4800274441780061E-3</v>
      </c>
      <c r="AEW74">
        <v>0.2406580192150507</v>
      </c>
      <c r="AEX74">
        <v>0.88337402833481837</v>
      </c>
      <c r="AEY74">
        <v>1.0984594480635272</v>
      </c>
      <c r="AEZ74">
        <v>-2.5383762616611447E-3</v>
      </c>
      <c r="AFA74">
        <v>1.088720248900817</v>
      </c>
      <c r="AFB74">
        <v>0.42398274403842484</v>
      </c>
      <c r="AFC74">
        <v>0.77304116533879996</v>
      </c>
      <c r="AFD74">
        <v>-7.0425413015051067E-3</v>
      </c>
      <c r="AFE74">
        <v>0.79822934164045733</v>
      </c>
      <c r="AFF74">
        <v>0.19524940123327506</v>
      </c>
      <c r="AFG74">
        <v>0.64505673427305843</v>
      </c>
      <c r="AFH74">
        <v>-9.2656677569143732E-3</v>
      </c>
      <c r="AFI74">
        <v>0.62711230701394882</v>
      </c>
      <c r="AFJ74">
        <v>0.5550253980601344</v>
      </c>
      <c r="AFK74">
        <v>0.71460269943241472</v>
      </c>
      <c r="AFL74">
        <v>-8.3873618965845109E-3</v>
      </c>
      <c r="AFM74">
        <v>0.68328323771822608</v>
      </c>
      <c r="AFN74">
        <v>0.81655209756622427</v>
      </c>
      <c r="AFO74">
        <v>0.75746722012726175</v>
      </c>
      <c r="AFP74">
        <v>-2.2962243393421121E-3</v>
      </c>
      <c r="AFQ74">
        <v>0.76667015689616314</v>
      </c>
      <c r="AFR74">
        <v>1.1768451068401657</v>
      </c>
      <c r="AFS74">
        <v>0.82370223664988484</v>
      </c>
      <c r="AFT74">
        <v>-4.4888494207463861E-3</v>
      </c>
      <c r="AFU74">
        <v>0.8109616821510367</v>
      </c>
      <c r="AFV74">
        <v>0.22695972954155599</v>
      </c>
      <c r="AFW74">
        <v>0.15487719294964042</v>
      </c>
      <c r="AFX74">
        <v>-3.5422684799578975E-3</v>
      </c>
      <c r="AFY74">
        <v>0.14142288491595201</v>
      </c>
      <c r="AFZ74">
        <v>0.44114759081347815</v>
      </c>
      <c r="AGA74">
        <v>0.77166719258683369</v>
      </c>
      <c r="AGB74">
        <v>-3.3792180888758891E-3</v>
      </c>
      <c r="AGC74">
        <v>0.78597262260746259</v>
      </c>
      <c r="AGD74">
        <v>0.46722574016346224</v>
      </c>
      <c r="AGE74">
        <v>0.74961574313903478</v>
      </c>
      <c r="AGF74">
        <v>-2.6280605016086394E-3</v>
      </c>
      <c r="AGG74">
        <v>0.75988692985218553</v>
      </c>
      <c r="AGH74">
        <v>0.51471387012273173</v>
      </c>
      <c r="AGI74">
        <v>0.98036366026228283</v>
      </c>
      <c r="AGJ74">
        <v>-3.8929187727989121E-3</v>
      </c>
      <c r="AGK74">
        <v>0.96324074009635585</v>
      </c>
      <c r="AGL74">
        <v>1.1392323027635096</v>
      </c>
      <c r="AGM74">
        <v>0.58262993830039089</v>
      </c>
      <c r="AGN74">
        <v>-5.8713707480074311E-3</v>
      </c>
      <c r="AGO74">
        <v>0.55969086279774782</v>
      </c>
      <c r="AGP74">
        <v>0.6298548363215859</v>
      </c>
      <c r="AGQ74">
        <v>0.82560360727472548</v>
      </c>
      <c r="AGR74">
        <v>-1.3305462286576284E-3</v>
      </c>
      <c r="AGS74">
        <v>0.82511018227128641</v>
      </c>
      <c r="AGT74">
        <v>0.78824120494082672</v>
      </c>
      <c r="AGU74">
        <v>0.82373531762702401</v>
      </c>
      <c r="AGV74">
        <v>-6.8947840626896236E-3</v>
      </c>
      <c r="AGW74">
        <v>0.77420784117884323</v>
      </c>
      <c r="AGX74">
        <v>1.0970582192526159</v>
      </c>
      <c r="AGY74">
        <v>0.8666632559898686</v>
      </c>
      <c r="AGZ74">
        <v>-1.4102739604178543E-3</v>
      </c>
      <c r="AHA74">
        <v>0.8625362960831543</v>
      </c>
      <c r="AHB74">
        <v>1.3049859798745946</v>
      </c>
      <c r="AHC74">
        <v>0.72207018878823226</v>
      </c>
      <c r="AHD74">
        <v>-4.3494256517922847E-3</v>
      </c>
      <c r="AHE74">
        <v>0.71888415876213441</v>
      </c>
    </row>
    <row r="75" spans="1:889" x14ac:dyDescent="0.2">
      <c r="A75" s="23">
        <v>0</v>
      </c>
      <c r="B75" s="23">
        <v>70</v>
      </c>
      <c r="C75" s="23">
        <v>70</v>
      </c>
      <c r="E75" s="23">
        <f t="shared" si="5"/>
        <v>75</v>
      </c>
      <c r="F75" s="23">
        <f t="shared" ca="1" si="6"/>
        <v>1.0812710638833014</v>
      </c>
      <c r="G75" s="23">
        <f t="shared" ca="1" si="7"/>
        <v>6.6869985054775122E-2</v>
      </c>
      <c r="H75" s="23">
        <f t="shared" ca="1" si="8"/>
        <v>-3.2292348562441972E-3</v>
      </c>
      <c r="I75" s="23">
        <f t="shared" ca="1" si="9"/>
        <v>6.3126421219388967E-2</v>
      </c>
      <c r="J75">
        <v>0.25235002131775081</v>
      </c>
      <c r="K75">
        <v>0.94680415989726652</v>
      </c>
      <c r="L75">
        <v>-2.3913597813225219E-3</v>
      </c>
      <c r="M75">
        <v>0.97193588518770802</v>
      </c>
      <c r="N75">
        <v>0.70989317735643243</v>
      </c>
      <c r="O75">
        <v>0.41530322788270813</v>
      </c>
      <c r="P75">
        <v>-2.8184398286056431E-3</v>
      </c>
      <c r="Q75">
        <v>0.46706539102524064</v>
      </c>
      <c r="R75">
        <v>0.56542437852968763</v>
      </c>
      <c r="S75">
        <v>0.87901886776964477</v>
      </c>
      <c r="T75">
        <v>-2.7111956875314892E-3</v>
      </c>
      <c r="U75">
        <v>0.92519573824939338</v>
      </c>
      <c r="V75">
        <v>1.0735248280220655</v>
      </c>
      <c r="W75">
        <v>0.76982017784464751</v>
      </c>
      <c r="X75">
        <v>-6.4986572717090482E-3</v>
      </c>
      <c r="Y75">
        <v>0.80238576533221773</v>
      </c>
      <c r="Z75">
        <v>0.51001493608267712</v>
      </c>
      <c r="AA75">
        <v>0.65744775856678261</v>
      </c>
      <c r="AB75">
        <v>-3.5310283063897424E-3</v>
      </c>
      <c r="AC75">
        <v>0.63671194668419462</v>
      </c>
      <c r="AD75">
        <v>0.50959502221129771</v>
      </c>
      <c r="AE75">
        <v>1.199404351314926</v>
      </c>
      <c r="AF75">
        <v>-2.5112026955828445E-3</v>
      </c>
      <c r="AG75">
        <v>1.1611517760439067</v>
      </c>
      <c r="AH75">
        <v>1.0353622025362916</v>
      </c>
      <c r="AI75">
        <v>0.7042261705141436</v>
      </c>
      <c r="AJ75">
        <v>-1.8036007360504455E-3</v>
      </c>
      <c r="AK75">
        <v>0.69562464333209917</v>
      </c>
      <c r="AL75">
        <v>8.9975316014501261E-2</v>
      </c>
      <c r="AM75">
        <v>0.95892436453703789</v>
      </c>
      <c r="AN75">
        <v>-5.0850689755453536E-3</v>
      </c>
      <c r="AO75">
        <v>0.95387265556081136</v>
      </c>
      <c r="AP75">
        <v>0.62128458910450568</v>
      </c>
      <c r="AQ75">
        <v>1.0567673321356472</v>
      </c>
      <c r="AR75">
        <v>-7.0962147272677955E-3</v>
      </c>
      <c r="AS75">
        <v>1.1325056888162621</v>
      </c>
      <c r="AT75">
        <v>1.1087998867486863</v>
      </c>
      <c r="AU75">
        <v>0.50083656905549334</v>
      </c>
      <c r="AV75">
        <v>-5.1238729385107706E-3</v>
      </c>
      <c r="AW75">
        <v>0.49253644647041056</v>
      </c>
      <c r="AX75">
        <v>1.3585693949901592</v>
      </c>
      <c r="AY75">
        <v>0.80359306640608641</v>
      </c>
      <c r="AZ75">
        <v>-2.0498071394021923E-3</v>
      </c>
      <c r="BA75">
        <v>0.79594081164909392</v>
      </c>
      <c r="BB75">
        <v>0.7644832460372869</v>
      </c>
      <c r="BC75">
        <v>0.90912214548797632</v>
      </c>
      <c r="BD75">
        <v>-6.3846806382406168E-3</v>
      </c>
      <c r="BE75">
        <v>0.91091532088457883</v>
      </c>
      <c r="BF75">
        <v>0.33717865445316991</v>
      </c>
      <c r="BG75">
        <v>0.96302679069767239</v>
      </c>
      <c r="BH75">
        <v>-1.3266462745837803E-3</v>
      </c>
      <c r="BI75">
        <v>0.96482302762794836</v>
      </c>
      <c r="BJ75">
        <v>0.46614304066661544</v>
      </c>
      <c r="BK75">
        <v>1.0674721753607526</v>
      </c>
      <c r="BL75">
        <v>-4.4537008177044117E-3</v>
      </c>
      <c r="BM75">
        <v>1.0811269847217688</v>
      </c>
      <c r="BN75">
        <v>0.76101126399684194</v>
      </c>
      <c r="BO75">
        <v>1.0839517187894945</v>
      </c>
      <c r="BP75">
        <v>-3.2862987142119435E-3</v>
      </c>
      <c r="BQ75">
        <v>1.1077533004012248</v>
      </c>
      <c r="BR75">
        <v>0.74814937194711417</v>
      </c>
      <c r="BS75">
        <v>0.69897914524030735</v>
      </c>
      <c r="BT75">
        <v>-4.0168775981234122E-3</v>
      </c>
      <c r="BU75">
        <v>0.69417872294843175</v>
      </c>
      <c r="BV75">
        <v>1.1850245402538202</v>
      </c>
      <c r="BW75">
        <v>0.69433531317466435</v>
      </c>
      <c r="BX75">
        <v>-3.2073238030109279E-3</v>
      </c>
      <c r="BY75">
        <v>0.67523992385532028</v>
      </c>
      <c r="BZ75">
        <v>1.0175676366010491</v>
      </c>
      <c r="CA75">
        <v>0.76343583438060025</v>
      </c>
      <c r="CB75">
        <v>-3.5480434676206599E-3</v>
      </c>
      <c r="CC75">
        <v>0.75332237870496943</v>
      </c>
      <c r="CD75">
        <v>1.0316219877346922</v>
      </c>
      <c r="CE75">
        <v>0.5342115232290594</v>
      </c>
      <c r="CF75">
        <v>-4.690570486811106E-3</v>
      </c>
      <c r="CG75">
        <v>0.53753196204189946</v>
      </c>
      <c r="CH75">
        <v>1.1980960904755626</v>
      </c>
      <c r="CI75">
        <v>0.63359826787126416</v>
      </c>
      <c r="CJ75">
        <v>-4.2730949660808376E-3</v>
      </c>
      <c r="CK75">
        <v>0.63809275881255112</v>
      </c>
      <c r="CL75">
        <v>0</v>
      </c>
      <c r="CM75">
        <v>0.69582860420996151</v>
      </c>
      <c r="CN75">
        <v>-2.7854492175944188E-3</v>
      </c>
      <c r="CO75">
        <v>0.70536880790324186</v>
      </c>
      <c r="CP75">
        <v>0.48209369528408025</v>
      </c>
      <c r="CQ75">
        <v>0.79060812142681169</v>
      </c>
      <c r="CR75">
        <v>-3.81876103098109E-3</v>
      </c>
      <c r="CS75">
        <v>0.88299484199034017</v>
      </c>
      <c r="CT75">
        <v>0.59255008077890703</v>
      </c>
      <c r="CU75">
        <v>1.1256636798015418</v>
      </c>
      <c r="CV75">
        <v>-5.6593117265787117E-4</v>
      </c>
      <c r="CW75">
        <v>1.0824223764453382</v>
      </c>
      <c r="CX75">
        <v>0.55926431199078142</v>
      </c>
      <c r="CY75">
        <v>0.88411362960572903</v>
      </c>
      <c r="CZ75">
        <v>-4.6844870842117654E-3</v>
      </c>
      <c r="DA75">
        <v>0.97553896600615375</v>
      </c>
      <c r="DB75">
        <v>0.44441976800241412</v>
      </c>
      <c r="DC75">
        <v>1.1733190383521841</v>
      </c>
      <c r="DD75">
        <v>-2.0605081275181275E-3</v>
      </c>
      <c r="DE75">
        <v>1.1436144797144316</v>
      </c>
      <c r="DF75">
        <v>0.95621139727158888</v>
      </c>
      <c r="DG75">
        <v>1.198681698711169</v>
      </c>
      <c r="DH75">
        <v>-1.3546898552392831E-3</v>
      </c>
      <c r="DI75">
        <v>1.1415273445692118</v>
      </c>
      <c r="DJ75">
        <v>0.90521516394288382</v>
      </c>
      <c r="DK75">
        <v>0.42983568612369627</v>
      </c>
      <c r="DL75">
        <v>-5.8130686166128036E-3</v>
      </c>
      <c r="DM75">
        <v>0.42203035178422726</v>
      </c>
      <c r="DN75">
        <v>0.76985242636262308</v>
      </c>
      <c r="DO75">
        <v>1.30021562278542</v>
      </c>
      <c r="DP75">
        <v>-1.9156106553693917E-3</v>
      </c>
      <c r="DQ75">
        <v>1.2370002383317018</v>
      </c>
      <c r="DR75">
        <v>0.45441415711640815</v>
      </c>
      <c r="DS75">
        <v>0.69983682827967209</v>
      </c>
      <c r="DT75">
        <v>-5.837616073616588E-3</v>
      </c>
      <c r="DU75">
        <v>0.6858462917177921</v>
      </c>
      <c r="DV75">
        <v>0.58413135215959655</v>
      </c>
      <c r="DW75">
        <v>1.0165506988923312</v>
      </c>
      <c r="DX75">
        <v>-2.7080414670837775E-3</v>
      </c>
      <c r="DY75">
        <v>1.0382721423783721</v>
      </c>
      <c r="DZ75">
        <v>0.34486076922031628</v>
      </c>
      <c r="EA75">
        <v>0.61307198018506837</v>
      </c>
      <c r="EB75">
        <v>-5.8444060075154717E-3</v>
      </c>
      <c r="EC75">
        <v>0.56736516557126726</v>
      </c>
      <c r="ED75">
        <v>0.52902546509949455</v>
      </c>
      <c r="EE75">
        <v>0.92872002031890577</v>
      </c>
      <c r="EF75">
        <v>-1.300641773500287E-3</v>
      </c>
      <c r="EG75">
        <v>0.94949191587531812</v>
      </c>
      <c r="EH75">
        <v>1.5186082742431315</v>
      </c>
      <c r="EI75">
        <v>0.52150806629844504</v>
      </c>
      <c r="EJ75">
        <v>-2.7054545622642663E-3</v>
      </c>
      <c r="EK75">
        <v>0.52652925588161914</v>
      </c>
      <c r="EL75">
        <v>0.56804539584533387</v>
      </c>
      <c r="EM75">
        <v>0.75036252631754008</v>
      </c>
      <c r="EN75">
        <v>-5.134389907743479E-3</v>
      </c>
      <c r="EO75">
        <v>0.74886883246216096</v>
      </c>
      <c r="EP75">
        <v>0.68252911850413189</v>
      </c>
      <c r="EQ75">
        <v>0.77840100533411172</v>
      </c>
      <c r="ER75">
        <v>-8.0180125314358499E-3</v>
      </c>
      <c r="ES75">
        <v>0.80922814626857875</v>
      </c>
      <c r="ET75">
        <v>1.0812710638833014</v>
      </c>
      <c r="EU75">
        <v>6.6869985054775122E-2</v>
      </c>
      <c r="EV75">
        <v>-3.2292348562441972E-3</v>
      </c>
      <c r="EW75">
        <v>6.3126421219388967E-2</v>
      </c>
      <c r="EX75">
        <v>0.2757998344217642</v>
      </c>
      <c r="EY75">
        <v>0.78416971629238508</v>
      </c>
      <c r="EZ75">
        <v>5.8209720526804698E-4</v>
      </c>
      <c r="FA75">
        <v>0.82444124359028659</v>
      </c>
      <c r="FB75">
        <v>0.93057567684362152</v>
      </c>
      <c r="FC75">
        <v>0.62213696976338728</v>
      </c>
      <c r="FD75">
        <v>-3.12076754749256E-3</v>
      </c>
      <c r="FE75">
        <v>0.57399659974397554</v>
      </c>
      <c r="FF75">
        <v>0.35752399096287624</v>
      </c>
      <c r="FG75">
        <v>0.75631973032952604</v>
      </c>
      <c r="FH75">
        <v>-2.6998228062140887E-3</v>
      </c>
      <c r="FI75">
        <v>0.72807974825747168</v>
      </c>
      <c r="FJ75">
        <v>2.2586991220893724</v>
      </c>
      <c r="FK75">
        <v>0.46002070849849175</v>
      </c>
      <c r="FL75">
        <v>-4.9260496146431351E-3</v>
      </c>
      <c r="FM75">
        <v>0.4227580813289698</v>
      </c>
      <c r="FN75">
        <v>0.88659389088015517</v>
      </c>
      <c r="FO75">
        <v>0.63554000539028321</v>
      </c>
      <c r="FP75">
        <v>-1.8303215981038087E-3</v>
      </c>
      <c r="FQ75">
        <v>0.60986509309367509</v>
      </c>
      <c r="FR75">
        <v>0.68059159337807495</v>
      </c>
      <c r="FS75">
        <v>0.70141004417597685</v>
      </c>
      <c r="FT75">
        <v>-5.4315971036744543E-3</v>
      </c>
      <c r="FU75">
        <v>0.67766363369927185</v>
      </c>
      <c r="FV75">
        <v>0.49947932318241517</v>
      </c>
      <c r="FW75">
        <v>0.97339264938008896</v>
      </c>
      <c r="FX75">
        <v>-3.9343363278042847E-3</v>
      </c>
      <c r="FY75">
        <v>0.99559818675321898</v>
      </c>
      <c r="FZ75">
        <v>0.64872883293288641</v>
      </c>
      <c r="GA75">
        <v>0.91560514415110972</v>
      </c>
      <c r="GB75">
        <v>-3.8361704789633758E-3</v>
      </c>
      <c r="GC75">
        <v>0.9951407691580475</v>
      </c>
      <c r="GD75">
        <v>0.23313090360901917</v>
      </c>
      <c r="GE75">
        <v>0.74231892383522713</v>
      </c>
      <c r="GF75">
        <v>-3.1507814060810933E-3</v>
      </c>
      <c r="GG75">
        <v>0.73217450854999089</v>
      </c>
      <c r="GH75">
        <v>0.75434847751645617</v>
      </c>
      <c r="GI75">
        <v>0.72163544322315065</v>
      </c>
      <c r="GJ75">
        <v>-3.4660627393541641E-3</v>
      </c>
      <c r="GK75">
        <v>0.72269691709747652</v>
      </c>
      <c r="GL75">
        <v>0.51999258955242178</v>
      </c>
      <c r="GM75">
        <v>1.0626953781718835</v>
      </c>
      <c r="GN75">
        <v>-2.4117650908192533E-3</v>
      </c>
      <c r="GO75">
        <v>1.0484610743041423</v>
      </c>
      <c r="GP75">
        <v>0.74717146579820914</v>
      </c>
      <c r="GQ75">
        <v>0.99167310200487013</v>
      </c>
      <c r="GR75">
        <v>-2.8788438808539361E-3</v>
      </c>
      <c r="GS75">
        <v>1.0197509846225881</v>
      </c>
      <c r="GT75">
        <v>0.60677277081012737</v>
      </c>
      <c r="GU75">
        <v>0.60319594695357925</v>
      </c>
      <c r="GV75">
        <v>-5.5889985236250344E-3</v>
      </c>
      <c r="GW75">
        <v>0.57998621736970424</v>
      </c>
      <c r="GX75">
        <v>0.45004604528196568</v>
      </c>
      <c r="GY75">
        <v>1.0620646285366599</v>
      </c>
      <c r="GZ75">
        <v>-4.7979613732114712E-3</v>
      </c>
      <c r="HA75">
        <v>1.0846610495294524</v>
      </c>
      <c r="HB75">
        <v>0.68478737463363615</v>
      </c>
      <c r="HC75">
        <v>1.1099093330959275</v>
      </c>
      <c r="HD75">
        <v>-2.0031634485800998E-3</v>
      </c>
      <c r="HE75">
        <v>1.0882787607807316</v>
      </c>
      <c r="HF75">
        <v>1.5968228064395182</v>
      </c>
      <c r="HG75">
        <v>0.85655411629057254</v>
      </c>
      <c r="HH75">
        <v>-3.0671964930407939E-3</v>
      </c>
      <c r="HI75">
        <v>0.86236387701445338</v>
      </c>
      <c r="HJ75">
        <v>0.75269700944349538</v>
      </c>
      <c r="HK75">
        <v>1.0064960483052499</v>
      </c>
      <c r="HL75">
        <v>-4.4392300503603077E-3</v>
      </c>
      <c r="HM75">
        <v>1.0585805118288536</v>
      </c>
      <c r="HN75">
        <v>1.1047706369722903</v>
      </c>
      <c r="HO75">
        <v>0.81464966364470004</v>
      </c>
      <c r="HP75">
        <v>-2.2788540302624838E-3</v>
      </c>
      <c r="HQ75">
        <v>0.81238242931945159</v>
      </c>
      <c r="HR75">
        <v>1.0379929602050733</v>
      </c>
      <c r="HS75">
        <v>0.62548842734457188</v>
      </c>
      <c r="HT75">
        <v>-3.959665662181827E-3</v>
      </c>
      <c r="HU75">
        <v>0.62178020292249347</v>
      </c>
      <c r="HV75">
        <v>0.87558827544560736</v>
      </c>
      <c r="HW75">
        <v>0.73776214511351368</v>
      </c>
      <c r="HX75">
        <v>-7.7536846980559397E-3</v>
      </c>
      <c r="HY75">
        <v>0.72095275659589886</v>
      </c>
      <c r="HZ75">
        <v>0.34953194356737305</v>
      </c>
      <c r="IA75">
        <v>0.54675493652380214</v>
      </c>
      <c r="IB75">
        <v>-3.0800248065059677E-3</v>
      </c>
      <c r="IC75">
        <v>0.53906405530838475</v>
      </c>
      <c r="ID75">
        <v>0.27841473199133077</v>
      </c>
      <c r="IE75">
        <v>1.0801970845568813</v>
      </c>
      <c r="IF75">
        <v>-3.3716662719908475E-3</v>
      </c>
      <c r="IG75">
        <v>1.0868866697938591</v>
      </c>
      <c r="IH75">
        <v>0.64967122573233704</v>
      </c>
      <c r="II75">
        <v>0.82063940179280126</v>
      </c>
      <c r="IJ75">
        <v>-2.4183575206061319E-3</v>
      </c>
      <c r="IK75">
        <v>0.80395789472730828</v>
      </c>
      <c r="IL75">
        <v>1.1627177657021215</v>
      </c>
      <c r="IM75">
        <v>0.88702756338056743</v>
      </c>
      <c r="IN75">
        <v>-4.2237999698779283E-3</v>
      </c>
      <c r="IO75">
        <v>0.98136574180994152</v>
      </c>
      <c r="IP75">
        <v>0.64613557368467744</v>
      </c>
      <c r="IQ75">
        <v>1.0268417627234367</v>
      </c>
      <c r="IR75">
        <v>-1.2243477799111825E-3</v>
      </c>
      <c r="IS75">
        <v>1.0193638190007943</v>
      </c>
      <c r="IT75">
        <v>1.0274269198383055</v>
      </c>
      <c r="IU75">
        <v>0.40884687095909611</v>
      </c>
      <c r="IV75">
        <v>-4.0214813670198229E-3</v>
      </c>
      <c r="IW75">
        <v>0.41685896782324661</v>
      </c>
      <c r="IX75">
        <v>0.83881613235478658</v>
      </c>
      <c r="IY75">
        <v>0.95637242145076207</v>
      </c>
      <c r="IZ75">
        <v>-1.4444121180815497E-3</v>
      </c>
      <c r="JA75">
        <v>0.97662178601142402</v>
      </c>
      <c r="JB75">
        <v>1.4534131634875116</v>
      </c>
      <c r="JC75">
        <v>0.76573425969448683</v>
      </c>
      <c r="JD75">
        <v>-7.6986753438247043E-3</v>
      </c>
      <c r="JE75">
        <v>0.74900976120579754</v>
      </c>
      <c r="JF75">
        <v>1.3328269855058865</v>
      </c>
      <c r="JG75">
        <v>0.46828734706158065</v>
      </c>
      <c r="JH75">
        <v>-4.0980563849799265E-3</v>
      </c>
      <c r="JI75">
        <v>0.47455675082200433</v>
      </c>
      <c r="JJ75">
        <v>0.72015649997192854</v>
      </c>
      <c r="JK75">
        <v>0.59008526349022272</v>
      </c>
      <c r="JL75">
        <v>-5.3403044885403945E-3</v>
      </c>
      <c r="JM75">
        <v>0.570641887438329</v>
      </c>
      <c r="JN75">
        <v>0.471208258225499</v>
      </c>
      <c r="JO75">
        <v>0.77708085018558049</v>
      </c>
      <c r="JP75">
        <v>-1.3983160822618312E-3</v>
      </c>
      <c r="JQ75">
        <v>0.79194979805615218</v>
      </c>
      <c r="JR75">
        <v>1.6653917436236478</v>
      </c>
      <c r="JS75">
        <v>1.0339416553745311</v>
      </c>
      <c r="JT75">
        <v>-3.2007473714132492E-4</v>
      </c>
      <c r="JU75">
        <v>1.0177101352713562</v>
      </c>
      <c r="JV75">
        <v>1.2544572041717521</v>
      </c>
      <c r="JW75">
        <v>0.51082543681501491</v>
      </c>
      <c r="JX75">
        <v>-4.3004694563176411E-3</v>
      </c>
      <c r="JY75">
        <v>0.50534449091138556</v>
      </c>
      <c r="JZ75">
        <v>0.55191232322504147</v>
      </c>
      <c r="KA75">
        <v>1.140221403676029</v>
      </c>
      <c r="KB75">
        <v>-1.0695756926007225E-4</v>
      </c>
      <c r="KC75">
        <v>1.1356923494352149</v>
      </c>
      <c r="KD75">
        <v>0.8736624546926276</v>
      </c>
      <c r="KE75">
        <v>0.45847944462680862</v>
      </c>
      <c r="KF75">
        <v>-6.6617371764565248E-3</v>
      </c>
      <c r="KG75">
        <v>0.43047507740258234</v>
      </c>
      <c r="KH75">
        <v>0.35925740867794526</v>
      </c>
      <c r="KI75">
        <v>0.78610958902963723</v>
      </c>
      <c r="KJ75">
        <v>-2.5442228666951571E-3</v>
      </c>
      <c r="KK75">
        <v>0.77978435068440433</v>
      </c>
      <c r="KL75">
        <v>1.5178556796345117</v>
      </c>
      <c r="KM75">
        <v>0.83691326732621996</v>
      </c>
      <c r="KN75">
        <v>-1.100021349120034E-3</v>
      </c>
      <c r="KO75">
        <v>0.87519090760026808</v>
      </c>
      <c r="KP75">
        <v>0.63713267001152685</v>
      </c>
      <c r="KQ75">
        <v>0.68191823476581515</v>
      </c>
      <c r="KR75">
        <v>-2.846185107641242E-3</v>
      </c>
      <c r="KS75">
        <v>0.67392095831844756</v>
      </c>
      <c r="KT75">
        <v>1.7683820868147633</v>
      </c>
      <c r="KU75">
        <v>0.10638363794750677</v>
      </c>
      <c r="KV75">
        <v>-2.3430363343525237E-3</v>
      </c>
      <c r="KW75">
        <v>0.1410970910891928</v>
      </c>
      <c r="KX75">
        <v>0.61580530586433657</v>
      </c>
      <c r="KY75">
        <v>1.2370892225816774</v>
      </c>
      <c r="KZ75">
        <v>8.6934196781704605E-4</v>
      </c>
      <c r="LA75">
        <v>1.1733679647172206</v>
      </c>
      <c r="LB75">
        <v>0.84854349269633655</v>
      </c>
      <c r="LC75">
        <v>0.49331883167518364</v>
      </c>
      <c r="LD75">
        <v>-2.7761318596852737E-3</v>
      </c>
      <c r="LE75">
        <v>0.51703968223882324</v>
      </c>
      <c r="LF75">
        <v>0.97358871514928091</v>
      </c>
      <c r="LG75">
        <v>0.94693002642164648</v>
      </c>
      <c r="LH75">
        <v>-2.7488464211938906E-3</v>
      </c>
      <c r="LI75">
        <v>0.96851572452535739</v>
      </c>
      <c r="LJ75">
        <v>0.36446330233424928</v>
      </c>
      <c r="LK75">
        <v>0.37513532143064221</v>
      </c>
      <c r="LL75">
        <v>-4.2294940713086798E-3</v>
      </c>
      <c r="LM75">
        <v>0.36678396019016601</v>
      </c>
      <c r="LN75">
        <v>0.27172018319552455</v>
      </c>
      <c r="LO75">
        <v>0.90794973474580909</v>
      </c>
      <c r="LP75">
        <v>-6.826644609359723E-3</v>
      </c>
      <c r="LQ75">
        <v>0.89552301146780966</v>
      </c>
      <c r="LR75">
        <v>0</v>
      </c>
      <c r="LS75">
        <v>0.78537724868426417</v>
      </c>
      <c r="LT75">
        <v>-4.3032664829672071E-3</v>
      </c>
      <c r="LU75">
        <v>0.7899848316808713</v>
      </c>
      <c r="LV75">
        <v>1.1902271470828933</v>
      </c>
      <c r="LW75">
        <v>0.80872277646991897</v>
      </c>
      <c r="LX75">
        <v>-4.4352531536286212E-3</v>
      </c>
      <c r="LY75">
        <v>0.8226193050841184</v>
      </c>
      <c r="LZ75">
        <v>0.36351639747364367</v>
      </c>
      <c r="MA75">
        <v>0.8751248488646165</v>
      </c>
      <c r="MB75">
        <v>-5.6915431631390234E-3</v>
      </c>
      <c r="MC75">
        <v>0.90287645989433141</v>
      </c>
      <c r="MD75">
        <v>0.98917243742361771</v>
      </c>
      <c r="ME75">
        <v>0.6487157751772451</v>
      </c>
      <c r="MF75">
        <v>-3.9811152098401864E-3</v>
      </c>
      <c r="MG75">
        <v>0.63891907717645435</v>
      </c>
      <c r="MH75">
        <v>0.88055039268195656</v>
      </c>
      <c r="MI75">
        <v>0.79807862876140734</v>
      </c>
      <c r="MJ75">
        <v>-1.2953714563057155E-3</v>
      </c>
      <c r="MK75">
        <v>0.85315828410889749</v>
      </c>
      <c r="ML75">
        <v>3.3884828411205112</v>
      </c>
      <c r="MM75">
        <v>0.17371489977447727</v>
      </c>
      <c r="MN75">
        <v>-1.5289104879200707E-3</v>
      </c>
      <c r="MO75">
        <v>0.17385150472045169</v>
      </c>
      <c r="MP75">
        <v>0.66184032788182912</v>
      </c>
      <c r="MQ75">
        <v>0.48206183682037007</v>
      </c>
      <c r="MR75">
        <v>-8.532952810728963E-3</v>
      </c>
      <c r="MS75">
        <v>0.44302710424267794</v>
      </c>
      <c r="MT75">
        <v>1.1510810254288697</v>
      </c>
      <c r="MU75">
        <v>0.9028537369902685</v>
      </c>
      <c r="MV75">
        <v>-4.3330878023542189E-3</v>
      </c>
      <c r="MW75">
        <v>0.96674267687178417</v>
      </c>
      <c r="MX75">
        <v>0.23610323820936663</v>
      </c>
      <c r="MY75">
        <v>1.0722223929394661</v>
      </c>
      <c r="MZ75">
        <v>-4.3690937142841016E-3</v>
      </c>
      <c r="NA75">
        <v>1.0990477469719633</v>
      </c>
      <c r="NB75">
        <v>0.5022256922448427</v>
      </c>
      <c r="NC75">
        <v>0.30043231306772217</v>
      </c>
      <c r="ND75">
        <v>-4.0620779633110879E-3</v>
      </c>
      <c r="NE75">
        <v>0.34149049594808217</v>
      </c>
      <c r="NF75">
        <v>0.9822686639866125</v>
      </c>
      <c r="NG75">
        <v>0.75119948541663506</v>
      </c>
      <c r="NH75">
        <v>-2.526755024794063E-3</v>
      </c>
      <c r="NI75">
        <v>0.74693793838992484</v>
      </c>
      <c r="NJ75">
        <v>0.50242636234105698</v>
      </c>
      <c r="NK75">
        <v>0.76739760022664716</v>
      </c>
      <c r="NL75">
        <v>-6.7016220516048046E-3</v>
      </c>
      <c r="NM75">
        <v>0.74968198309725231</v>
      </c>
      <c r="NN75">
        <v>0.67666821434517244</v>
      </c>
      <c r="NO75">
        <v>0.70806112623615569</v>
      </c>
      <c r="NP75">
        <v>-4.2354231033042804E-3</v>
      </c>
      <c r="NQ75">
        <v>0.68451304460195916</v>
      </c>
      <c r="NR75">
        <v>0.54703673166011502</v>
      </c>
      <c r="NS75">
        <v>0.9820507698835248</v>
      </c>
      <c r="NT75">
        <v>-3.5770737460794882E-3</v>
      </c>
      <c r="NU75">
        <v>1.0089418126768692</v>
      </c>
      <c r="NV75">
        <v>0.91859844736996998</v>
      </c>
      <c r="NW75">
        <v>0.71642911845740809</v>
      </c>
      <c r="NX75">
        <v>-5.2208995038822521E-3</v>
      </c>
      <c r="NY75">
        <v>0.7258761149626638</v>
      </c>
      <c r="NZ75">
        <v>0.65525252976687132</v>
      </c>
      <c r="OA75">
        <v>0.96763008303474285</v>
      </c>
      <c r="OB75">
        <v>-4.1403020765520956E-3</v>
      </c>
      <c r="OC75">
        <v>0.9970857021319296</v>
      </c>
      <c r="OD75">
        <v>0.2716905302756808</v>
      </c>
      <c r="OE75">
        <v>0.64753747504772408</v>
      </c>
      <c r="OF75">
        <v>-8.2956511247857054E-3</v>
      </c>
      <c r="OG75">
        <v>0.62703909771732658</v>
      </c>
      <c r="OH75">
        <v>0.50963907314701495</v>
      </c>
      <c r="OI75">
        <v>0.59566466658847328</v>
      </c>
      <c r="OJ75">
        <v>-8.9876197056524103E-3</v>
      </c>
      <c r="OK75">
        <v>0.55128431687926405</v>
      </c>
      <c r="OL75">
        <v>0.64249540584025044</v>
      </c>
      <c r="OM75">
        <v>0.9080785891546137</v>
      </c>
      <c r="ON75">
        <v>-3.4891177915534152E-3</v>
      </c>
      <c r="OO75">
        <v>0.94881050513353671</v>
      </c>
      <c r="OP75">
        <v>0.90524208454995081</v>
      </c>
      <c r="OQ75">
        <v>1.0231548561712545</v>
      </c>
      <c r="OR75">
        <v>-4.9550878989035596E-3</v>
      </c>
      <c r="OS75">
        <v>1.002667428443021</v>
      </c>
      <c r="OT75">
        <v>0.69423343481394639</v>
      </c>
      <c r="OU75">
        <v>0.81516860733160057</v>
      </c>
      <c r="OV75">
        <v>-6.3082100644339407E-3</v>
      </c>
      <c r="OW75">
        <v>0.8497056342708923</v>
      </c>
      <c r="OX75">
        <v>0.83546592811502984</v>
      </c>
      <c r="OY75">
        <v>0.89757508741468761</v>
      </c>
      <c r="OZ75">
        <v>-6.300529316987994E-3</v>
      </c>
      <c r="PA75">
        <v>0.91902219156233766</v>
      </c>
      <c r="PB75">
        <v>0.26139321002976085</v>
      </c>
      <c r="PC75">
        <v>1.0669875614288029</v>
      </c>
      <c r="PD75">
        <v>-1.1823889003214462E-3</v>
      </c>
      <c r="PE75">
        <v>1.0536456893071218</v>
      </c>
      <c r="PF75">
        <v>0.95491967139943934</v>
      </c>
      <c r="PG75">
        <v>0.91994603155697663</v>
      </c>
      <c r="PH75">
        <v>-4.883195395533879E-3</v>
      </c>
      <c r="PI75">
        <v>1.0131780201172371</v>
      </c>
      <c r="PJ75">
        <v>0</v>
      </c>
      <c r="PK75">
        <v>0.27045315618858351</v>
      </c>
      <c r="PL75">
        <v>-2.9584538226092578E-3</v>
      </c>
      <c r="PM75">
        <v>0.28829944668782809</v>
      </c>
      <c r="PN75">
        <v>1.1310979367770626</v>
      </c>
      <c r="PO75">
        <v>0.28171024006071799</v>
      </c>
      <c r="PP75">
        <v>-4.9918622405699094E-4</v>
      </c>
      <c r="PQ75">
        <v>0.30469837824365215</v>
      </c>
      <c r="PR75">
        <v>0.35141922387012348</v>
      </c>
      <c r="PS75">
        <v>1.0224410626620952</v>
      </c>
      <c r="PT75">
        <v>-6.1388610013302664E-3</v>
      </c>
      <c r="PU75">
        <v>1.0887208982402414</v>
      </c>
      <c r="PV75">
        <v>0.41007008763850733</v>
      </c>
      <c r="PW75">
        <v>0.60286678166499974</v>
      </c>
      <c r="PX75">
        <v>-3.4344358225010456E-3</v>
      </c>
      <c r="PY75">
        <v>0.6158029514232447</v>
      </c>
      <c r="PZ75">
        <v>0.8761809344307453</v>
      </c>
      <c r="QA75">
        <v>0.54027071978198882</v>
      </c>
      <c r="QB75">
        <v>-2.7486386467635896E-3</v>
      </c>
      <c r="QC75">
        <v>0.55147995262308724</v>
      </c>
      <c r="QD75">
        <v>0.68478345099728122</v>
      </c>
      <c r="QE75">
        <v>0.70930265284571348</v>
      </c>
      <c r="QF75">
        <v>-4.9050889960109215E-3</v>
      </c>
      <c r="QG75">
        <v>0.6709318595673579</v>
      </c>
      <c r="QH75">
        <v>0.26440865364436572</v>
      </c>
      <c r="QI75">
        <v>0.60553762796832833</v>
      </c>
      <c r="QJ75">
        <v>-9.6569733468736905E-3</v>
      </c>
      <c r="QK75">
        <v>0.56949207255460255</v>
      </c>
      <c r="QL75">
        <v>0.41128839073541734</v>
      </c>
      <c r="QM75">
        <v>0.6933823331329505</v>
      </c>
      <c r="QN75">
        <v>-3.4729776357063035E-3</v>
      </c>
      <c r="QO75">
        <v>0.66501935825879177</v>
      </c>
      <c r="QP75">
        <v>1.177082886719043</v>
      </c>
      <c r="QQ75">
        <v>0.88292711272007951</v>
      </c>
      <c r="QR75">
        <v>-2.0672424698012495E-3</v>
      </c>
      <c r="QS75">
        <v>0.87307277005226158</v>
      </c>
      <c r="QT75">
        <v>0.74825552633959913</v>
      </c>
      <c r="QU75">
        <v>0.99127120736929708</v>
      </c>
      <c r="QV75">
        <v>-3.6224392464196423E-4</v>
      </c>
      <c r="QW75">
        <v>0.9916702979424995</v>
      </c>
      <c r="QX75">
        <v>0.8956709465074929</v>
      </c>
      <c r="QY75">
        <v>0.86747016817323319</v>
      </c>
      <c r="QZ75">
        <v>-1.0528065257014896E-3</v>
      </c>
      <c r="RA75">
        <v>0.89265432937727318</v>
      </c>
      <c r="RB75">
        <v>1.1488728968789959</v>
      </c>
      <c r="RC75">
        <v>0.67147667654601118</v>
      </c>
      <c r="RD75">
        <v>-3.2290325896258939E-3</v>
      </c>
      <c r="RE75">
        <v>0.65844633860480806</v>
      </c>
      <c r="RF75">
        <v>0.64836630625588765</v>
      </c>
      <c r="RG75">
        <v>0.69222312231610605</v>
      </c>
      <c r="RH75">
        <v>-3.8634685707238411E-3</v>
      </c>
      <c r="RI75">
        <v>0.66608465124394856</v>
      </c>
      <c r="RJ75">
        <v>3.0943684523895314</v>
      </c>
      <c r="RK75">
        <v>0.78103613677709938</v>
      </c>
      <c r="RL75">
        <v>-3.3334539175519724E-3</v>
      </c>
      <c r="RM75">
        <v>0.75365375976836901</v>
      </c>
      <c r="RN75">
        <v>0</v>
      </c>
      <c r="RO75">
        <v>0.70067647983573922</v>
      </c>
      <c r="RP75">
        <v>-2.7574814571485495E-3</v>
      </c>
      <c r="RQ75">
        <v>0.69511302982687162</v>
      </c>
      <c r="RR75">
        <v>0.56788294125323735</v>
      </c>
      <c r="RS75">
        <v>0.90077251526671942</v>
      </c>
      <c r="RT75">
        <v>-4.6007065969855716E-3</v>
      </c>
      <c r="RU75">
        <v>0.98515705239457685</v>
      </c>
      <c r="RV75">
        <v>0.5925966109534766</v>
      </c>
      <c r="RW75">
        <v>0.81676298530116831</v>
      </c>
      <c r="RX75">
        <v>-3.3421550672851972E-3</v>
      </c>
      <c r="RY75">
        <v>0.8308507697278954</v>
      </c>
      <c r="RZ75">
        <v>0.94058277178755356</v>
      </c>
      <c r="SA75">
        <v>0.69728408160884836</v>
      </c>
      <c r="SB75">
        <v>-5.0644262034774167E-4</v>
      </c>
      <c r="SC75">
        <v>0.7232873310088902</v>
      </c>
      <c r="SD75">
        <v>0.7816281309562243</v>
      </c>
      <c r="SE75">
        <v>0.76816531974326896</v>
      </c>
      <c r="SF75">
        <v>-3.4854809062534148E-3</v>
      </c>
      <c r="SG75">
        <v>0.77675862561022013</v>
      </c>
      <c r="SH75">
        <v>0.50330287384079186</v>
      </c>
      <c r="SI75">
        <v>0.60498889198130801</v>
      </c>
      <c r="SJ75">
        <v>-6.0955916905816847E-3</v>
      </c>
      <c r="SK75">
        <v>0.59445667488077625</v>
      </c>
      <c r="SL75">
        <v>0.610261695148969</v>
      </c>
      <c r="SM75">
        <v>0.70567703110387492</v>
      </c>
      <c r="SN75">
        <v>-6.0132737184005105E-3</v>
      </c>
      <c r="SO75">
        <v>0.72339161059419232</v>
      </c>
      <c r="SP75">
        <v>0.61196317188182314</v>
      </c>
      <c r="SQ75">
        <v>1.2746572570249761</v>
      </c>
      <c r="SR75">
        <v>-1.1565780779115848E-2</v>
      </c>
      <c r="SS75">
        <v>1.1827352193380105</v>
      </c>
      <c r="ST75">
        <v>0.60073575295113124</v>
      </c>
      <c r="SU75">
        <v>0.52979754270030122</v>
      </c>
      <c r="SV75">
        <v>-7.2486761495495246E-3</v>
      </c>
      <c r="SW75">
        <v>0.55456505090169839</v>
      </c>
      <c r="SX75">
        <v>1.4191649731041254</v>
      </c>
      <c r="SY75">
        <v>0.64578504418505567</v>
      </c>
      <c r="SZ75">
        <v>-1.4832104758378294E-3</v>
      </c>
      <c r="TA75">
        <v>0.6868238407268521</v>
      </c>
      <c r="TB75">
        <v>0.31211895998110678</v>
      </c>
      <c r="TC75">
        <v>0.8131893746926151</v>
      </c>
      <c r="TD75">
        <v>-3.9104989577792154E-3</v>
      </c>
      <c r="TE75">
        <v>0.79827528653631041</v>
      </c>
      <c r="TF75">
        <v>1.7351366300325335</v>
      </c>
      <c r="TG75">
        <v>0.67084378403380662</v>
      </c>
      <c r="TH75">
        <v>-5.1836531167075324E-3</v>
      </c>
      <c r="TI75">
        <v>0.64271294508606058</v>
      </c>
      <c r="TJ75">
        <v>0.53538058424195933</v>
      </c>
      <c r="TK75">
        <v>0.89587898452236059</v>
      </c>
      <c r="TL75">
        <v>-4.3975329314648237E-3</v>
      </c>
      <c r="TM75">
        <v>0.98568193079098176</v>
      </c>
      <c r="TN75">
        <v>0.32392000606495719</v>
      </c>
      <c r="TO75">
        <v>0.84940424258332148</v>
      </c>
      <c r="TP75">
        <v>-7.7009364213507184E-3</v>
      </c>
      <c r="TQ75">
        <v>0.87474800461295654</v>
      </c>
      <c r="TR75">
        <v>1.1832180371986523</v>
      </c>
      <c r="TS75">
        <v>0.76348914659600331</v>
      </c>
      <c r="TT75">
        <v>-9.7520369841326093E-4</v>
      </c>
      <c r="TU75">
        <v>0.76891885689415518</v>
      </c>
      <c r="TV75">
        <v>0.61881859857724164</v>
      </c>
      <c r="TW75">
        <v>1.0924981979599724</v>
      </c>
      <c r="TX75">
        <v>-4.6998567307315079E-3</v>
      </c>
      <c r="TY75">
        <v>1.1330924190611675</v>
      </c>
      <c r="TZ75">
        <v>0.78643005822250145</v>
      </c>
      <c r="UA75">
        <v>0.9596963723739681</v>
      </c>
      <c r="UB75">
        <v>-2.8348436416656912E-3</v>
      </c>
      <c r="UC75">
        <v>0.99002432626620007</v>
      </c>
      <c r="UD75">
        <v>0.35025103321785084</v>
      </c>
      <c r="UE75">
        <v>0.73695063538125272</v>
      </c>
      <c r="UF75">
        <v>-4.3468546866102607E-3</v>
      </c>
      <c r="UG75">
        <v>0.74742577759927165</v>
      </c>
      <c r="UH75">
        <v>1.3245661057258755</v>
      </c>
      <c r="UI75">
        <v>0.82745318500566423</v>
      </c>
      <c r="UJ75">
        <v>-2.1291926225967851E-3</v>
      </c>
      <c r="UK75">
        <v>0.84140904062218402</v>
      </c>
      <c r="UL75">
        <v>0.61526859098472664</v>
      </c>
      <c r="UM75">
        <v>0.93474521793751264</v>
      </c>
      <c r="UN75">
        <v>-1.6223095396334676E-4</v>
      </c>
      <c r="UO75">
        <v>0.94705561791671866</v>
      </c>
      <c r="UP75">
        <v>1.2331281776313823</v>
      </c>
      <c r="UQ75">
        <v>0.74949216192234591</v>
      </c>
      <c r="UR75">
        <v>-1.9638938308433108E-3</v>
      </c>
      <c r="US75">
        <v>0.77121042610206347</v>
      </c>
      <c r="UT75">
        <v>0.56257550976822446</v>
      </c>
      <c r="UU75">
        <v>1.088872709469483</v>
      </c>
      <c r="UV75">
        <v>-3.8901479725522315E-3</v>
      </c>
      <c r="UW75">
        <v>1.0795364825348506</v>
      </c>
      <c r="UX75">
        <v>1.2185985248025439</v>
      </c>
      <c r="UY75">
        <v>0.74117031011637602</v>
      </c>
      <c r="UZ75">
        <v>-3.6117776539307408E-3</v>
      </c>
      <c r="VA75">
        <v>0.72464114195015328</v>
      </c>
      <c r="VB75">
        <v>0.74963494650397688</v>
      </c>
      <c r="VC75">
        <v>0.92326281906194041</v>
      </c>
      <c r="VD75">
        <v>-5.3517512480450533E-3</v>
      </c>
      <c r="VE75">
        <v>1.0237871619500971</v>
      </c>
      <c r="VF75">
        <v>0.75215726615942879</v>
      </c>
      <c r="VG75">
        <v>0.58696916558417811</v>
      </c>
      <c r="VH75">
        <v>-1.6265296635923983E-3</v>
      </c>
      <c r="VI75">
        <v>0.54880700507069269</v>
      </c>
      <c r="VJ75">
        <v>1.2734648506189854</v>
      </c>
      <c r="VK75">
        <v>0.9030927203315533</v>
      </c>
      <c r="VL75">
        <v>-1.3451036920564211E-3</v>
      </c>
      <c r="VM75">
        <v>0.91476644712020172</v>
      </c>
      <c r="VN75">
        <v>0.47139159705903233</v>
      </c>
      <c r="VO75">
        <v>1.2681684892374701</v>
      </c>
      <c r="VP75">
        <v>-6.5510649635481749E-3</v>
      </c>
      <c r="VQ75">
        <v>1.2726795353430853</v>
      </c>
      <c r="VR75">
        <v>0.8797406419277205</v>
      </c>
      <c r="VS75">
        <v>0.84494514530338316</v>
      </c>
      <c r="VT75">
        <v>-2.5126578667326429E-3</v>
      </c>
      <c r="VU75">
        <v>0.89416304643537814</v>
      </c>
      <c r="VV75">
        <v>1.637986170735205</v>
      </c>
      <c r="VW75">
        <v>0.4170491996575823</v>
      </c>
      <c r="VX75">
        <v>-3.8374019118300588E-3</v>
      </c>
      <c r="VY75">
        <v>0.41190905641537856</v>
      </c>
      <c r="VZ75">
        <v>1.3470554228888278</v>
      </c>
      <c r="WA75">
        <v>0.95366090564414308</v>
      </c>
      <c r="WB75">
        <v>-1.1482840832792674E-3</v>
      </c>
      <c r="WC75">
        <v>0.96163169294454931</v>
      </c>
      <c r="WD75">
        <v>1.2513347944992452</v>
      </c>
      <c r="WE75">
        <v>0.35528113858993721</v>
      </c>
      <c r="WF75">
        <v>-6.0387924061489273E-3</v>
      </c>
      <c r="WG75">
        <v>0.33349881409396337</v>
      </c>
      <c r="WH75">
        <v>0</v>
      </c>
      <c r="WI75">
        <v>0.72987952776347587</v>
      </c>
      <c r="WJ75">
        <v>-8.1032653547750341E-3</v>
      </c>
      <c r="WK75">
        <v>0.67428492561573927</v>
      </c>
      <c r="WL75">
        <v>0.84125838988531898</v>
      </c>
      <c r="WM75">
        <v>0.61456336443499415</v>
      </c>
      <c r="WN75">
        <v>-5.4459900821471618E-3</v>
      </c>
      <c r="WO75">
        <v>0.57783570390414951</v>
      </c>
      <c r="WP75">
        <v>0</v>
      </c>
      <c r="WQ75">
        <v>0.87921447863390934</v>
      </c>
      <c r="WR75">
        <v>-1.6466211167540407E-3</v>
      </c>
      <c r="WS75">
        <v>0.9131805052545966</v>
      </c>
      <c r="WT75">
        <v>0.63873511373572212</v>
      </c>
      <c r="WU75">
        <v>1.0026259959621144</v>
      </c>
      <c r="WV75">
        <v>-5.3809014832064987E-3</v>
      </c>
      <c r="WW75">
        <v>0.9976647868508306</v>
      </c>
      <c r="WX75">
        <v>1.0417741178826889</v>
      </c>
      <c r="WY75">
        <v>0.82463361013610548</v>
      </c>
      <c r="WZ75">
        <v>-4.8579706223787862E-3</v>
      </c>
      <c r="XA75">
        <v>0.81231441108945712</v>
      </c>
      <c r="XB75">
        <v>0.41045130248540673</v>
      </c>
      <c r="XC75">
        <v>0.86268164515994272</v>
      </c>
      <c r="XD75">
        <v>-2.6837482566967924E-3</v>
      </c>
      <c r="XE75">
        <v>0.89239331491938667</v>
      </c>
      <c r="XF75">
        <v>0.51109754556339992</v>
      </c>
      <c r="XG75">
        <v>0.76498799567948228</v>
      </c>
      <c r="XH75">
        <v>-6.5202156387851439E-3</v>
      </c>
      <c r="XI75">
        <v>0.79571970644046885</v>
      </c>
      <c r="XJ75">
        <v>0.69755746528708051</v>
      </c>
      <c r="XK75">
        <v>1.1029854887714203</v>
      </c>
      <c r="XL75">
        <v>-2.7307727496317749E-3</v>
      </c>
      <c r="XM75">
        <v>1.092746889379451</v>
      </c>
      <c r="XN75">
        <v>0.62271610880152006</v>
      </c>
      <c r="XO75">
        <v>0.61654835125400731</v>
      </c>
      <c r="XP75">
        <v>-2.8391716872613803E-3</v>
      </c>
      <c r="XQ75">
        <v>0.62010605490665416</v>
      </c>
      <c r="XR75">
        <v>0.80402490969745333</v>
      </c>
      <c r="XS75">
        <v>1.0210153176724921</v>
      </c>
      <c r="XT75">
        <v>-1.0035428776358458E-3</v>
      </c>
      <c r="XU75">
        <v>1.0116150374884532</v>
      </c>
      <c r="XV75">
        <v>1.0106010992683532</v>
      </c>
      <c r="XW75">
        <v>0.75487508683892113</v>
      </c>
      <c r="XX75">
        <v>-6.089925902025682E-3</v>
      </c>
      <c r="XY75">
        <v>0.71447107786949848</v>
      </c>
      <c r="XZ75">
        <v>0.98852526845745692</v>
      </c>
      <c r="YA75">
        <v>0.81576436418230469</v>
      </c>
      <c r="YB75">
        <v>-6.4251709788553787E-3</v>
      </c>
      <c r="YC75">
        <v>0.79407110624390642</v>
      </c>
      <c r="YD75">
        <v>0.92613570310149851</v>
      </c>
      <c r="YE75">
        <v>1.03020430508001</v>
      </c>
      <c r="YF75">
        <v>-3.6496127755069143E-3</v>
      </c>
      <c r="YG75">
        <v>1.0462974997081818</v>
      </c>
      <c r="YH75">
        <v>0.84861884469743931</v>
      </c>
      <c r="YI75">
        <v>0.98920349991009793</v>
      </c>
      <c r="YJ75">
        <v>-3.0809291608980519E-4</v>
      </c>
      <c r="YK75">
        <v>0.99164510740407197</v>
      </c>
      <c r="YL75">
        <v>0.5647084259805949</v>
      </c>
      <c r="YM75">
        <v>0.71366054617094721</v>
      </c>
      <c r="YN75">
        <v>-4.7170522944313502E-3</v>
      </c>
      <c r="YO75">
        <v>0.69693498627575023</v>
      </c>
      <c r="YP75">
        <v>0.95483043338245055</v>
      </c>
      <c r="YQ75">
        <v>0.52386965006998143</v>
      </c>
      <c r="YR75">
        <v>-1.8477984003839678E-3</v>
      </c>
      <c r="YS75">
        <v>0.51078196394460529</v>
      </c>
      <c r="YT75">
        <v>1.6259719073717749</v>
      </c>
      <c r="YU75">
        <v>0.85033669442896109</v>
      </c>
      <c r="YV75">
        <v>-3.5094671793178401E-3</v>
      </c>
      <c r="YW75">
        <v>0.83337124518476724</v>
      </c>
      <c r="YX75">
        <v>1.0378112414513003</v>
      </c>
      <c r="YY75">
        <v>1.1455066887877294</v>
      </c>
      <c r="YZ75">
        <v>-3.2030905394874738E-3</v>
      </c>
      <c r="ZA75">
        <v>1.1223548950256219</v>
      </c>
      <c r="ZB75">
        <v>1.0197396473608595</v>
      </c>
      <c r="ZC75">
        <v>0.82483869142579835</v>
      </c>
      <c r="ZD75">
        <v>-2.9843243351347476E-3</v>
      </c>
      <c r="ZE75">
        <v>0.81139727688465424</v>
      </c>
      <c r="ZF75">
        <v>0.88695903359432693</v>
      </c>
      <c r="ZG75">
        <v>0.80613902123820613</v>
      </c>
      <c r="ZH75">
        <v>-1.9519678995879508E-3</v>
      </c>
      <c r="ZI75">
        <v>0.82779516695298083</v>
      </c>
      <c r="ZJ75">
        <v>1.4024921274594855</v>
      </c>
      <c r="ZK75">
        <v>0.80508284702753963</v>
      </c>
      <c r="ZL75">
        <v>-1.549090089497744E-3</v>
      </c>
      <c r="ZM75">
        <v>0.85324339889473311</v>
      </c>
      <c r="ZN75">
        <v>1.1243397999733264</v>
      </c>
      <c r="ZO75">
        <v>0.44510866100144564</v>
      </c>
      <c r="ZP75">
        <v>-4.5650105547682196E-3</v>
      </c>
      <c r="ZQ75">
        <v>0.44143896913343977</v>
      </c>
      <c r="ZR75">
        <v>2.3992209630380925</v>
      </c>
      <c r="ZS75">
        <v>0.69143686380932767</v>
      </c>
      <c r="ZT75">
        <v>-3.0026113304764839E-3</v>
      </c>
      <c r="ZU75">
        <v>0.69823419697650047</v>
      </c>
      <c r="ZV75">
        <v>0.64699758327693857</v>
      </c>
      <c r="ZW75">
        <v>1.1207942877290902</v>
      </c>
      <c r="ZX75">
        <v>-3.9799158034916019E-3</v>
      </c>
      <c r="ZY75">
        <v>1.1308391890218936</v>
      </c>
      <c r="ZZ75">
        <v>0.53402505077883167</v>
      </c>
      <c r="AAA75">
        <v>0.62013069219977757</v>
      </c>
      <c r="AAB75">
        <v>-4.4790195458803981E-3</v>
      </c>
      <c r="AAC75">
        <v>0.60532319525779532</v>
      </c>
      <c r="AAD75">
        <v>0</v>
      </c>
      <c r="AAE75">
        <v>0.89692167250071242</v>
      </c>
      <c r="AAF75">
        <v>-5.0070555523233345E-3</v>
      </c>
      <c r="AAG75">
        <v>0.8962788350396429</v>
      </c>
      <c r="AAH75">
        <v>0.44643982800302351</v>
      </c>
      <c r="AAI75">
        <v>0.69284564257005765</v>
      </c>
      <c r="AAJ75">
        <v>-5.6160369075642516E-3</v>
      </c>
      <c r="AAK75">
        <v>0.74200816431820238</v>
      </c>
      <c r="AAL75">
        <v>0.29484435217240057</v>
      </c>
      <c r="AAM75">
        <v>1.1378938309185263</v>
      </c>
      <c r="AAN75">
        <v>-6.0967237431893253E-3</v>
      </c>
      <c r="AAO75">
        <v>1.1430371004502402</v>
      </c>
      <c r="AAP75">
        <v>0.38610528645277775</v>
      </c>
      <c r="AAQ75">
        <v>1.0389769317162436</v>
      </c>
      <c r="AAR75">
        <v>-1.1675982944601925E-3</v>
      </c>
      <c r="AAS75">
        <v>1.035649215106166</v>
      </c>
      <c r="AAT75">
        <v>0</v>
      </c>
      <c r="AAU75">
        <v>0.65351124680193862</v>
      </c>
      <c r="AAV75">
        <v>-4.8249538006376932E-3</v>
      </c>
      <c r="AAW75">
        <v>0.63934653490525561</v>
      </c>
      <c r="AAX75">
        <v>0.65839471007858186</v>
      </c>
      <c r="AAY75">
        <v>0.62416530311967044</v>
      </c>
      <c r="AAZ75">
        <v>-5.5280935038267203E-3</v>
      </c>
      <c r="ABA75">
        <v>0.6218421423048206</v>
      </c>
      <c r="ABB75">
        <v>0.7217630885265397</v>
      </c>
      <c r="ABC75">
        <v>0.89708294069845174</v>
      </c>
      <c r="ABD75">
        <v>-1.5765536530107566E-3</v>
      </c>
      <c r="ABE75">
        <v>0.91331505290875092</v>
      </c>
      <c r="ABF75">
        <v>0.5169586840394832</v>
      </c>
      <c r="ABG75">
        <v>0.89905945286212474</v>
      </c>
      <c r="ABH75">
        <v>-2.7864042377514888E-3</v>
      </c>
      <c r="ABI75">
        <v>0.89279819237340263</v>
      </c>
      <c r="ABJ75">
        <v>0.56523337211082891</v>
      </c>
      <c r="ABK75">
        <v>0.77278747575391027</v>
      </c>
      <c r="ABL75">
        <v>-6.5281224741848007E-3</v>
      </c>
      <c r="ABM75">
        <v>0.7627345539572985</v>
      </c>
      <c r="ABN75">
        <v>0.74491174722976972</v>
      </c>
      <c r="ABO75">
        <v>1.125121834836059</v>
      </c>
      <c r="ABP75">
        <v>-4.0137434101794166E-3</v>
      </c>
      <c r="ABQ75">
        <v>1.1361565434764387</v>
      </c>
      <c r="ABR75">
        <v>1.1801275561691995</v>
      </c>
      <c r="ABS75">
        <v>0.82291274781982349</v>
      </c>
      <c r="ABT75">
        <v>-2.244451355123188E-3</v>
      </c>
      <c r="ABU75">
        <v>0.87682675772382246</v>
      </c>
      <c r="ABV75">
        <v>0.97073227624759229</v>
      </c>
      <c r="ABW75">
        <v>0.86516064202211196</v>
      </c>
      <c r="ABX75">
        <v>-3.9616490093783525E-3</v>
      </c>
      <c r="ABY75">
        <v>0.94176314211377532</v>
      </c>
      <c r="ABZ75">
        <v>0.66042729710398806</v>
      </c>
      <c r="ACA75">
        <v>0.54529668666309983</v>
      </c>
      <c r="ACB75">
        <v>-6.8021339157466757E-3</v>
      </c>
      <c r="ACC75">
        <v>0.56172882276122083</v>
      </c>
      <c r="ACD75">
        <v>0.3688335672217129</v>
      </c>
      <c r="ACE75">
        <v>0.60192467325486565</v>
      </c>
      <c r="ACF75">
        <v>-5.5457408589354188E-3</v>
      </c>
      <c r="ACG75">
        <v>0.58214682482836755</v>
      </c>
      <c r="ACH75">
        <v>0.64313265829234967</v>
      </c>
      <c r="ACI75">
        <v>0.6126831823938711</v>
      </c>
      <c r="ACJ75">
        <v>-4.0684388384025763E-3</v>
      </c>
      <c r="ACK75">
        <v>0.57526956237963978</v>
      </c>
      <c r="ACL75">
        <v>0.53802053786301862</v>
      </c>
      <c r="ACM75">
        <v>0.7732904573040793</v>
      </c>
      <c r="ACN75">
        <v>-3.8470779914122431E-3</v>
      </c>
      <c r="ACO75">
        <v>0.77939898680401654</v>
      </c>
      <c r="ACP75">
        <v>0.98707739271820061</v>
      </c>
      <c r="ACQ75">
        <v>0.94695934479170019</v>
      </c>
      <c r="ACR75">
        <v>-4.5541178179172616E-3</v>
      </c>
      <c r="ACS75">
        <v>0.95576978250499955</v>
      </c>
      <c r="ACT75">
        <v>0</v>
      </c>
      <c r="ACU75">
        <v>0.63936790527177634</v>
      </c>
      <c r="ACV75">
        <v>-4.3451590895466829E-3</v>
      </c>
      <c r="ACW75">
        <v>0.60603567203773256</v>
      </c>
      <c r="ACX75">
        <v>0.41485648047859686</v>
      </c>
      <c r="ACY75">
        <v>0.63598521869478364</v>
      </c>
      <c r="ACZ75">
        <v>-3.3353628703649283E-3</v>
      </c>
      <c r="ADA75">
        <v>0.62533979127107142</v>
      </c>
      <c r="ADB75">
        <v>1.9043691350750296</v>
      </c>
      <c r="ADC75">
        <v>0.89417347371490041</v>
      </c>
      <c r="ADD75">
        <v>-1.8714179599433622E-3</v>
      </c>
      <c r="ADE75">
        <v>0.93012408114068834</v>
      </c>
      <c r="ADF75">
        <v>0.89928498966498505</v>
      </c>
      <c r="ADG75">
        <v>0.76544114900181326</v>
      </c>
      <c r="ADH75">
        <v>-2.2580592272806433E-3</v>
      </c>
      <c r="ADI75">
        <v>0.76776439372081229</v>
      </c>
      <c r="ADJ75">
        <v>1.9723282991899973</v>
      </c>
      <c r="ADK75">
        <v>0.54254144424420503</v>
      </c>
      <c r="ADL75">
        <v>-2.6410828560860557E-3</v>
      </c>
      <c r="ADM75">
        <v>0.50538669619238341</v>
      </c>
      <c r="ADN75">
        <v>1.0403166338261522</v>
      </c>
      <c r="ADO75">
        <v>0.72626909809797235</v>
      </c>
      <c r="ADP75">
        <v>-6.5067313994576293E-4</v>
      </c>
      <c r="ADQ75">
        <v>0.75841914345109629</v>
      </c>
      <c r="ADR75">
        <v>0.47153408697508931</v>
      </c>
      <c r="ADS75">
        <v>0.87978442283027791</v>
      </c>
      <c r="ADT75">
        <v>-1.5723735154590556E-3</v>
      </c>
      <c r="ADU75">
        <v>0.87628890504616852</v>
      </c>
      <c r="ADV75">
        <v>0.73897963771344388</v>
      </c>
      <c r="ADW75">
        <v>0.75256606733444054</v>
      </c>
      <c r="ADX75">
        <v>-2.7258186784746901E-3</v>
      </c>
      <c r="ADY75">
        <v>0.75354605212552905</v>
      </c>
      <c r="ADZ75">
        <v>0.88821028620466358</v>
      </c>
      <c r="AEA75">
        <v>0.8664147218866467</v>
      </c>
      <c r="AEB75">
        <v>-9.504776378254006E-4</v>
      </c>
      <c r="AEC75">
        <v>0.8829791723413164</v>
      </c>
      <c r="AED75">
        <v>1.352238232370754</v>
      </c>
      <c r="AEE75">
        <v>0.86189443010255429</v>
      </c>
      <c r="AEF75">
        <v>-2.1084232515393023E-3</v>
      </c>
      <c r="AEG75">
        <v>0.91488771406031277</v>
      </c>
      <c r="AEH75">
        <v>0.34579998185783534</v>
      </c>
      <c r="AEI75">
        <v>0.54808189606177371</v>
      </c>
      <c r="AEJ75">
        <v>-4.4340485491095125E-3</v>
      </c>
      <c r="AEK75">
        <v>0.58859631259467293</v>
      </c>
      <c r="AEL75">
        <v>0.9117537040832091</v>
      </c>
      <c r="AEM75">
        <v>0.86732351897223181</v>
      </c>
      <c r="AEN75">
        <v>-2.1841470819500188E-3</v>
      </c>
      <c r="AEO75">
        <v>0.91608966151485027</v>
      </c>
      <c r="AEP75">
        <v>0.31705143244855238</v>
      </c>
      <c r="AEQ75">
        <v>1.1757442224145027</v>
      </c>
      <c r="AER75">
        <v>-7.5158937142669391E-3</v>
      </c>
      <c r="AES75">
        <v>1.2054795613087654</v>
      </c>
      <c r="AET75">
        <v>0.44819731134742558</v>
      </c>
      <c r="AEU75">
        <v>0.24341021343216926</v>
      </c>
      <c r="AEV75">
        <v>-4.3311817990229181E-3</v>
      </c>
      <c r="AEW75">
        <v>0.23663818791465774</v>
      </c>
      <c r="AEX75">
        <v>0.590604927770913</v>
      </c>
      <c r="AEY75">
        <v>1.0958960072102717</v>
      </c>
      <c r="AEZ75">
        <v>-2.5883192947468562E-3</v>
      </c>
      <c r="AFA75">
        <v>1.088720248900817</v>
      </c>
      <c r="AFB75">
        <v>0.42562342680574061</v>
      </c>
      <c r="AFC75">
        <v>0.76595198452150814</v>
      </c>
      <c r="AFD75">
        <v>-7.135046074969122E-3</v>
      </c>
      <c r="AFE75">
        <v>0.78402229985194605</v>
      </c>
      <c r="AFF75">
        <v>0.90397485864563509</v>
      </c>
      <c r="AFG75">
        <v>0.63578722480645222</v>
      </c>
      <c r="AFH75">
        <v>-9.2721123858594146E-3</v>
      </c>
      <c r="AFI75">
        <v>0.61291381458396499</v>
      </c>
      <c r="AFJ75">
        <v>1.1157392840968867</v>
      </c>
      <c r="AFK75">
        <v>0.70618860293493813</v>
      </c>
      <c r="AFL75">
        <v>-8.4402514272741043E-3</v>
      </c>
      <c r="AFM75">
        <v>0.67156096572523549</v>
      </c>
      <c r="AFN75">
        <v>0.80707399999920937</v>
      </c>
      <c r="AFO75">
        <v>0.75519405651378912</v>
      </c>
      <c r="AFP75">
        <v>-2.2500996875877235E-3</v>
      </c>
      <c r="AFQ75">
        <v>0.7636861987115412</v>
      </c>
      <c r="AFR75">
        <v>1.0111832827180105</v>
      </c>
      <c r="AFS75">
        <v>0.81918562369185677</v>
      </c>
      <c r="AFT75">
        <v>-4.5443298357646777E-3</v>
      </c>
      <c r="AFU75">
        <v>0.80306624970302976</v>
      </c>
      <c r="AFV75">
        <v>0.57030608950806627</v>
      </c>
      <c r="AFW75">
        <v>0.15142756033459912</v>
      </c>
      <c r="AFX75">
        <v>-3.3578009765106078E-3</v>
      </c>
      <c r="AFY75">
        <v>0.13926824383163039</v>
      </c>
      <c r="AFZ75">
        <v>1.6640265211837564</v>
      </c>
      <c r="AGA75">
        <v>0.76830681779242205</v>
      </c>
      <c r="AGB75">
        <v>-3.3411085663032475E-3</v>
      </c>
      <c r="AGC75">
        <v>0.78100898678704056</v>
      </c>
      <c r="AGD75">
        <v>1.0959755525816193</v>
      </c>
      <c r="AGE75">
        <v>0.74699947035286496</v>
      </c>
      <c r="AGF75">
        <v>-2.6043997762910756E-3</v>
      </c>
      <c r="AGG75">
        <v>0.75714430977327796</v>
      </c>
      <c r="AGH75">
        <v>0.25835282721580249</v>
      </c>
      <c r="AGI75">
        <v>0.97643503395806508</v>
      </c>
      <c r="AGJ75">
        <v>-3.963978096280389E-3</v>
      </c>
      <c r="AGK75">
        <v>0.95826985683265775</v>
      </c>
      <c r="AGL75">
        <v>0.57086894238930852</v>
      </c>
      <c r="AGM75">
        <v>0.57677053170899495</v>
      </c>
      <c r="AGN75">
        <v>-5.8473562694390108E-3</v>
      </c>
      <c r="AGO75">
        <v>0.55309998347734157</v>
      </c>
      <c r="AGP75">
        <v>1.0547559907396158</v>
      </c>
      <c r="AGQ75">
        <v>0.82428126215607667</v>
      </c>
      <c r="AGR75">
        <v>-1.314224728498748E-3</v>
      </c>
      <c r="AGS75">
        <v>0.82242611976608226</v>
      </c>
      <c r="AGT75">
        <v>0.92449218428161173</v>
      </c>
      <c r="AGU75">
        <v>0.81682652816564483</v>
      </c>
      <c r="AGV75">
        <v>-6.9215902738067056E-3</v>
      </c>
      <c r="AGW75">
        <v>0.75762810855430096</v>
      </c>
      <c r="AGX75">
        <v>0.80674328024880493</v>
      </c>
      <c r="AGY75">
        <v>0.8652510194209605</v>
      </c>
      <c r="AGZ75">
        <v>-1.4140875277836985E-3</v>
      </c>
      <c r="AHA75">
        <v>0.85995134194493639</v>
      </c>
      <c r="AHB75">
        <v>0.74845844161931507</v>
      </c>
      <c r="AHC75">
        <v>0.71772697465258606</v>
      </c>
      <c r="AHD75">
        <v>-4.3360926179261509E-3</v>
      </c>
      <c r="AHE75">
        <v>0.71487383815800598</v>
      </c>
    </row>
    <row r="76" spans="1:889" x14ac:dyDescent="0.2">
      <c r="A76" s="23">
        <v>85.089271789999998</v>
      </c>
      <c r="B76" s="23">
        <v>71</v>
      </c>
      <c r="C76" s="23">
        <v>71</v>
      </c>
      <c r="E76" s="23">
        <f t="shared" si="5"/>
        <v>76</v>
      </c>
      <c r="F76" s="23">
        <f t="shared" ca="1" si="6"/>
        <v>9.8880551049663798E-2</v>
      </c>
      <c r="G76" s="23">
        <f t="shared" ca="1" si="7"/>
        <v>6.3733452422504291E-2</v>
      </c>
      <c r="H76" s="23">
        <f t="shared" ca="1" si="8"/>
        <v>-3.044904050890833E-3</v>
      </c>
      <c r="I76" s="23">
        <f t="shared" ca="1" si="9"/>
        <v>6.2325237015644422E-2</v>
      </c>
      <c r="J76">
        <v>0.50907896324300939</v>
      </c>
      <c r="K76">
        <v>0.94439153618193905</v>
      </c>
      <c r="L76">
        <v>-2.4342858739916872E-3</v>
      </c>
      <c r="M76">
        <v>0.97193588518770802</v>
      </c>
      <c r="N76">
        <v>0.23841922699937659</v>
      </c>
      <c r="O76">
        <v>0.41254880585462816</v>
      </c>
      <c r="P76">
        <v>-2.690544757934921E-3</v>
      </c>
      <c r="Q76">
        <v>0.46706539102524064</v>
      </c>
      <c r="R76">
        <v>0.76059837568938482</v>
      </c>
      <c r="S76">
        <v>0.876292275310943</v>
      </c>
      <c r="T76">
        <v>-2.7421346251358973E-3</v>
      </c>
      <c r="U76">
        <v>0.92519573824939338</v>
      </c>
      <c r="V76">
        <v>0.98448853107405365</v>
      </c>
      <c r="W76">
        <v>0.76328589371754019</v>
      </c>
      <c r="X76">
        <v>-6.5692701907534715E-3</v>
      </c>
      <c r="Y76">
        <v>0.79015501601314786</v>
      </c>
      <c r="Z76">
        <v>0</v>
      </c>
      <c r="AA76">
        <v>0.65392326643537668</v>
      </c>
      <c r="AB76">
        <v>-3.5192023533953776E-3</v>
      </c>
      <c r="AC76">
        <v>0.63294405628332029</v>
      </c>
      <c r="AD76">
        <v>0.96918850597612083</v>
      </c>
      <c r="AE76">
        <v>1.1968486969427514</v>
      </c>
      <c r="AF76">
        <v>-2.5994942300451638E-3</v>
      </c>
      <c r="AG76">
        <v>1.1611517760439067</v>
      </c>
      <c r="AH76">
        <v>0.89387614702309859</v>
      </c>
      <c r="AI76">
        <v>0.70243525718963706</v>
      </c>
      <c r="AJ76">
        <v>-1.7785096342474657E-3</v>
      </c>
      <c r="AK76">
        <v>0.69197608427593837</v>
      </c>
      <c r="AL76">
        <v>0.60655238183092264</v>
      </c>
      <c r="AM76">
        <v>0.95379847582499611</v>
      </c>
      <c r="AN76">
        <v>-5.165935173957744E-3</v>
      </c>
      <c r="AO76">
        <v>0.94440881751592964</v>
      </c>
      <c r="AP76">
        <v>0.88787651960428049</v>
      </c>
      <c r="AQ76">
        <v>1.0495696684510516</v>
      </c>
      <c r="AR76">
        <v>-7.2978112886125691E-3</v>
      </c>
      <c r="AS76">
        <v>1.115468270016611</v>
      </c>
      <c r="AT76">
        <v>0.60216015692584035</v>
      </c>
      <c r="AU76">
        <v>0.4957499029920347</v>
      </c>
      <c r="AV76">
        <v>-5.0491526644801093E-3</v>
      </c>
      <c r="AW76">
        <v>0.48754429213493389</v>
      </c>
      <c r="AX76">
        <v>1.3703567280947619</v>
      </c>
      <c r="AY76">
        <v>0.80153852083975019</v>
      </c>
      <c r="AZ76">
        <v>-2.058805180487316E-3</v>
      </c>
      <c r="BA76">
        <v>0.7923741247566165</v>
      </c>
      <c r="BB76">
        <v>0.90092066609902044</v>
      </c>
      <c r="BC76">
        <v>0.90269378592940486</v>
      </c>
      <c r="BD76">
        <v>-6.470855332839801E-3</v>
      </c>
      <c r="BE76">
        <v>0.89897632933382665</v>
      </c>
      <c r="BF76">
        <v>1.0203123360581527</v>
      </c>
      <c r="BG76">
        <v>0.96166850399574844</v>
      </c>
      <c r="BH76">
        <v>-1.3897277614600551E-3</v>
      </c>
      <c r="BI76">
        <v>0.96482302762794836</v>
      </c>
      <c r="BJ76">
        <v>1.2941909005177792</v>
      </c>
      <c r="BK76">
        <v>1.0629635026375173</v>
      </c>
      <c r="BL76">
        <v>-4.5634769626871066E-3</v>
      </c>
      <c r="BM76">
        <v>1.0811269847217688</v>
      </c>
      <c r="BN76">
        <v>0.89682903899172217</v>
      </c>
      <c r="BO76">
        <v>1.0806321982721665</v>
      </c>
      <c r="BP76">
        <v>-3.3528043446268735E-3</v>
      </c>
      <c r="BQ76">
        <v>1.1077533004012248</v>
      </c>
      <c r="BR76">
        <v>0.65995804575371086</v>
      </c>
      <c r="BS76">
        <v>0.69498332887684766</v>
      </c>
      <c r="BT76">
        <v>-3.974488208706382E-3</v>
      </c>
      <c r="BU76">
        <v>0.69057234903639964</v>
      </c>
      <c r="BV76">
        <v>1.4941326862677369</v>
      </c>
      <c r="BW76">
        <v>0.69113727464689134</v>
      </c>
      <c r="BX76">
        <v>-3.1888853422896561E-3</v>
      </c>
      <c r="BY76">
        <v>0.67230657686272999</v>
      </c>
      <c r="BZ76">
        <v>0.5131981709030895</v>
      </c>
      <c r="CA76">
        <v>0.75987923919164602</v>
      </c>
      <c r="CB76">
        <v>-3.5651590884181656E-3</v>
      </c>
      <c r="CC76">
        <v>0.74811539747274813</v>
      </c>
      <c r="CD76">
        <v>0.14844117438993112</v>
      </c>
      <c r="CE76">
        <v>0.52955416391954657</v>
      </c>
      <c r="CF76">
        <v>-4.6239832471392734E-3</v>
      </c>
      <c r="CG76">
        <v>0.53359983986322712</v>
      </c>
      <c r="CH76">
        <v>0.72509466702616709</v>
      </c>
      <c r="CI76">
        <v>0.62936839528649235</v>
      </c>
      <c r="CJ76">
        <v>-4.1869039813818877E-3</v>
      </c>
      <c r="CK76">
        <v>0.63433109971775514</v>
      </c>
      <c r="CL76">
        <v>1.2186146177856898</v>
      </c>
      <c r="CM76">
        <v>0.69306641620422105</v>
      </c>
      <c r="CN76">
        <v>-2.7394200564705828E-3</v>
      </c>
      <c r="CO76">
        <v>0.70245128019782421</v>
      </c>
      <c r="CP76">
        <v>0.48627647681507702</v>
      </c>
      <c r="CQ76">
        <v>0.78673707692437289</v>
      </c>
      <c r="CR76">
        <v>-3.9235893172100368E-3</v>
      </c>
      <c r="CS76">
        <v>0.88299484199034017</v>
      </c>
      <c r="CT76">
        <v>2.0949077023186606</v>
      </c>
      <c r="CU76">
        <v>1.1250521084370007</v>
      </c>
      <c r="CV76">
        <v>-6.5761081395045E-4</v>
      </c>
      <c r="CW76">
        <v>1.0824223764453382</v>
      </c>
      <c r="CX76">
        <v>0.87256189915591409</v>
      </c>
      <c r="CY76">
        <v>0.87939297651195181</v>
      </c>
      <c r="CZ76">
        <v>-4.7564309396105143E-3</v>
      </c>
      <c r="DA76">
        <v>0.96443784859415405</v>
      </c>
      <c r="DB76">
        <v>1.2723558046781143</v>
      </c>
      <c r="DC76">
        <v>1.1712142113444255</v>
      </c>
      <c r="DD76">
        <v>-2.1489893717677316E-3</v>
      </c>
      <c r="DE76">
        <v>1.1436144797144316</v>
      </c>
      <c r="DF76">
        <v>1.0339908422310629</v>
      </c>
      <c r="DG76">
        <v>1.1972882709157302</v>
      </c>
      <c r="DH76">
        <v>-1.4322238206924075E-3</v>
      </c>
      <c r="DI76">
        <v>1.1415273445692118</v>
      </c>
      <c r="DJ76">
        <v>0</v>
      </c>
      <c r="DK76">
        <v>0.42406717980016129</v>
      </c>
      <c r="DL76">
        <v>-5.7238048215830836E-3</v>
      </c>
      <c r="DM76">
        <v>0.41615006507106828</v>
      </c>
      <c r="DN76">
        <v>0.97042249198836317</v>
      </c>
      <c r="DO76">
        <v>1.2982334635270347</v>
      </c>
      <c r="DP76">
        <v>-2.0486396032072625E-3</v>
      </c>
      <c r="DQ76">
        <v>1.2370002383317018</v>
      </c>
      <c r="DR76">
        <v>0.45835678312957345</v>
      </c>
      <c r="DS76">
        <v>0.69401118606676693</v>
      </c>
      <c r="DT76">
        <v>-5.8127418504049285E-3</v>
      </c>
      <c r="DU76">
        <v>0.67977838712556504</v>
      </c>
      <c r="DV76">
        <v>0.58919944132025148</v>
      </c>
      <c r="DW76">
        <v>1.0138045503579258</v>
      </c>
      <c r="DX76">
        <v>-2.7841620603413515E-3</v>
      </c>
      <c r="DY76">
        <v>1.032374874444745</v>
      </c>
      <c r="DZ76">
        <v>0.5797547983190785</v>
      </c>
      <c r="EA76">
        <v>0.60719120772762858</v>
      </c>
      <c r="EB76">
        <v>-5.9173119896738279E-3</v>
      </c>
      <c r="EC76">
        <v>0.56012896001960155</v>
      </c>
      <c r="ED76">
        <v>1.3732414460761437</v>
      </c>
      <c r="EE76">
        <v>0.92739860872987445</v>
      </c>
      <c r="EF76">
        <v>-1.3427016322354185E-3</v>
      </c>
      <c r="EG76">
        <v>0.94949191587531812</v>
      </c>
      <c r="EH76">
        <v>0.69563312898316543</v>
      </c>
      <c r="EI76">
        <v>0.51883624017780072</v>
      </c>
      <c r="EJ76">
        <v>-2.6386963575821421E-3</v>
      </c>
      <c r="EK76">
        <v>0.52267489434151559</v>
      </c>
      <c r="EL76">
        <v>0.95495653115011236</v>
      </c>
      <c r="EM76">
        <v>0.7451988946431245</v>
      </c>
      <c r="EN76">
        <v>-5.1933268513232895E-3</v>
      </c>
      <c r="EO76">
        <v>0.73990073395584877</v>
      </c>
      <c r="EP76">
        <v>1.0712632744404031</v>
      </c>
      <c r="EQ76">
        <v>0.77034649911928099</v>
      </c>
      <c r="ER76">
        <v>-8.0900696693529152E-3</v>
      </c>
      <c r="ES76">
        <v>0.79433679347764741</v>
      </c>
      <c r="ET76">
        <v>9.8880551049663798E-2</v>
      </c>
      <c r="EU76">
        <v>6.3733452422504291E-2</v>
      </c>
      <c r="EV76">
        <v>-3.044904050890833E-3</v>
      </c>
      <c r="EW76">
        <v>6.2325237015644422E-2</v>
      </c>
      <c r="EX76">
        <v>0.5563855038998925</v>
      </c>
      <c r="EY76">
        <v>0.78475348286712376</v>
      </c>
      <c r="EZ76">
        <v>5.8483877769885189E-4</v>
      </c>
      <c r="FA76">
        <v>0.82444124359028659</v>
      </c>
      <c r="FB76">
        <v>0.66950757143467032</v>
      </c>
      <c r="FC76">
        <v>0.61898383532978685</v>
      </c>
      <c r="FD76">
        <v>-3.1861420200212558E-3</v>
      </c>
      <c r="FE76">
        <v>0.57184418594809994</v>
      </c>
      <c r="FF76">
        <v>0.72125194086948663</v>
      </c>
      <c r="FG76">
        <v>0.75360545305409099</v>
      </c>
      <c r="FH76">
        <v>-2.7294536769984987E-3</v>
      </c>
      <c r="FI76">
        <v>0.72353123312532741</v>
      </c>
      <c r="FJ76">
        <v>0.56850810625403825</v>
      </c>
      <c r="FK76">
        <v>0.45509881342429526</v>
      </c>
      <c r="FL76">
        <v>-4.9180914010566847E-3</v>
      </c>
      <c r="FM76">
        <v>0.417830847008543</v>
      </c>
      <c r="FN76">
        <v>0.71542898459839632</v>
      </c>
      <c r="FO76">
        <v>0.6337188983166564</v>
      </c>
      <c r="FP76">
        <v>-1.8127474006286062E-3</v>
      </c>
      <c r="FQ76">
        <v>0.60703180030183279</v>
      </c>
      <c r="FR76">
        <v>0.34324829946472302</v>
      </c>
      <c r="FS76">
        <v>0.69595516605434604</v>
      </c>
      <c r="FT76">
        <v>-5.4781724940039019E-3</v>
      </c>
      <c r="FU76">
        <v>0.66860300094839031</v>
      </c>
      <c r="FV76">
        <v>1.1679157282260912</v>
      </c>
      <c r="FW76">
        <v>0.96940783728430757</v>
      </c>
      <c r="FX76">
        <v>-4.0346123497209899E-3</v>
      </c>
      <c r="FY76">
        <v>0.99559818675321898</v>
      </c>
      <c r="FZ76">
        <v>1.5121284313213412</v>
      </c>
      <c r="GA76">
        <v>0.91175543705901729</v>
      </c>
      <c r="GB76">
        <v>-3.8627512025769055E-3</v>
      </c>
      <c r="GC76">
        <v>0.98673937098459952</v>
      </c>
      <c r="GD76">
        <v>0.4703072268012411</v>
      </c>
      <c r="GE76">
        <v>0.73916893655878257</v>
      </c>
      <c r="GF76">
        <v>-3.1479130288766142E-3</v>
      </c>
      <c r="GG76">
        <v>0.72838028305482516</v>
      </c>
      <c r="GH76">
        <v>0.19022335467453316</v>
      </c>
      <c r="GI76">
        <v>0.71819512624558091</v>
      </c>
      <c r="GJ76">
        <v>-3.4138216568855712E-3</v>
      </c>
      <c r="GK76">
        <v>0.72023958397952981</v>
      </c>
      <c r="GL76">
        <v>0.58271775452129815</v>
      </c>
      <c r="GM76">
        <v>1.0602554081923905</v>
      </c>
      <c r="GN76">
        <v>-2.4671587664193825E-3</v>
      </c>
      <c r="GO76">
        <v>1.0484610743041423</v>
      </c>
      <c r="GP76">
        <v>1.0566231003434268</v>
      </c>
      <c r="GQ76">
        <v>0.98876288189020278</v>
      </c>
      <c r="GR76">
        <v>-2.941652497818983E-3</v>
      </c>
      <c r="GS76">
        <v>1.0197509846225881</v>
      </c>
      <c r="GT76">
        <v>0.15300932583395602</v>
      </c>
      <c r="GU76">
        <v>0.59761928676362674</v>
      </c>
      <c r="GV76">
        <v>-5.5643319495378898E-3</v>
      </c>
      <c r="GW76">
        <v>0.57360175474072872</v>
      </c>
      <c r="GX76">
        <v>0.79498034586626509</v>
      </c>
      <c r="GY76">
        <v>1.0572099545553499</v>
      </c>
      <c r="GZ76">
        <v>-4.9110639016476934E-3</v>
      </c>
      <c r="HA76">
        <v>1.0846610495294524</v>
      </c>
      <c r="HB76">
        <v>0.53740385967213145</v>
      </c>
      <c r="HC76">
        <v>1.1078831490992673</v>
      </c>
      <c r="HD76">
        <v>-2.0488381562333456E-3</v>
      </c>
      <c r="HE76">
        <v>1.0882787607807316</v>
      </c>
      <c r="HF76">
        <v>0.70736166746140339</v>
      </c>
      <c r="HG76">
        <v>0.85348827917325831</v>
      </c>
      <c r="HH76">
        <v>-3.0646845586679121E-3</v>
      </c>
      <c r="HI76">
        <v>0.85792889057325017</v>
      </c>
      <c r="HJ76">
        <v>1.0399504402460555</v>
      </c>
      <c r="HK76">
        <v>1.0020006689209155</v>
      </c>
      <c r="HL76">
        <v>-4.5509883405606437E-3</v>
      </c>
      <c r="HM76">
        <v>1.0485108834734678</v>
      </c>
      <c r="HN76">
        <v>0.6956029588782402</v>
      </c>
      <c r="HO76">
        <v>0.8123867673197307</v>
      </c>
      <c r="HP76">
        <v>-2.2469724023844329E-3</v>
      </c>
      <c r="HQ76">
        <v>0.80909736316415382</v>
      </c>
      <c r="HR76">
        <v>0.26174972032663885</v>
      </c>
      <c r="HS76">
        <v>0.62155864282591</v>
      </c>
      <c r="HT76">
        <v>-3.9002313861996457E-3</v>
      </c>
      <c r="HU76">
        <v>0.61891155617325855</v>
      </c>
      <c r="HV76">
        <v>0.2207962818687059</v>
      </c>
      <c r="HW76">
        <v>0.72998912999267018</v>
      </c>
      <c r="HX76">
        <v>-7.7915105441903184E-3</v>
      </c>
      <c r="HY76">
        <v>0.71042177864707989</v>
      </c>
      <c r="HZ76">
        <v>0.52884687265650254</v>
      </c>
      <c r="IA76">
        <v>0.54372835457306123</v>
      </c>
      <c r="IB76">
        <v>-2.9737436213320067E-3</v>
      </c>
      <c r="IC76">
        <v>0.53645807673537727</v>
      </c>
      <c r="ID76">
        <v>0.74981700008881946</v>
      </c>
      <c r="IE76">
        <v>1.076752171194882</v>
      </c>
      <c r="IF76">
        <v>-3.5181132633627359E-3</v>
      </c>
      <c r="IG76">
        <v>1.0868866697938591</v>
      </c>
      <c r="IH76">
        <v>1.2171340378729112</v>
      </c>
      <c r="II76">
        <v>0.81822464346321788</v>
      </c>
      <c r="IJ76">
        <v>-2.411397593233298E-3</v>
      </c>
      <c r="IK76">
        <v>0.80016431776547536</v>
      </c>
      <c r="IL76">
        <v>0.39093527818816415</v>
      </c>
      <c r="IM76">
        <v>0.88276503102194381</v>
      </c>
      <c r="IN76">
        <v>-4.3005214766634247E-3</v>
      </c>
      <c r="IO76">
        <v>0.9698381074512914</v>
      </c>
      <c r="IP76">
        <v>1.0873222844550225</v>
      </c>
      <c r="IQ76">
        <v>1.0256216390859874</v>
      </c>
      <c r="IR76">
        <v>-1.2156734030286957E-3</v>
      </c>
      <c r="IS76">
        <v>1.0193638190007943</v>
      </c>
      <c r="IT76">
        <v>0</v>
      </c>
      <c r="IU76">
        <v>0.40489528627209992</v>
      </c>
      <c r="IV76">
        <v>-3.8815492337997276E-3</v>
      </c>
      <c r="IW76">
        <v>0.41386790626422798</v>
      </c>
      <c r="IX76">
        <v>1.1850386636025732</v>
      </c>
      <c r="IY76">
        <v>0.95488437418866889</v>
      </c>
      <c r="IZ76">
        <v>-1.5327472500671203E-3</v>
      </c>
      <c r="JA76">
        <v>0.97662178601142402</v>
      </c>
      <c r="JB76">
        <v>1.4660233880073754</v>
      </c>
      <c r="JC76">
        <v>0.75799569840646031</v>
      </c>
      <c r="JD76">
        <v>-7.7774287387875592E-3</v>
      </c>
      <c r="JE76">
        <v>0.73806855949574457</v>
      </c>
      <c r="JF76">
        <v>0.44813032339003955</v>
      </c>
      <c r="JG76">
        <v>0.46422137776024264</v>
      </c>
      <c r="JH76">
        <v>-4.0341953425739301E-3</v>
      </c>
      <c r="JI76">
        <v>0.46994181664260087</v>
      </c>
      <c r="JJ76">
        <v>0</v>
      </c>
      <c r="JK76">
        <v>0.58476243781966408</v>
      </c>
      <c r="JL76">
        <v>-5.3052985826379222E-3</v>
      </c>
      <c r="JM76">
        <v>0.56432196593068207</v>
      </c>
      <c r="JN76">
        <v>0.47529659461952162</v>
      </c>
      <c r="JO76">
        <v>0.77571401363526504</v>
      </c>
      <c r="JP76">
        <v>-1.3356161384133229E-3</v>
      </c>
      <c r="JQ76">
        <v>0.78965672860189828</v>
      </c>
      <c r="JR76">
        <v>1.1186511571910271</v>
      </c>
      <c r="JS76">
        <v>1.0335741665449198</v>
      </c>
      <c r="JT76">
        <v>-4.1503296960493125E-4</v>
      </c>
      <c r="JU76">
        <v>1.0177101352713562</v>
      </c>
      <c r="JV76">
        <v>1.1504146881313935</v>
      </c>
      <c r="JW76">
        <v>0.50655351091504763</v>
      </c>
      <c r="JX76">
        <v>-4.2433597130381437E-3</v>
      </c>
      <c r="JY76">
        <v>0.5009986834603134</v>
      </c>
      <c r="JZ76">
        <v>1.3917521773985733</v>
      </c>
      <c r="KA76">
        <v>1.1401217439148064</v>
      </c>
      <c r="KB76">
        <v>-9.2891116874313262E-5</v>
      </c>
      <c r="KC76">
        <v>1.1356923494352149</v>
      </c>
      <c r="KD76">
        <v>0.3244490866735239</v>
      </c>
      <c r="KE76">
        <v>0.45183400626113673</v>
      </c>
      <c r="KF76">
        <v>-6.6288298555131327E-3</v>
      </c>
      <c r="KG76">
        <v>0.42447014175332065</v>
      </c>
      <c r="KH76">
        <v>1.4494977110927127</v>
      </c>
      <c r="KI76">
        <v>0.78356289084315023</v>
      </c>
      <c r="KJ76">
        <v>-2.5491961596479703E-3</v>
      </c>
      <c r="KK76">
        <v>0.77655834390126455</v>
      </c>
      <c r="KL76">
        <v>0.87362340980781317</v>
      </c>
      <c r="KM76">
        <v>0.83580733181948874</v>
      </c>
      <c r="KN76">
        <v>-1.1122106505753371E-3</v>
      </c>
      <c r="KO76">
        <v>0.87519090760026808</v>
      </c>
      <c r="KP76">
        <v>0.32133030681351388</v>
      </c>
      <c r="KQ76">
        <v>0.67908724293142841</v>
      </c>
      <c r="KR76">
        <v>-2.8154220658625226E-3</v>
      </c>
      <c r="KS76">
        <v>0.67061628094627934</v>
      </c>
      <c r="KT76">
        <v>0.17819431278512571</v>
      </c>
      <c r="KU76">
        <v>0.10414385625409886</v>
      </c>
      <c r="KV76">
        <v>-2.1376747385126473E-3</v>
      </c>
      <c r="KW76">
        <v>0.1410970910891928</v>
      </c>
      <c r="KX76">
        <v>1.243849284966229</v>
      </c>
      <c r="KY76">
        <v>1.2379017820503535</v>
      </c>
      <c r="KZ76">
        <v>7.5550891638243532E-4</v>
      </c>
      <c r="LA76">
        <v>1.1733679647172206</v>
      </c>
      <c r="LB76">
        <v>0.43996601303445354</v>
      </c>
      <c r="LC76">
        <v>0.49060924569239417</v>
      </c>
      <c r="LD76">
        <v>-2.643116145087211E-3</v>
      </c>
      <c r="LE76">
        <v>0.51403969596444221</v>
      </c>
      <c r="LF76">
        <v>0.73611838430762888</v>
      </c>
      <c r="LG76">
        <v>0.94417191244957166</v>
      </c>
      <c r="LH76">
        <v>-2.7668123351894001E-3</v>
      </c>
      <c r="LI76">
        <v>0.96388387638325912</v>
      </c>
      <c r="LJ76">
        <v>0.73525097847650478</v>
      </c>
      <c r="LK76">
        <v>0.37095733257368518</v>
      </c>
      <c r="LL76">
        <v>-4.1267175618837724E-3</v>
      </c>
      <c r="LM76">
        <v>0.36401507974065173</v>
      </c>
      <c r="LN76">
        <v>1.3717589110898134</v>
      </c>
      <c r="LO76">
        <v>0.90106536169505658</v>
      </c>
      <c r="LP76">
        <v>-6.9409116603997029E-3</v>
      </c>
      <c r="LQ76">
        <v>0.88363776130679661</v>
      </c>
      <c r="LR76">
        <v>0.61366627723604283</v>
      </c>
      <c r="LS76">
        <v>0.78105806655956866</v>
      </c>
      <c r="LT76">
        <v>-4.3348219623565972E-3</v>
      </c>
      <c r="LU76">
        <v>0.78267538508092283</v>
      </c>
      <c r="LV76">
        <v>0.40018463171152946</v>
      </c>
      <c r="LW76">
        <v>0.80429263234487036</v>
      </c>
      <c r="LX76">
        <v>-4.4249327469411369E-3</v>
      </c>
      <c r="LY76">
        <v>0.81744354122976948</v>
      </c>
      <c r="LZ76">
        <v>0.61111728127118803</v>
      </c>
      <c r="MA76">
        <v>0.86938993457280866</v>
      </c>
      <c r="MB76">
        <v>-5.777871729622068E-3</v>
      </c>
      <c r="MC76">
        <v>0.89323326558657534</v>
      </c>
      <c r="MD76">
        <v>0.41503942505539487</v>
      </c>
      <c r="ME76">
        <v>0.644765718174934</v>
      </c>
      <c r="MF76">
        <v>-3.9192426586734863E-3</v>
      </c>
      <c r="MG76">
        <v>0.63431090018028202</v>
      </c>
      <c r="MH76">
        <v>0.59146967643505077</v>
      </c>
      <c r="MI76">
        <v>0.79678472297116543</v>
      </c>
      <c r="MJ76">
        <v>-1.2929248977340416E-3</v>
      </c>
      <c r="MK76">
        <v>0.85315828410889749</v>
      </c>
      <c r="ML76">
        <v>0.27858481889604753</v>
      </c>
      <c r="MM76">
        <v>0.17226852777759913</v>
      </c>
      <c r="MN76">
        <v>-1.365003111220535E-3</v>
      </c>
      <c r="MO76">
        <v>0.17385150467904739</v>
      </c>
      <c r="MP76">
        <v>0.1481870459798974</v>
      </c>
      <c r="MQ76">
        <v>0.47355287375967375</v>
      </c>
      <c r="MR76">
        <v>-8.4844034883835885E-3</v>
      </c>
      <c r="MS76">
        <v>0.43208251101739237</v>
      </c>
      <c r="MT76">
        <v>0.90219579733700073</v>
      </c>
      <c r="MU76">
        <v>0.89848560968028823</v>
      </c>
      <c r="MV76">
        <v>-4.403254540117231E-3</v>
      </c>
      <c r="MW76">
        <v>0.96674267687178417</v>
      </c>
      <c r="MX76">
        <v>1.5503678066874798</v>
      </c>
      <c r="MY76">
        <v>1.0678064190120409</v>
      </c>
      <c r="MZ76">
        <v>-4.4621187814755233E-3</v>
      </c>
      <c r="NA76">
        <v>1.0990477469719633</v>
      </c>
      <c r="NB76">
        <v>0</v>
      </c>
      <c r="NC76">
        <v>0.29643253263222863</v>
      </c>
      <c r="ND76">
        <v>-3.937972619513546E-3</v>
      </c>
      <c r="NE76">
        <v>0.34124612299649226</v>
      </c>
      <c r="NF76">
        <v>0.39631644212048739</v>
      </c>
      <c r="NG76">
        <v>0.74869267182033061</v>
      </c>
      <c r="NH76">
        <v>-2.4863706583882587E-3</v>
      </c>
      <c r="NI76">
        <v>0.74412891230733447</v>
      </c>
      <c r="NJ76">
        <v>0.76017833378091593</v>
      </c>
      <c r="NK76">
        <v>0.7606638987285449</v>
      </c>
      <c r="NL76">
        <v>-6.7638159136173236E-3</v>
      </c>
      <c r="NM76">
        <v>0.73445309455984442</v>
      </c>
      <c r="NN76">
        <v>0.22751305984937495</v>
      </c>
      <c r="NO76">
        <v>0.7038315110786989</v>
      </c>
      <c r="NP76">
        <v>-4.2233791018033906E-3</v>
      </c>
      <c r="NQ76">
        <v>0.67992030331083964</v>
      </c>
      <c r="NR76">
        <v>0.7357106365070516</v>
      </c>
      <c r="NS76">
        <v>0.97848165927810393</v>
      </c>
      <c r="NT76">
        <v>-3.5606927490779037E-3</v>
      </c>
      <c r="NU76">
        <v>1.0089418126768692</v>
      </c>
      <c r="NV76">
        <v>0.92656846784036295</v>
      </c>
      <c r="NW76">
        <v>0.71118104794174575</v>
      </c>
      <c r="NX76">
        <v>-5.2747756981978223E-3</v>
      </c>
      <c r="NY76">
        <v>0.71808339257010179</v>
      </c>
      <c r="NZ76">
        <v>1.0284513167172176</v>
      </c>
      <c r="OA76">
        <v>0.96343383709871966</v>
      </c>
      <c r="OB76">
        <v>-4.2512657572468283E-3</v>
      </c>
      <c r="OC76">
        <v>0.9970857021319296</v>
      </c>
      <c r="OD76">
        <v>0.27404779431646897</v>
      </c>
      <c r="OE76">
        <v>0.6392355261223438</v>
      </c>
      <c r="OF76">
        <v>-8.3066123162632566E-3</v>
      </c>
      <c r="OG76">
        <v>0.61454856607992725</v>
      </c>
      <c r="OH76">
        <v>0.51406084618301684</v>
      </c>
      <c r="OI76">
        <v>0.58668726611388222</v>
      </c>
      <c r="OJ76">
        <v>-8.9666185338063177E-3</v>
      </c>
      <c r="OK76">
        <v>0.54084001076202637</v>
      </c>
      <c r="OL76">
        <v>1.4525441718141676</v>
      </c>
      <c r="OM76">
        <v>0.90456866569391259</v>
      </c>
      <c r="ON76">
        <v>-3.5304643120229141E-3</v>
      </c>
      <c r="OO76">
        <v>0.94881050513353671</v>
      </c>
      <c r="OP76">
        <v>0.73047697714494042</v>
      </c>
      <c r="OQ76">
        <v>1.018179583605034</v>
      </c>
      <c r="OR76">
        <v>-4.9949576520127185E-3</v>
      </c>
      <c r="OS76">
        <v>0.99590814205850786</v>
      </c>
      <c r="OT76">
        <v>1.1864566072737246</v>
      </c>
      <c r="OU76">
        <v>0.80882473619546791</v>
      </c>
      <c r="OV76">
        <v>-6.3787108902607567E-3</v>
      </c>
      <c r="OW76">
        <v>0.83805865982572181</v>
      </c>
      <c r="OX76">
        <v>0.63124694178852936</v>
      </c>
      <c r="OY76">
        <v>0.8912360678160226</v>
      </c>
      <c r="OZ76">
        <v>-6.3773678966049388E-3</v>
      </c>
      <c r="PA76">
        <v>0.90800816181126098</v>
      </c>
      <c r="PB76">
        <v>1.84826453252806</v>
      </c>
      <c r="PC76">
        <v>1.06577264714001</v>
      </c>
      <c r="PD76">
        <v>-1.2467381926829853E-3</v>
      </c>
      <c r="PE76">
        <v>1.0536456893071218</v>
      </c>
      <c r="PF76">
        <v>0.48160241255167524</v>
      </c>
      <c r="PG76">
        <v>0.91499615380181498</v>
      </c>
      <c r="PH76">
        <v>-5.0153585663754935E-3</v>
      </c>
      <c r="PI76">
        <v>1.0004058918775665</v>
      </c>
      <c r="PJ76">
        <v>0.31738518179059716</v>
      </c>
      <c r="PK76">
        <v>0.26754785816140408</v>
      </c>
      <c r="PL76">
        <v>-2.8525529601762141E-3</v>
      </c>
      <c r="PM76">
        <v>0.28829944668782809</v>
      </c>
      <c r="PN76">
        <v>1.1908822085614661</v>
      </c>
      <c r="PO76">
        <v>0.2812969252071677</v>
      </c>
      <c r="PP76">
        <v>-3.2845592993741192E-4</v>
      </c>
      <c r="PQ76">
        <v>0.30469837824343432</v>
      </c>
      <c r="PR76">
        <v>0.35446823665253496</v>
      </c>
      <c r="PS76">
        <v>1.0162277614456823</v>
      </c>
      <c r="PT76">
        <v>-6.2873030219738118E-3</v>
      </c>
      <c r="PU76">
        <v>1.0758541000697144</v>
      </c>
      <c r="PV76">
        <v>0.29502708412074191</v>
      </c>
      <c r="PW76">
        <v>0.59945188730898591</v>
      </c>
      <c r="PX76">
        <v>-3.3954130064432222E-3</v>
      </c>
      <c r="PY76">
        <v>0.61187110561021407</v>
      </c>
      <c r="PZ76">
        <v>0.70720292283552788</v>
      </c>
      <c r="QA76">
        <v>0.53756049994286492</v>
      </c>
      <c r="QB76">
        <v>-2.6717306187106073E-3</v>
      </c>
      <c r="QC76">
        <v>0.5490288846032374</v>
      </c>
      <c r="QD76">
        <v>0.92211764310165634</v>
      </c>
      <c r="QE76">
        <v>0.70437547900754072</v>
      </c>
      <c r="QF76">
        <v>-4.9481538347571821E-3</v>
      </c>
      <c r="QG76">
        <v>0.66589265643145279</v>
      </c>
      <c r="QH76">
        <v>0.26670273805973577</v>
      </c>
      <c r="QI76">
        <v>0.59590336233524521</v>
      </c>
      <c r="QJ76">
        <v>-9.6097916798941699E-3</v>
      </c>
      <c r="QK76">
        <v>0.55535530360621266</v>
      </c>
      <c r="QL76">
        <v>0.6914280756285659</v>
      </c>
      <c r="QM76">
        <v>0.6899068734117636</v>
      </c>
      <c r="QN76">
        <v>-3.4779300526319016E-3</v>
      </c>
      <c r="QO76">
        <v>0.66205536718096702</v>
      </c>
      <c r="QP76">
        <v>0.71237735486555509</v>
      </c>
      <c r="QQ76">
        <v>0.88084986733092441</v>
      </c>
      <c r="QR76">
        <v>-2.0878029906577409E-3</v>
      </c>
      <c r="QS76">
        <v>0.86964690625709573</v>
      </c>
      <c r="QT76">
        <v>1.1333793176973328</v>
      </c>
      <c r="QU76">
        <v>0.9909127446586794</v>
      </c>
      <c r="QV76">
        <v>-3.5496084603238079E-4</v>
      </c>
      <c r="QW76">
        <v>0.9916702979424995</v>
      </c>
      <c r="QX76">
        <v>2.2586051037062358</v>
      </c>
      <c r="QY76">
        <v>0.86643417037311454</v>
      </c>
      <c r="QZ76">
        <v>-1.0192185363817039E-3</v>
      </c>
      <c r="RA76">
        <v>0.89265432937727318</v>
      </c>
      <c r="RB76">
        <v>0.82738921867289816</v>
      </c>
      <c r="RC76">
        <v>0.66826756106181651</v>
      </c>
      <c r="RD76">
        <v>-3.1894123245754919E-3</v>
      </c>
      <c r="RE76">
        <v>0.65387649626256428</v>
      </c>
      <c r="RF76">
        <v>0.32699585804159098</v>
      </c>
      <c r="RG76">
        <v>0.68837246626316284</v>
      </c>
      <c r="RH76">
        <v>-3.8378527511909099E-3</v>
      </c>
      <c r="RI76">
        <v>0.66190963345184362</v>
      </c>
      <c r="RJ76">
        <v>0.62361959441775794</v>
      </c>
      <c r="RK76">
        <v>0.77769235398976522</v>
      </c>
      <c r="RL76">
        <v>-3.3538894454035722E-3</v>
      </c>
      <c r="RM76">
        <v>0.74949076918613888</v>
      </c>
      <c r="RN76">
        <v>0</v>
      </c>
      <c r="RO76">
        <v>0.69793868346068277</v>
      </c>
      <c r="RP76">
        <v>-2.719002178474224E-3</v>
      </c>
      <c r="RQ76">
        <v>0.69159336873976873</v>
      </c>
      <c r="RR76">
        <v>1.7212942140606449</v>
      </c>
      <c r="RS76">
        <v>0.89610433769812314</v>
      </c>
      <c r="RT76">
        <v>-4.7346590916126302E-3</v>
      </c>
      <c r="RU76">
        <v>0.97410423438598104</v>
      </c>
      <c r="RV76">
        <v>0.52789599895309203</v>
      </c>
      <c r="RW76">
        <v>0.8134170257104999</v>
      </c>
      <c r="RX76">
        <v>-3.3494642750809935E-3</v>
      </c>
      <c r="RY76">
        <v>0.82473519978163545</v>
      </c>
      <c r="RZ76">
        <v>0.4060243371557184</v>
      </c>
      <c r="SA76">
        <v>0.69679526930860569</v>
      </c>
      <c r="SB76">
        <v>-4.7142465723352077E-4</v>
      </c>
      <c r="SC76">
        <v>0.72065353235008756</v>
      </c>
      <c r="SD76">
        <v>0.39420487907125062</v>
      </c>
      <c r="SE76">
        <v>0.76469457639127691</v>
      </c>
      <c r="SF76">
        <v>-3.4561992606867925E-3</v>
      </c>
      <c r="SG76">
        <v>0.77231994835440199</v>
      </c>
      <c r="SH76">
        <v>0.50766967221586368</v>
      </c>
      <c r="SI76">
        <v>0.598908939643095</v>
      </c>
      <c r="SJ76">
        <v>-6.0638927861857896E-3</v>
      </c>
      <c r="SK76">
        <v>0.58744011432905796</v>
      </c>
      <c r="SL76">
        <v>0</v>
      </c>
      <c r="SM76">
        <v>0.69962897348825348</v>
      </c>
      <c r="SN76">
        <v>-6.0820015651642245E-3</v>
      </c>
      <c r="SO76">
        <v>0.71016045614200873</v>
      </c>
      <c r="SP76">
        <v>1.236088657440966</v>
      </c>
      <c r="SQ76">
        <v>1.2629633562766529</v>
      </c>
      <c r="SR76">
        <v>-1.1819725011636266E-2</v>
      </c>
      <c r="SS76">
        <v>1.1636129596310196</v>
      </c>
      <c r="ST76">
        <v>0.30297395329946269</v>
      </c>
      <c r="SU76">
        <v>0.52258180178182234</v>
      </c>
      <c r="SV76">
        <v>-7.1819784392784516E-3</v>
      </c>
      <c r="SW76">
        <v>0.55155260479572654</v>
      </c>
      <c r="SX76">
        <v>0.47715935020596845</v>
      </c>
      <c r="SY76">
        <v>0.64434688404574669</v>
      </c>
      <c r="SZ76">
        <v>-1.3935392925458342E-3</v>
      </c>
      <c r="TA76">
        <v>0.6840112792038503</v>
      </c>
      <c r="TB76">
        <v>1.4712914784510385</v>
      </c>
      <c r="TC76">
        <v>0.80926766691378171</v>
      </c>
      <c r="TD76">
        <v>-3.9329028510016314E-3</v>
      </c>
      <c r="TE76">
        <v>0.79150669124044237</v>
      </c>
      <c r="TF76">
        <v>0.87422136223361835</v>
      </c>
      <c r="TG76">
        <v>0.66566192205154362</v>
      </c>
      <c r="TH76">
        <v>-5.1799220424804194E-3</v>
      </c>
      <c r="TI76">
        <v>0.63632053298860536</v>
      </c>
      <c r="TJ76">
        <v>0.72093430672807457</v>
      </c>
      <c r="TK76">
        <v>0.89145093609048498</v>
      </c>
      <c r="TL76">
        <v>-4.4579453988385616E-3</v>
      </c>
      <c r="TM76">
        <v>0.97412806160295862</v>
      </c>
      <c r="TN76">
        <v>0.98019128352032137</v>
      </c>
      <c r="TO76">
        <v>0.84167176960131551</v>
      </c>
      <c r="TP76">
        <v>-7.7622257956673039E-3</v>
      </c>
      <c r="TQ76">
        <v>0.86079749551518803</v>
      </c>
      <c r="TR76">
        <v>0.99456997685544313</v>
      </c>
      <c r="TS76">
        <v>0.76253238730779538</v>
      </c>
      <c r="TT76">
        <v>-9.3803539371378644E-4</v>
      </c>
      <c r="TU76">
        <v>0.76650040117178986</v>
      </c>
      <c r="TV76">
        <v>0.74902517294228077</v>
      </c>
      <c r="TW76">
        <v>1.0877361648124122</v>
      </c>
      <c r="TX76">
        <v>-4.8232002741325939E-3</v>
      </c>
      <c r="TY76">
        <v>1.1226522947583526</v>
      </c>
      <c r="TZ76">
        <v>1.1898800224359902</v>
      </c>
      <c r="UA76">
        <v>0.95684698369687993</v>
      </c>
      <c r="UB76">
        <v>-2.8646091134790124E-3</v>
      </c>
      <c r="UC76">
        <v>0.99002432626620007</v>
      </c>
      <c r="UD76">
        <v>0.94328406089371708</v>
      </c>
      <c r="UE76">
        <v>0.73260124619462486</v>
      </c>
      <c r="UF76">
        <v>-4.3514017798628093E-3</v>
      </c>
      <c r="UG76">
        <v>0.74004499869915297</v>
      </c>
      <c r="UH76">
        <v>2.1403655834827702</v>
      </c>
      <c r="UI76">
        <v>0.82533614396183075</v>
      </c>
      <c r="UJ76">
        <v>-2.1043094132833342E-3</v>
      </c>
      <c r="UK76">
        <v>0.8385100706118076</v>
      </c>
      <c r="UL76">
        <v>1.1183335178486307</v>
      </c>
      <c r="UM76">
        <v>0.93456827378413931</v>
      </c>
      <c r="UN76">
        <v>-1.919294272398751E-4</v>
      </c>
      <c r="UO76">
        <v>0.94705561791671866</v>
      </c>
      <c r="UP76">
        <v>0.95627570993082001</v>
      </c>
      <c r="UQ76">
        <v>0.74755538364502438</v>
      </c>
      <c r="UR76">
        <v>-1.9103551865302397E-3</v>
      </c>
      <c r="US76">
        <v>0.76895119064804096</v>
      </c>
      <c r="UT76">
        <v>0.56745657433112662</v>
      </c>
      <c r="UU76">
        <v>1.084934213328028</v>
      </c>
      <c r="UV76">
        <v>-3.985726199155137E-3</v>
      </c>
      <c r="UW76">
        <v>1.0736948613797468</v>
      </c>
      <c r="UX76">
        <v>0.63836505908275376</v>
      </c>
      <c r="UY76">
        <v>0.73756669471141789</v>
      </c>
      <c r="UZ76">
        <v>-3.5951496924505172E-3</v>
      </c>
      <c r="VA76">
        <v>0.72005967546102834</v>
      </c>
      <c r="VB76">
        <v>1.0081853223396293</v>
      </c>
      <c r="VC76">
        <v>0.91785560924501775</v>
      </c>
      <c r="VD76">
        <v>-5.4616292358281556E-3</v>
      </c>
      <c r="VE76">
        <v>1.0111684364520783</v>
      </c>
      <c r="VF76">
        <v>0.45520991746221484</v>
      </c>
      <c r="VG76">
        <v>0.58535189514313546</v>
      </c>
      <c r="VH76">
        <v>-1.6095193888782432E-3</v>
      </c>
      <c r="VI76">
        <v>0.54620078798051752</v>
      </c>
      <c r="VJ76">
        <v>1.4677539912328346</v>
      </c>
      <c r="VK76">
        <v>0.90173337365201922</v>
      </c>
      <c r="VL76">
        <v>-1.3734312393362223E-3</v>
      </c>
      <c r="VM76">
        <v>0.91476644712020172</v>
      </c>
      <c r="VN76">
        <v>0.47548152415273498</v>
      </c>
      <c r="VO76">
        <v>1.2614708517386428</v>
      </c>
      <c r="VP76">
        <v>-6.8422708605021827E-3</v>
      </c>
      <c r="VQ76">
        <v>1.2543909088292902</v>
      </c>
      <c r="VR76">
        <v>0.2218433802663406</v>
      </c>
      <c r="VS76">
        <v>0.84244585094562563</v>
      </c>
      <c r="VT76">
        <v>-2.4845301612180259E-3</v>
      </c>
      <c r="VU76">
        <v>0.88933643383561356</v>
      </c>
      <c r="VV76">
        <v>0.15006337901689301</v>
      </c>
      <c r="VW76">
        <v>0.41326072246516249</v>
      </c>
      <c r="VX76">
        <v>-3.739700397224645E-3</v>
      </c>
      <c r="VY76">
        <v>0.40991273364060005</v>
      </c>
      <c r="VZ76">
        <v>1.111923083210691</v>
      </c>
      <c r="WA76">
        <v>0.95251294912164053</v>
      </c>
      <c r="WB76">
        <v>-1.1474900172488405E-3</v>
      </c>
      <c r="WC76">
        <v>0.96163169294454931</v>
      </c>
      <c r="WD76">
        <v>0.84146115321234061</v>
      </c>
      <c r="WE76">
        <v>0.34927278363125314</v>
      </c>
      <c r="WF76">
        <v>-5.9782777114626142E-3</v>
      </c>
      <c r="WG76">
        <v>0.32746614426370468</v>
      </c>
      <c r="WH76">
        <v>0</v>
      </c>
      <c r="WI76">
        <v>0.72177839139049582</v>
      </c>
      <c r="WJ76">
        <v>-8.098026267820484E-3</v>
      </c>
      <c r="WK76">
        <v>0.66258917589203947</v>
      </c>
      <c r="WL76">
        <v>0.42427869304897148</v>
      </c>
      <c r="WM76">
        <v>0.60911326473772565</v>
      </c>
      <c r="WN76">
        <v>-5.4538478803949839E-3</v>
      </c>
      <c r="WO76">
        <v>0.57256870090499656</v>
      </c>
      <c r="WP76">
        <v>0</v>
      </c>
      <c r="WQ76">
        <v>0.87752042929279861</v>
      </c>
      <c r="WR76">
        <v>-1.7417165580532463E-3</v>
      </c>
      <c r="WS76">
        <v>0.9131805052545966</v>
      </c>
      <c r="WT76">
        <v>0.99214693242494989</v>
      </c>
      <c r="WU76">
        <v>0.99720516663810543</v>
      </c>
      <c r="WV76">
        <v>-5.4603787137501858E-3</v>
      </c>
      <c r="WW76">
        <v>0.98851794972764861</v>
      </c>
      <c r="WX76">
        <v>0.63048770722788261</v>
      </c>
      <c r="WY76">
        <v>0.81979293423129995</v>
      </c>
      <c r="WZ76">
        <v>-4.8230373563625875E-3</v>
      </c>
      <c r="XA76">
        <v>0.80661356488164193</v>
      </c>
      <c r="XB76">
        <v>0</v>
      </c>
      <c r="XC76">
        <v>0.86000168548051437</v>
      </c>
      <c r="XD76">
        <v>-2.6755146607248931E-3</v>
      </c>
      <c r="XE76">
        <v>0.89239331491938667</v>
      </c>
      <c r="XF76">
        <v>0.51553197271943374</v>
      </c>
      <c r="XG76">
        <v>0.75848140044786805</v>
      </c>
      <c r="XH76">
        <v>-6.4921175189684883E-3</v>
      </c>
      <c r="XI76">
        <v>0.78680493823679098</v>
      </c>
      <c r="XJ76">
        <v>1.1271791845502543</v>
      </c>
      <c r="XK76">
        <v>1.1002163104361422</v>
      </c>
      <c r="XL76">
        <v>-2.8069126011092743E-3</v>
      </c>
      <c r="XM76">
        <v>1.092746889379451</v>
      </c>
      <c r="XN76">
        <v>0.62811897024614927</v>
      </c>
      <c r="XO76">
        <v>0.6137163170648845</v>
      </c>
      <c r="XP76">
        <v>-2.8255179776338676E-3</v>
      </c>
      <c r="XQ76">
        <v>0.61635828379807156</v>
      </c>
      <c r="XR76">
        <v>0.97341686444523468</v>
      </c>
      <c r="XS76">
        <v>1.0200119203240421</v>
      </c>
      <c r="XT76">
        <v>-1.0022793498536905E-3</v>
      </c>
      <c r="XU76">
        <v>1.0116150374884532</v>
      </c>
      <c r="XV76">
        <v>1.5307529901664876</v>
      </c>
      <c r="XW76">
        <v>0.74877263331265009</v>
      </c>
      <c r="XX76">
        <v>-6.1141215909126176E-3</v>
      </c>
      <c r="XY76">
        <v>0.70995226418994606</v>
      </c>
      <c r="XZ76">
        <v>0.56895976824287775</v>
      </c>
      <c r="YA76">
        <v>0.80930556134097253</v>
      </c>
      <c r="YB76">
        <v>-6.4918666920542375E-3</v>
      </c>
      <c r="YC76">
        <v>0.78472583003975327</v>
      </c>
      <c r="YD76">
        <v>0.84052104666609628</v>
      </c>
      <c r="YE76">
        <v>1.0265112849006657</v>
      </c>
      <c r="YF76">
        <v>-3.7356962527818681E-3</v>
      </c>
      <c r="YG76">
        <v>1.0462974997081818</v>
      </c>
      <c r="YH76">
        <v>1.0467270705533911</v>
      </c>
      <c r="YI76">
        <v>0.98887921643849164</v>
      </c>
      <c r="YJ76">
        <v>-3.4062132826490922E-4</v>
      </c>
      <c r="YK76">
        <v>0.99164510740407197</v>
      </c>
      <c r="YL76">
        <v>0.75947732843873017</v>
      </c>
      <c r="YM76">
        <v>0.70894070281721078</v>
      </c>
      <c r="YN76">
        <v>-4.7221852615334037E-3</v>
      </c>
      <c r="YO76">
        <v>0.69192073659730879</v>
      </c>
      <c r="YP76">
        <v>0.38524592513281414</v>
      </c>
      <c r="YQ76">
        <v>0.52206276306491151</v>
      </c>
      <c r="YR76">
        <v>-1.7659973906373754E-3</v>
      </c>
      <c r="YS76">
        <v>0.50885159117803869</v>
      </c>
      <c r="YT76">
        <v>1.0921726751111953</v>
      </c>
      <c r="YU76">
        <v>0.84682418241183499</v>
      </c>
      <c r="YV76">
        <v>-3.5151645776902432E-3</v>
      </c>
      <c r="YW76">
        <v>0.8290473484859604</v>
      </c>
      <c r="YX76">
        <v>1.396528672877988</v>
      </c>
      <c r="YY76">
        <v>1.1422384746975969</v>
      </c>
      <c r="YZ76">
        <v>-3.3330927984464936E-3</v>
      </c>
      <c r="ZA76">
        <v>1.1223548950256219</v>
      </c>
      <c r="ZB76">
        <v>0.68572479836460898</v>
      </c>
      <c r="ZC76">
        <v>0.82184051974380135</v>
      </c>
      <c r="ZD76">
        <v>-3.0120014864993814E-3</v>
      </c>
      <c r="ZE76">
        <v>0.80669985836896907</v>
      </c>
      <c r="ZF76">
        <v>0.89465454154384072</v>
      </c>
      <c r="ZG76">
        <v>0.8042132388972687</v>
      </c>
      <c r="ZH76">
        <v>-1.8997801234056871E-3</v>
      </c>
      <c r="ZI76">
        <v>0.82582454344174994</v>
      </c>
      <c r="ZJ76">
        <v>0.71731350247778736</v>
      </c>
      <c r="ZK76">
        <v>0.80355874411865136</v>
      </c>
      <c r="ZL76">
        <v>-1.4993509740775578E-3</v>
      </c>
      <c r="ZM76">
        <v>0.85324339889473311</v>
      </c>
      <c r="ZN76">
        <v>0</v>
      </c>
      <c r="ZO76">
        <v>0.44058640740128119</v>
      </c>
      <c r="ZP76">
        <v>-4.4799887099079526E-3</v>
      </c>
      <c r="ZQ76">
        <v>0.43678799326223633</v>
      </c>
      <c r="ZR76">
        <v>0.90638100527314647</v>
      </c>
      <c r="ZS76">
        <v>0.68844542152842436</v>
      </c>
      <c r="ZT76">
        <v>-2.9807722377906847E-3</v>
      </c>
      <c r="ZU76">
        <v>0.69495073878147051</v>
      </c>
      <c r="ZV76">
        <v>1.6315277941893906</v>
      </c>
      <c r="ZW76">
        <v>1.1167398769379193</v>
      </c>
      <c r="ZX76">
        <v>-4.1284187244199156E-3</v>
      </c>
      <c r="ZY76">
        <v>1.1231970744752637</v>
      </c>
      <c r="ZZ76">
        <v>0</v>
      </c>
      <c r="AAA76">
        <v>0.61567085778141262</v>
      </c>
      <c r="AAB76">
        <v>-4.4404044117649201E-3</v>
      </c>
      <c r="AAC76">
        <v>0.60215784375939274</v>
      </c>
      <c r="AAD76">
        <v>1.1998812881333552</v>
      </c>
      <c r="AAE76">
        <v>0.89191234496132898</v>
      </c>
      <c r="AAF76">
        <v>-5.0109244665088367E-3</v>
      </c>
      <c r="AAG76">
        <v>0.89023291780735281</v>
      </c>
      <c r="AAH76">
        <v>0.67546989971518123</v>
      </c>
      <c r="AAI76">
        <v>0.68719638461025523</v>
      </c>
      <c r="AAJ76">
        <v>-5.6822265072961967E-3</v>
      </c>
      <c r="AAK76">
        <v>0.7313602109864622</v>
      </c>
      <c r="AAL76">
        <v>1.1910970338627307</v>
      </c>
      <c r="AAM76">
        <v>1.1317238204688207</v>
      </c>
      <c r="AAN76">
        <v>-6.242271824629172E-3</v>
      </c>
      <c r="AAO76">
        <v>1.1430371004502402</v>
      </c>
      <c r="AAP76">
        <v>1.4293007504145794</v>
      </c>
      <c r="AAQ76">
        <v>1.0377818186283654</v>
      </c>
      <c r="AAR76">
        <v>-1.2227993178903795E-3</v>
      </c>
      <c r="AAS76">
        <v>1.035649215106166</v>
      </c>
      <c r="AAT76">
        <v>0.74994359544834976</v>
      </c>
      <c r="AAU76">
        <v>0.64869527484039347</v>
      </c>
      <c r="AAV76">
        <v>-4.8069817731243433E-3</v>
      </c>
      <c r="AAW76">
        <v>0.6336294292528305</v>
      </c>
      <c r="AAX76">
        <v>0.44273808611973536</v>
      </c>
      <c r="AAY76">
        <v>0.6186769358903601</v>
      </c>
      <c r="AAZ76">
        <v>-5.4478212667815632E-3</v>
      </c>
      <c r="ABA76">
        <v>0.61698355244063507</v>
      </c>
      <c r="ABB76">
        <v>0.93573581167487696</v>
      </c>
      <c r="ABC76">
        <v>0.89550150110924687</v>
      </c>
      <c r="ABD76">
        <v>-1.5856488712980555E-3</v>
      </c>
      <c r="ABE76">
        <v>0.91331505290875092</v>
      </c>
      <c r="ABF76">
        <v>1.0917309014076584</v>
      </c>
      <c r="ABG76">
        <v>0.89626519593105003</v>
      </c>
      <c r="ABH76">
        <v>-2.8015088799487301E-3</v>
      </c>
      <c r="ABI76">
        <v>0.88833153971758483</v>
      </c>
      <c r="ABJ76">
        <v>1.1402749940813663</v>
      </c>
      <c r="ABK76">
        <v>0.76626178656867028</v>
      </c>
      <c r="ABL76">
        <v>-6.5226562550898164E-3</v>
      </c>
      <c r="ABM76">
        <v>0.75238292145843788</v>
      </c>
      <c r="ABN76">
        <v>0.93921851583125582</v>
      </c>
      <c r="ABO76">
        <v>1.1210504406098929</v>
      </c>
      <c r="ABP76">
        <v>-4.1280038859666203E-3</v>
      </c>
      <c r="ABQ76">
        <v>1.1361565434764387</v>
      </c>
      <c r="ABR76">
        <v>0.74305036036691074</v>
      </c>
      <c r="ABS76">
        <v>0.82064570715330931</v>
      </c>
      <c r="ABT76">
        <v>-2.2896176342102835E-3</v>
      </c>
      <c r="ABU76">
        <v>0.87682675772382246</v>
      </c>
      <c r="ABV76">
        <v>0.32602262750032207</v>
      </c>
      <c r="ABW76">
        <v>0.86114585613043482</v>
      </c>
      <c r="ABX76">
        <v>-4.067592355071762E-3</v>
      </c>
      <c r="ABY76">
        <v>0.93164775449763493</v>
      </c>
      <c r="ABZ76">
        <v>0.79938882180731941</v>
      </c>
      <c r="ACA76">
        <v>0.53851774410533337</v>
      </c>
      <c r="ACB76">
        <v>-6.7550404690253146E-3</v>
      </c>
      <c r="ACC76">
        <v>0.55915519893110588</v>
      </c>
      <c r="ACD76">
        <v>1.303978019597527</v>
      </c>
      <c r="ACE76">
        <v>0.59638720720320948</v>
      </c>
      <c r="ACF76">
        <v>-5.5294089118918029E-3</v>
      </c>
      <c r="ACG76">
        <v>0.57602047235397524</v>
      </c>
      <c r="ACH76">
        <v>0.32435632975331924</v>
      </c>
      <c r="ACI76">
        <v>0.60859435562686548</v>
      </c>
      <c r="ACJ76">
        <v>-4.1092928864319804E-3</v>
      </c>
      <c r="ACK76">
        <v>0.57208101071388628</v>
      </c>
      <c r="ACL76">
        <v>0.27134427826525953</v>
      </c>
      <c r="ACM76">
        <v>0.76943948503374182</v>
      </c>
      <c r="ACN76">
        <v>-3.8551359503258471E-3</v>
      </c>
      <c r="ACO76">
        <v>0.77404311687891703</v>
      </c>
      <c r="ACP76">
        <v>0.93717757730451245</v>
      </c>
      <c r="ACQ76">
        <v>0.94237158328620618</v>
      </c>
      <c r="ACR76">
        <v>-4.6209577594647977E-3</v>
      </c>
      <c r="ACS76">
        <v>0.94803277347343751</v>
      </c>
      <c r="ACT76">
        <v>0.27293121478404053</v>
      </c>
      <c r="ACU76">
        <v>0.63503950295871925</v>
      </c>
      <c r="ACV76">
        <v>-4.3111976923384853E-3</v>
      </c>
      <c r="ACW76">
        <v>0.602253666489872</v>
      </c>
      <c r="ACX76">
        <v>0.2092279464390836</v>
      </c>
      <c r="ACY76">
        <v>0.63266190847501413</v>
      </c>
      <c r="ACZ76">
        <v>-3.3117796131895238E-3</v>
      </c>
      <c r="ADA76">
        <v>0.62133268229900018</v>
      </c>
      <c r="ADB76">
        <v>0.64029732713677401</v>
      </c>
      <c r="ADC76">
        <v>0.89228722543733341</v>
      </c>
      <c r="ADD76">
        <v>-1.9024876739207781E-3</v>
      </c>
      <c r="ADE76">
        <v>0.93012408114068834</v>
      </c>
      <c r="ADF76">
        <v>0.2267718602756702</v>
      </c>
      <c r="ADG76">
        <v>0.76320627766576521</v>
      </c>
      <c r="ADH76">
        <v>-2.2118016936335215E-3</v>
      </c>
      <c r="ADI76">
        <v>0.76497058923798655</v>
      </c>
      <c r="ADJ76">
        <v>0.49673927053521449</v>
      </c>
      <c r="ADK76">
        <v>0.53990959001034622</v>
      </c>
      <c r="ADL76">
        <v>-2.6238480988380495E-3</v>
      </c>
      <c r="ADM76">
        <v>0.50227574856347745</v>
      </c>
      <c r="ADN76">
        <v>1.8389731094018669</v>
      </c>
      <c r="ADO76">
        <v>0.72564559848246524</v>
      </c>
      <c r="ADP76">
        <v>-5.9711516443606367E-4</v>
      </c>
      <c r="ADQ76">
        <v>0.75639454596825895</v>
      </c>
      <c r="ADR76">
        <v>0.95303075741086607</v>
      </c>
      <c r="ADS76">
        <v>0.87821091215463654</v>
      </c>
      <c r="ADT76">
        <v>-1.5747701693221187E-3</v>
      </c>
      <c r="ADU76">
        <v>0.87392346363375184</v>
      </c>
      <c r="ADV76">
        <v>1.7417308512472929</v>
      </c>
      <c r="ADW76">
        <v>0.74986731105091142</v>
      </c>
      <c r="ADX76">
        <v>-2.6720287368812005E-3</v>
      </c>
      <c r="ADY76">
        <v>0.75056881159329936</v>
      </c>
      <c r="ADZ76">
        <v>1.7918333007528868</v>
      </c>
      <c r="AEA76">
        <v>0.86544837044940237</v>
      </c>
      <c r="AEB76">
        <v>-9.8296869247821027E-4</v>
      </c>
      <c r="AEC76">
        <v>0.8829791723413164</v>
      </c>
      <c r="AED76">
        <v>1.7741156504869349</v>
      </c>
      <c r="AEE76">
        <v>0.85979357489286545</v>
      </c>
      <c r="AEF76">
        <v>-2.0935128784253776E-3</v>
      </c>
      <c r="AEG76">
        <v>0.91488771406031277</v>
      </c>
      <c r="AEH76">
        <v>0.34880024050399266</v>
      </c>
      <c r="AEI76">
        <v>0.54372493207675032</v>
      </c>
      <c r="AEJ76">
        <v>-4.2793376003069268E-3</v>
      </c>
      <c r="AEK76">
        <v>0.58455396175887531</v>
      </c>
      <c r="AEL76">
        <v>1.0686552814207022</v>
      </c>
      <c r="AEM76">
        <v>0.86513223273754281</v>
      </c>
      <c r="AEN76">
        <v>-2.1985006586537304E-3</v>
      </c>
      <c r="AEO76">
        <v>0.91608966151485027</v>
      </c>
      <c r="AEP76">
        <v>0.63960452106475252</v>
      </c>
      <c r="AEQ76">
        <v>1.1681286179907397</v>
      </c>
      <c r="AER76">
        <v>-7.7143532286700007E-3</v>
      </c>
      <c r="AES76">
        <v>1.2054795613087654</v>
      </c>
      <c r="AET76">
        <v>0.18800917500748679</v>
      </c>
      <c r="AEU76">
        <v>0.23915247977221499</v>
      </c>
      <c r="AEV76">
        <v>-4.1846704699892582E-3</v>
      </c>
      <c r="AEW76">
        <v>0.23271728512033285</v>
      </c>
      <c r="AEX76">
        <v>0.83437793734123233</v>
      </c>
      <c r="AEY76">
        <v>1.0932829771038113</v>
      </c>
      <c r="AEZ76">
        <v>-2.6377299012113838E-3</v>
      </c>
      <c r="AFA76">
        <v>1.088720248900817</v>
      </c>
      <c r="AFB76">
        <v>1.2879487688493525</v>
      </c>
      <c r="AFC76">
        <v>0.75877300681692073</v>
      </c>
      <c r="AFD76">
        <v>-7.2217910511091603E-3</v>
      </c>
      <c r="AFE76">
        <v>0.77012511074554568</v>
      </c>
      <c r="AFF76">
        <v>0.27718318235115064</v>
      </c>
      <c r="AFG76">
        <v>0.62651488008492462</v>
      </c>
      <c r="AFH76">
        <v>-9.2714498798470383E-3</v>
      </c>
      <c r="AFI76">
        <v>0.59908461168564253</v>
      </c>
      <c r="AFJ76">
        <v>0.9849179123487859</v>
      </c>
      <c r="AFK76">
        <v>0.69772299838767837</v>
      </c>
      <c r="AFL76">
        <v>-8.4906753074082547E-3</v>
      </c>
      <c r="AFM76">
        <v>0.6600397987105211</v>
      </c>
      <c r="AFN76">
        <v>0.92956165989223305</v>
      </c>
      <c r="AFO76">
        <v>0.75296699204218964</v>
      </c>
      <c r="AFP76">
        <v>-2.2040343657052093E-3</v>
      </c>
      <c r="AFQ76">
        <v>0.76071385439777461</v>
      </c>
      <c r="AFR76">
        <v>0.33998553181981811</v>
      </c>
      <c r="AFS76">
        <v>0.81461356341766233</v>
      </c>
      <c r="AFT76">
        <v>-4.5998373972084569E-3</v>
      </c>
      <c r="AFU76">
        <v>0.79526550545829899</v>
      </c>
      <c r="AFV76">
        <v>0.14345491939444474</v>
      </c>
      <c r="AFW76">
        <v>0.14815997676337617</v>
      </c>
      <c r="AFX76">
        <v>-3.1781833199023475E-3</v>
      </c>
      <c r="AFY76">
        <v>0.1372001859784876</v>
      </c>
      <c r="AFZ76">
        <v>0.67004554366673041</v>
      </c>
      <c r="AGA76">
        <v>0.76498567246805393</v>
      </c>
      <c r="AGB76">
        <v>-3.3009026633703436E-3</v>
      </c>
      <c r="AGC76">
        <v>0.77607669770803067</v>
      </c>
      <c r="AGD76">
        <v>1.5785877769394567</v>
      </c>
      <c r="AGE76">
        <v>0.74440697871068029</v>
      </c>
      <c r="AGF76">
        <v>-2.5806346355775655E-3</v>
      </c>
      <c r="AGG76">
        <v>0.75441158848931189</v>
      </c>
      <c r="AGH76">
        <v>0.78178310869436951</v>
      </c>
      <c r="AGI76">
        <v>0.97243675687766007</v>
      </c>
      <c r="AGJ76">
        <v>-4.0319367603271188E-3</v>
      </c>
      <c r="AGK76">
        <v>0.95333933003044846</v>
      </c>
      <c r="AGL76">
        <v>0.7687223207706495</v>
      </c>
      <c r="AGM76">
        <v>0.57093529737427884</v>
      </c>
      <c r="AGN76">
        <v>-5.8231349604232407E-3</v>
      </c>
      <c r="AGO76">
        <v>0.54665157052747637</v>
      </c>
      <c r="AGP76">
        <v>0.49620695555824107</v>
      </c>
      <c r="AGQ76">
        <v>0.82297493337547267</v>
      </c>
      <c r="AGR76">
        <v>-1.2985881677520154E-3</v>
      </c>
      <c r="AGS76">
        <v>0.81975078844816274</v>
      </c>
      <c r="AGT76">
        <v>0.53210461653854524</v>
      </c>
      <c r="AGU76">
        <v>0.80989432752820245</v>
      </c>
      <c r="AGV76">
        <v>-6.9417513395715101E-3</v>
      </c>
      <c r="AGW76">
        <v>0.74246420741286845</v>
      </c>
      <c r="AGX76">
        <v>0.7398333845611671</v>
      </c>
      <c r="AGY76">
        <v>0.86383521571356936</v>
      </c>
      <c r="AGZ76">
        <v>-1.4174397828539194E-3</v>
      </c>
      <c r="AHA76">
        <v>0.85737413471305401</v>
      </c>
      <c r="AHB76">
        <v>0.47125610435720744</v>
      </c>
      <c r="AHC76">
        <v>0.71339978189242015</v>
      </c>
      <c r="AHD76">
        <v>-4.3173661667840289E-3</v>
      </c>
      <c r="AHE76">
        <v>0.71088588926864138</v>
      </c>
    </row>
    <row r="77" spans="1:889" x14ac:dyDescent="0.2">
      <c r="A77" s="23">
        <v>198.07457099999999</v>
      </c>
      <c r="B77" s="23">
        <v>72</v>
      </c>
      <c r="C77" s="23">
        <v>72</v>
      </c>
      <c r="E77" s="23">
        <f t="shared" si="5"/>
        <v>77</v>
      </c>
      <c r="F77" s="23">
        <f t="shared" ca="1" si="6"/>
        <v>4.9498026722747793E-2</v>
      </c>
      <c r="G77" s="23">
        <f t="shared" ca="1" si="7"/>
        <v>6.0778025437184101E-2</v>
      </c>
      <c r="H77" s="23">
        <f t="shared" ca="1" si="8"/>
        <v>-2.8670153666066349E-3</v>
      </c>
      <c r="I77" s="23">
        <f t="shared" ca="1" si="9"/>
        <v>6.157118438735612E-2</v>
      </c>
      <c r="J77">
        <v>0</v>
      </c>
      <c r="K77">
        <v>0.94193468010239734</v>
      </c>
      <c r="L77">
        <v>-2.4799083124069218E-3</v>
      </c>
      <c r="M77">
        <v>0.97193588518770802</v>
      </c>
      <c r="N77">
        <v>1.115514032761487</v>
      </c>
      <c r="O77">
        <v>0.40992186074886006</v>
      </c>
      <c r="P77">
        <v>-2.5635009110803971E-3</v>
      </c>
      <c r="Q77">
        <v>0.46706539102524064</v>
      </c>
      <c r="R77">
        <v>0.57099636348535976</v>
      </c>
      <c r="S77">
        <v>0.87353428330611005</v>
      </c>
      <c r="T77">
        <v>-2.7740293067423168E-3</v>
      </c>
      <c r="U77">
        <v>0.92519573824939338</v>
      </c>
      <c r="V77">
        <v>9.8465385850914453E-2</v>
      </c>
      <c r="W77">
        <v>0.75668291805872701</v>
      </c>
      <c r="X77">
        <v>-6.6360969322232987E-3</v>
      </c>
      <c r="Y77">
        <v>0.77812026395802447</v>
      </c>
      <c r="Z77">
        <v>0</v>
      </c>
      <c r="AA77">
        <v>0.65040666729182539</v>
      </c>
      <c r="AB77">
        <v>-3.515428974259654E-3</v>
      </c>
      <c r="AC77">
        <v>0.6292092585977711</v>
      </c>
      <c r="AD77">
        <v>0.32905097235806796</v>
      </c>
      <c r="AE77">
        <v>1.1942066339378992</v>
      </c>
      <c r="AF77">
        <v>-2.6839949923800552E-3</v>
      </c>
      <c r="AG77">
        <v>1.1611517760439067</v>
      </c>
      <c r="AH77">
        <v>1.1947185790982913</v>
      </c>
      <c r="AI77">
        <v>0.70066870152714344</v>
      </c>
      <c r="AJ77">
        <v>-1.7548336111352708E-3</v>
      </c>
      <c r="AK77">
        <v>0.68834666195311534</v>
      </c>
      <c r="AL77">
        <v>0.39434099069965189</v>
      </c>
      <c r="AM77">
        <v>0.94859402465615905</v>
      </c>
      <c r="AN77">
        <v>-5.2421987468074527E-3</v>
      </c>
      <c r="AO77">
        <v>0.93503887484588433</v>
      </c>
      <c r="AP77">
        <v>0.10439385183601714</v>
      </c>
      <c r="AQ77">
        <v>1.0421745938384486</v>
      </c>
      <c r="AR77">
        <v>-7.490885120438732E-3</v>
      </c>
      <c r="AS77">
        <v>1.0986871621937802</v>
      </c>
      <c r="AT77">
        <v>0.17200101008622468</v>
      </c>
      <c r="AU77">
        <v>0.49073884695432801</v>
      </c>
      <c r="AV77">
        <v>-4.9726912055014279E-3</v>
      </c>
      <c r="AW77">
        <v>0.48260273630288636</v>
      </c>
      <c r="AX77">
        <v>0.39142865681128292</v>
      </c>
      <c r="AY77">
        <v>0.79947637581686415</v>
      </c>
      <c r="AZ77">
        <v>-2.0650319392973766E-3</v>
      </c>
      <c r="BA77">
        <v>0.7888234205291853</v>
      </c>
      <c r="BB77">
        <v>0.51467790684686576</v>
      </c>
      <c r="BC77">
        <v>0.89618286831998684</v>
      </c>
      <c r="BD77">
        <v>-6.5496818869658869E-3</v>
      </c>
      <c r="BE77">
        <v>0.88725832384225733</v>
      </c>
      <c r="BF77">
        <v>0.17025069385785072</v>
      </c>
      <c r="BG77">
        <v>0.96024780461604309</v>
      </c>
      <c r="BH77">
        <v>-1.4514714388220208E-3</v>
      </c>
      <c r="BI77">
        <v>0.96482302762794836</v>
      </c>
      <c r="BJ77">
        <v>0.5884208198114298</v>
      </c>
      <c r="BK77">
        <v>1.0583457057904768</v>
      </c>
      <c r="BL77">
        <v>-4.6718089954273824E-3</v>
      </c>
      <c r="BM77">
        <v>1.0811269847217688</v>
      </c>
      <c r="BN77">
        <v>1.0259617357976889</v>
      </c>
      <c r="BO77">
        <v>1.0772459939862664</v>
      </c>
      <c r="BP77">
        <v>-3.4196540060844448E-3</v>
      </c>
      <c r="BQ77">
        <v>1.1077533004012248</v>
      </c>
      <c r="BR77">
        <v>0.28273271248685999</v>
      </c>
      <c r="BS77">
        <v>0.69103073370524049</v>
      </c>
      <c r="BT77">
        <v>-3.9304253240174383E-3</v>
      </c>
      <c r="BU77">
        <v>0.68698677096130789</v>
      </c>
      <c r="BV77">
        <v>0.59835119320939778</v>
      </c>
      <c r="BW77">
        <v>0.68795734460209468</v>
      </c>
      <c r="BX77">
        <v>-3.1710335662446243E-3</v>
      </c>
      <c r="BY77">
        <v>0.66940921073025983</v>
      </c>
      <c r="BZ77">
        <v>0.25689881890593269</v>
      </c>
      <c r="CA77">
        <v>0.75630568338668935</v>
      </c>
      <c r="CB77">
        <v>-3.5818305804181431E-3</v>
      </c>
      <c r="CC77">
        <v>0.74294440701196696</v>
      </c>
      <c r="CD77">
        <v>0.2972291371239828</v>
      </c>
      <c r="CE77">
        <v>0.52496391868608105</v>
      </c>
      <c r="CF77">
        <v>-4.5563367138798817E-3</v>
      </c>
      <c r="CG77">
        <v>0.52972090526670523</v>
      </c>
      <c r="CH77">
        <v>0.48396110018921212</v>
      </c>
      <c r="CI77">
        <v>0.62522394354307942</v>
      </c>
      <c r="CJ77">
        <v>-4.1022240568356861E-3</v>
      </c>
      <c r="CK77">
        <v>0.63060305163037489</v>
      </c>
      <c r="CL77">
        <v>0.48801523272734432</v>
      </c>
      <c r="CM77">
        <v>0.69034893317346602</v>
      </c>
      <c r="CN77">
        <v>-2.695978226735157E-3</v>
      </c>
      <c r="CO77">
        <v>0.69955547727184564</v>
      </c>
      <c r="CP77">
        <v>0</v>
      </c>
      <c r="CQ77">
        <v>0.78276032674964957</v>
      </c>
      <c r="CR77">
        <v>-4.0302625584828769E-3</v>
      </c>
      <c r="CS77">
        <v>0.88299484199034017</v>
      </c>
      <c r="CT77">
        <v>0.5983893764671615</v>
      </c>
      <c r="CU77">
        <v>1.1243476587803536</v>
      </c>
      <c r="CV77">
        <v>-7.5134821924409292E-4</v>
      </c>
      <c r="CW77">
        <v>1.0824223764453382</v>
      </c>
      <c r="CX77">
        <v>0.30777961441812102</v>
      </c>
      <c r="CY77">
        <v>0.87460168742343269</v>
      </c>
      <c r="CZ77">
        <v>-4.8256801277242163E-3</v>
      </c>
      <c r="DA77">
        <v>0.95346305602625558</v>
      </c>
      <c r="DB77">
        <v>0.67394696504268481</v>
      </c>
      <c r="DC77">
        <v>1.1690214936825678</v>
      </c>
      <c r="DD77">
        <v>-2.2361999216603803E-3</v>
      </c>
      <c r="DE77">
        <v>1.1436144797144316</v>
      </c>
      <c r="DF77">
        <v>0.96563440010336332</v>
      </c>
      <c r="DG77">
        <v>1.1958172603407677</v>
      </c>
      <c r="DH77">
        <v>-1.5097687632299336E-3</v>
      </c>
      <c r="DI77">
        <v>1.1415273445692118</v>
      </c>
      <c r="DJ77">
        <v>0.15235593724229321</v>
      </c>
      <c r="DK77">
        <v>0.41838848792353389</v>
      </c>
      <c r="DL77">
        <v>-5.6332780406796951E-3</v>
      </c>
      <c r="DM77">
        <v>0.4103577479802018</v>
      </c>
      <c r="DN77">
        <v>1.0686145884663707</v>
      </c>
      <c r="DO77">
        <v>1.2961184118969957</v>
      </c>
      <c r="DP77">
        <v>-2.1814670593274486E-3</v>
      </c>
      <c r="DQ77">
        <v>1.2370002383317018</v>
      </c>
      <c r="DR77">
        <v>0.26185003697568993</v>
      </c>
      <c r="DS77">
        <v>0.68821317629357692</v>
      </c>
      <c r="DT77">
        <v>-5.7823599770793184E-3</v>
      </c>
      <c r="DU77">
        <v>0.67376586653322812</v>
      </c>
      <c r="DV77">
        <v>0.70786522239787719</v>
      </c>
      <c r="DW77">
        <v>1.0109827973839933</v>
      </c>
      <c r="DX77">
        <v>-2.8591194312623208E-3</v>
      </c>
      <c r="DY77">
        <v>1.0265299117056319</v>
      </c>
      <c r="DZ77">
        <v>0.11608640200811897</v>
      </c>
      <c r="EA77">
        <v>0.60123709450282159</v>
      </c>
      <c r="EB77">
        <v>-5.9910568643338057E-3</v>
      </c>
      <c r="EC77">
        <v>0.55298504541909677</v>
      </c>
      <c r="ED77">
        <v>0.99226656304191152</v>
      </c>
      <c r="EE77">
        <v>0.92603355447964986</v>
      </c>
      <c r="EF77">
        <v>-1.3879685678924757E-3</v>
      </c>
      <c r="EG77">
        <v>0.94949191587531812</v>
      </c>
      <c r="EH77">
        <v>0</v>
      </c>
      <c r="EI77">
        <v>0.51622966054529962</v>
      </c>
      <c r="EJ77">
        <v>-2.5749823166956926E-3</v>
      </c>
      <c r="EK77">
        <v>0.51886750395761017</v>
      </c>
      <c r="EL77">
        <v>0</v>
      </c>
      <c r="EM77">
        <v>0.73997515257533086</v>
      </c>
      <c r="EN77">
        <v>-5.2544833963041509E-3</v>
      </c>
      <c r="EO77">
        <v>0.73104688553189634</v>
      </c>
      <c r="EP77">
        <v>0</v>
      </c>
      <c r="EQ77">
        <v>0.76222272680167147</v>
      </c>
      <c r="ER77">
        <v>-8.1565099871445928E-3</v>
      </c>
      <c r="ES77">
        <v>0.77972131579749915</v>
      </c>
      <c r="ET77">
        <v>4.9498026722747793E-2</v>
      </c>
      <c r="EU77">
        <v>6.0778025437184101E-2</v>
      </c>
      <c r="EV77">
        <v>-2.8670153666066349E-3</v>
      </c>
      <c r="EW77">
        <v>6.157118438735612E-2</v>
      </c>
      <c r="EX77">
        <v>0</v>
      </c>
      <c r="EY77">
        <v>0.78533825925106315</v>
      </c>
      <c r="EZ77">
        <v>5.8428328815595743E-4</v>
      </c>
      <c r="FA77">
        <v>0.82444124359028659</v>
      </c>
      <c r="FB77">
        <v>0.26811584935695371</v>
      </c>
      <c r="FC77">
        <v>0.6157634617812513</v>
      </c>
      <c r="FD77">
        <v>-3.2552199507294732E-3</v>
      </c>
      <c r="FE77">
        <v>0.56974498395977702</v>
      </c>
      <c r="FF77">
        <v>0.12034907257296258</v>
      </c>
      <c r="FG77">
        <v>0.75085944157367968</v>
      </c>
      <c r="FH77">
        <v>-2.7632090144532485E-3</v>
      </c>
      <c r="FI77">
        <v>0.71901639392213423</v>
      </c>
      <c r="FJ77">
        <v>0</v>
      </c>
      <c r="FK77">
        <v>0.45018389786951557</v>
      </c>
      <c r="FL77">
        <v>-4.9120213580890297E-3</v>
      </c>
      <c r="FM77">
        <v>0.41296900322586572</v>
      </c>
      <c r="FN77">
        <v>0.17906616934251066</v>
      </c>
      <c r="FO77">
        <v>0.63191282605610488</v>
      </c>
      <c r="FP77">
        <v>-1.800279693629118E-3</v>
      </c>
      <c r="FQ77">
        <v>0.60424403250734671</v>
      </c>
      <c r="FR77">
        <v>0.343649247887163</v>
      </c>
      <c r="FS77">
        <v>0.69045381100256298</v>
      </c>
      <c r="FT77">
        <v>-5.5244797575124223E-3</v>
      </c>
      <c r="FU77">
        <v>0.65966351246697252</v>
      </c>
      <c r="FV77">
        <v>0.34644167059518488</v>
      </c>
      <c r="FW77">
        <v>0.96532483152130633</v>
      </c>
      <c r="FX77">
        <v>-4.1307404183335596E-3</v>
      </c>
      <c r="FY77">
        <v>0.99559818675321898</v>
      </c>
      <c r="FZ77">
        <v>0.50173056783406689</v>
      </c>
      <c r="GA77">
        <v>0.9078806421377088</v>
      </c>
      <c r="GB77">
        <v>-3.8863542749174884E-3</v>
      </c>
      <c r="GC77">
        <v>0.9784089009586624</v>
      </c>
      <c r="GD77">
        <v>0</v>
      </c>
      <c r="GE77">
        <v>0.73602585412087196</v>
      </c>
      <c r="GF77">
        <v>-3.1368425428004295E-3</v>
      </c>
      <c r="GG77">
        <v>0.72460571973983656</v>
      </c>
      <c r="GH77">
        <v>0.76178221848635519</v>
      </c>
      <c r="GI77">
        <v>0.7148091081633815</v>
      </c>
      <c r="GJ77">
        <v>-3.3576313519419576E-3</v>
      </c>
      <c r="GK77">
        <v>0.71781217521445906</v>
      </c>
      <c r="GL77">
        <v>0.70054436521654251</v>
      </c>
      <c r="GM77">
        <v>1.0577630447773068</v>
      </c>
      <c r="GN77">
        <v>-2.5166170152923074E-3</v>
      </c>
      <c r="GO77">
        <v>1.0484610743041423</v>
      </c>
      <c r="GP77">
        <v>0.60362758461912047</v>
      </c>
      <c r="GQ77">
        <v>0.9857896169003536</v>
      </c>
      <c r="GR77">
        <v>-3.0049621204124538E-3</v>
      </c>
      <c r="GS77">
        <v>1.0197509846225881</v>
      </c>
      <c r="GT77">
        <v>0.45956416819450141</v>
      </c>
      <c r="GU77">
        <v>0.59206728125513175</v>
      </c>
      <c r="GV77">
        <v>-5.5396963240105885E-3</v>
      </c>
      <c r="GW77">
        <v>0.56728757199399926</v>
      </c>
      <c r="GX77">
        <v>0.18905201011934397</v>
      </c>
      <c r="GY77">
        <v>1.052243208918809</v>
      </c>
      <c r="GZ77">
        <v>-5.0220629456607727E-3</v>
      </c>
      <c r="HA77">
        <v>1.0846610495294524</v>
      </c>
      <c r="HB77">
        <v>0.69153562443357386</v>
      </c>
      <c r="HC77">
        <v>1.105812300626817</v>
      </c>
      <c r="HD77">
        <v>-2.0925337674717387E-3</v>
      </c>
      <c r="HE77">
        <v>1.0882787607807316</v>
      </c>
      <c r="HF77">
        <v>0.83747565278011538</v>
      </c>
      <c r="HG77">
        <v>0.85042431898147031</v>
      </c>
      <c r="HH77">
        <v>-3.0634468277563761E-3</v>
      </c>
      <c r="HI77">
        <v>0.85351671249085925</v>
      </c>
      <c r="HJ77">
        <v>0.15968791512412658</v>
      </c>
      <c r="HK77">
        <v>0.99739527722351584</v>
      </c>
      <c r="HL77">
        <v>-4.6591688768941311E-3</v>
      </c>
      <c r="HM77">
        <v>1.0385370413280894</v>
      </c>
      <c r="HN77">
        <v>0.55713239429152051</v>
      </c>
      <c r="HO77">
        <v>0.81015573425464404</v>
      </c>
      <c r="HP77">
        <v>-2.2150924506050169E-3</v>
      </c>
      <c r="HQ77">
        <v>0.80582558097371726</v>
      </c>
      <c r="HR77">
        <v>0.52411094047776474</v>
      </c>
      <c r="HS77">
        <v>0.61768730377487424</v>
      </c>
      <c r="HT77">
        <v>-3.8428371638017326E-3</v>
      </c>
      <c r="HU77">
        <v>0.61610871416076296</v>
      </c>
      <c r="HV77">
        <v>0.44210838811896841</v>
      </c>
      <c r="HW77">
        <v>0.72218098576741063</v>
      </c>
      <c r="HX77">
        <v>-7.8238317623452909E-3</v>
      </c>
      <c r="HY77">
        <v>0.70006457030284264</v>
      </c>
      <c r="HZ77">
        <v>0.4412205156813489</v>
      </c>
      <c r="IA77">
        <v>0.54080616319509367</v>
      </c>
      <c r="IB77">
        <v>-2.8712759991424133E-3</v>
      </c>
      <c r="IC77">
        <v>0.53393135076496212</v>
      </c>
      <c r="ID77">
        <v>0.28115837509728814</v>
      </c>
      <c r="IE77">
        <v>1.0731610705234627</v>
      </c>
      <c r="IF77">
        <v>-3.6639231891653595E-3</v>
      </c>
      <c r="IG77">
        <v>1.0868866697938591</v>
      </c>
      <c r="IH77">
        <v>0.93684664225212322</v>
      </c>
      <c r="II77">
        <v>0.81581619991230236</v>
      </c>
      <c r="IJ77">
        <v>-2.4057310378055078E-3</v>
      </c>
      <c r="IK77">
        <v>0.79638864127611708</v>
      </c>
      <c r="IL77">
        <v>0.39139192978209808</v>
      </c>
      <c r="IM77">
        <v>0.87842803866440411</v>
      </c>
      <c r="IN77">
        <v>-4.3727223489234308E-3</v>
      </c>
      <c r="IO77">
        <v>0.95850179266252411</v>
      </c>
      <c r="IP77">
        <v>0.87109140968105059</v>
      </c>
      <c r="IQ77">
        <v>1.0244109402516757</v>
      </c>
      <c r="IR77">
        <v>-1.2054674783347433E-3</v>
      </c>
      <c r="IS77">
        <v>1.0193638190007943</v>
      </c>
      <c r="IT77">
        <v>0</v>
      </c>
      <c r="IU77">
        <v>0.40108408790199013</v>
      </c>
      <c r="IV77">
        <v>-3.7406576046880883E-3</v>
      </c>
      <c r="IW77">
        <v>0.41095072463884968</v>
      </c>
      <c r="IX77">
        <v>0.42311801268008636</v>
      </c>
      <c r="IY77">
        <v>0.95330474986302838</v>
      </c>
      <c r="IZ77">
        <v>-1.6276181063128168E-3</v>
      </c>
      <c r="JA77">
        <v>0.97662178601142402</v>
      </c>
      <c r="JB77">
        <v>0</v>
      </c>
      <c r="JC77">
        <v>0.75018137641404137</v>
      </c>
      <c r="JD77">
        <v>-7.8501951686013628E-3</v>
      </c>
      <c r="JE77">
        <v>0.72729338543787336</v>
      </c>
      <c r="JF77">
        <v>0.89730756906048637</v>
      </c>
      <c r="JG77">
        <v>0.46021840445112855</v>
      </c>
      <c r="JH77">
        <v>-3.9719859513184371E-3</v>
      </c>
      <c r="JI77">
        <v>0.46537747741223862</v>
      </c>
      <c r="JJ77">
        <v>0.24241776515638588</v>
      </c>
      <c r="JK77">
        <v>0.57947495539518157</v>
      </c>
      <c r="JL77">
        <v>-5.2695412794501713E-3</v>
      </c>
      <c r="JM77">
        <v>0.55807203824708196</v>
      </c>
      <c r="JN77">
        <v>0.47585178868778361</v>
      </c>
      <c r="JO77">
        <v>0.77440902360121744</v>
      </c>
      <c r="JP77">
        <v>-1.2747074223831199E-3</v>
      </c>
      <c r="JQ77">
        <v>0.78737029872257347</v>
      </c>
      <c r="JR77">
        <v>0</v>
      </c>
      <c r="JS77">
        <v>1.0331112944249872</v>
      </c>
      <c r="JT77">
        <v>-5.1086463100147121E-4</v>
      </c>
      <c r="JU77">
        <v>1.0177101352713562</v>
      </c>
      <c r="JV77">
        <v>0.11506078799296485</v>
      </c>
      <c r="JW77">
        <v>0.50233868290285666</v>
      </c>
      <c r="JX77">
        <v>-4.1863506194333633E-3</v>
      </c>
      <c r="JY77">
        <v>0.4967032730354396</v>
      </c>
      <c r="JZ77">
        <v>0.27867557669138304</v>
      </c>
      <c r="KA77">
        <v>1.1400344932227935</v>
      </c>
      <c r="KB77">
        <v>-8.2207237857059889E-5</v>
      </c>
      <c r="KC77">
        <v>1.1356923494352149</v>
      </c>
      <c r="KD77">
        <v>0</v>
      </c>
      <c r="KE77">
        <v>0.44522245734887839</v>
      </c>
      <c r="KF77">
        <v>-6.5939255404417578E-3</v>
      </c>
      <c r="KG77">
        <v>0.41854897228250898</v>
      </c>
      <c r="KH77">
        <v>1.0883931522923</v>
      </c>
      <c r="KI77">
        <v>0.78101109640157762</v>
      </c>
      <c r="KJ77">
        <v>-2.5544960799184896E-3</v>
      </c>
      <c r="KK77">
        <v>0.77334568326921882</v>
      </c>
      <c r="KL77">
        <v>0.43732194476309211</v>
      </c>
      <c r="KM77">
        <v>0.83468806503501236</v>
      </c>
      <c r="KN77">
        <v>-1.1267272491612148E-3</v>
      </c>
      <c r="KO77">
        <v>0.87519090760026808</v>
      </c>
      <c r="KP77">
        <v>0</v>
      </c>
      <c r="KQ77">
        <v>0.67628808938677509</v>
      </c>
      <c r="KR77">
        <v>-2.7825525636612104E-3</v>
      </c>
      <c r="KS77">
        <v>0.6673374464063051</v>
      </c>
      <c r="KT77">
        <v>0.17840246160541234</v>
      </c>
      <c r="KU77">
        <v>0.10210600123657419</v>
      </c>
      <c r="KV77">
        <v>-1.9391861047588941E-3</v>
      </c>
      <c r="KW77">
        <v>0.1410970910891928</v>
      </c>
      <c r="KX77">
        <v>1.0898337829706337</v>
      </c>
      <c r="KY77">
        <v>1.2385998799520774</v>
      </c>
      <c r="KZ77">
        <v>6.4055797669721045E-4</v>
      </c>
      <c r="LA77">
        <v>1.1733679647172206</v>
      </c>
      <c r="LB77">
        <v>0.90915266007498807</v>
      </c>
      <c r="LC77">
        <v>0.48803242538988273</v>
      </c>
      <c r="LD77">
        <v>-2.5106270852546073E-3</v>
      </c>
      <c r="LE77">
        <v>0.51109804807669135</v>
      </c>
      <c r="LF77">
        <v>0.90056941959346715</v>
      </c>
      <c r="LG77">
        <v>0.94139760683949503</v>
      </c>
      <c r="LH77">
        <v>-2.781186712244396E-3</v>
      </c>
      <c r="LI77">
        <v>0.9592741796803872</v>
      </c>
      <c r="LJ77">
        <v>0.36805491266202078</v>
      </c>
      <c r="LK77">
        <v>0.36688132305546634</v>
      </c>
      <c r="LL77">
        <v>-4.0255813183431412E-3</v>
      </c>
      <c r="LM77">
        <v>0.36132438532655869</v>
      </c>
      <c r="LN77">
        <v>0.27439785474703238</v>
      </c>
      <c r="LO77">
        <v>0.8940702276145166</v>
      </c>
      <c r="LP77">
        <v>-7.0482629166012884E-3</v>
      </c>
      <c r="LQ77">
        <v>0.87194875954802897</v>
      </c>
      <c r="LR77">
        <v>0</v>
      </c>
      <c r="LS77">
        <v>0.77670809795139717</v>
      </c>
      <c r="LT77">
        <v>-4.364890093344384E-3</v>
      </c>
      <c r="LU77">
        <v>0.77545444831185584</v>
      </c>
      <c r="LV77">
        <v>0</v>
      </c>
      <c r="LW77">
        <v>0.7998732396988828</v>
      </c>
      <c r="LX77">
        <v>-4.4136814123631497E-3</v>
      </c>
      <c r="LY77">
        <v>0.81230218971006074</v>
      </c>
      <c r="LZ77">
        <v>0.61183112751670077</v>
      </c>
      <c r="MA77">
        <v>0.86356985678118481</v>
      </c>
      <c r="MB77">
        <v>-5.861903307329077E-3</v>
      </c>
      <c r="MC77">
        <v>0.88369306565356276</v>
      </c>
      <c r="MD77">
        <v>0.16620969308366865</v>
      </c>
      <c r="ME77">
        <v>0.64087671208581587</v>
      </c>
      <c r="MF77">
        <v>-3.8590954674032818E-3</v>
      </c>
      <c r="MG77">
        <v>0.62977587740123475</v>
      </c>
      <c r="MH77">
        <v>1.0866146501861997</v>
      </c>
      <c r="MI77">
        <v>0.79549178661548192</v>
      </c>
      <c r="MJ77">
        <v>-1.2934072067760155E-3</v>
      </c>
      <c r="MK77">
        <v>0.85315828410889749</v>
      </c>
      <c r="ML77">
        <v>0.16717896137325186</v>
      </c>
      <c r="MM77">
        <v>0.17098253524432372</v>
      </c>
      <c r="MN77">
        <v>-1.208150880194919E-3</v>
      </c>
      <c r="MO77">
        <v>0.17385150465061733</v>
      </c>
      <c r="MP77">
        <v>7.4180071652249921E-2</v>
      </c>
      <c r="MQ77">
        <v>0.46509421693975023</v>
      </c>
      <c r="MR77">
        <v>-8.4322803457374199E-3</v>
      </c>
      <c r="MS77">
        <v>0.42142726842099443</v>
      </c>
      <c r="MT77">
        <v>0.38661659708972407</v>
      </c>
      <c r="MU77">
        <v>0.89404702162230609</v>
      </c>
      <c r="MV77">
        <v>-4.4740518107652134E-3</v>
      </c>
      <c r="MW77">
        <v>0.96674267687178417</v>
      </c>
      <c r="MX77">
        <v>1.0741267982509388</v>
      </c>
      <c r="MY77">
        <v>1.0632996481829855</v>
      </c>
      <c r="MZ77">
        <v>-4.550579309255085E-3</v>
      </c>
      <c r="NA77">
        <v>1.0990477469719633</v>
      </c>
      <c r="NB77">
        <v>0</v>
      </c>
      <c r="NC77">
        <v>0.29255532847825622</v>
      </c>
      <c r="ND77">
        <v>-3.8169951827368817E-3</v>
      </c>
      <c r="NE77">
        <v>0.34102301177076388</v>
      </c>
      <c r="NF77">
        <v>0.39677937945332503</v>
      </c>
      <c r="NG77">
        <v>0.7462277753736789</v>
      </c>
      <c r="NH77">
        <v>-2.4428848514109818E-3</v>
      </c>
      <c r="NI77">
        <v>0.74134006421452781</v>
      </c>
      <c r="NJ77">
        <v>0.7610662982782721</v>
      </c>
      <c r="NK77">
        <v>0.75387394691569387</v>
      </c>
      <c r="NL77">
        <v>-6.8141185241979161E-3</v>
      </c>
      <c r="NM77">
        <v>0.71991636452205321</v>
      </c>
      <c r="NN77">
        <v>0.45555763582030595</v>
      </c>
      <c r="NO77">
        <v>0.69961548527518946</v>
      </c>
      <c r="NP77">
        <v>-4.2081103772498157E-3</v>
      </c>
      <c r="NQ77">
        <v>0.67538113091552443</v>
      </c>
      <c r="NR77">
        <v>0.36828501014062304</v>
      </c>
      <c r="NS77">
        <v>0.97493032656268486</v>
      </c>
      <c r="NT77">
        <v>-3.5414676325072362E-3</v>
      </c>
      <c r="NU77">
        <v>1.0089418126768692</v>
      </c>
      <c r="NV77">
        <v>0.40566637908824771</v>
      </c>
      <c r="NW77">
        <v>0.70588064190009403</v>
      </c>
      <c r="NX77">
        <v>-5.3254720614495871E-3</v>
      </c>
      <c r="NY77">
        <v>0.71037448649070811</v>
      </c>
      <c r="NZ77">
        <v>0.36720850604545824</v>
      </c>
      <c r="OA77">
        <v>0.95912938678853155</v>
      </c>
      <c r="OB77">
        <v>-4.3567524483983525E-3</v>
      </c>
      <c r="OC77">
        <v>0.9970857021319296</v>
      </c>
      <c r="OD77">
        <v>0</v>
      </c>
      <c r="OE77">
        <v>0.63092744070969919</v>
      </c>
      <c r="OF77">
        <v>-8.3080139283920693E-3</v>
      </c>
      <c r="OG77">
        <v>0.60235443442580416</v>
      </c>
      <c r="OH77">
        <v>0.25733066039149893</v>
      </c>
      <c r="OI77">
        <v>0.57773268303310643</v>
      </c>
      <c r="OJ77">
        <v>-8.9418547959458725E-3</v>
      </c>
      <c r="OK77">
        <v>0.53060723287050737</v>
      </c>
      <c r="OL77">
        <v>0.11429716182992149</v>
      </c>
      <c r="OM77">
        <v>0.90101825488642873</v>
      </c>
      <c r="ON77">
        <v>-3.5700592280298623E-3</v>
      </c>
      <c r="OO77">
        <v>0.94881050513353671</v>
      </c>
      <c r="OP77">
        <v>1.2816562587093234</v>
      </c>
      <c r="OQ77">
        <v>1.0131659604820824</v>
      </c>
      <c r="OR77">
        <v>-5.0317704969989824E-3</v>
      </c>
      <c r="OS77">
        <v>0.98919442208129171</v>
      </c>
      <c r="OT77">
        <v>0.21538395422057338</v>
      </c>
      <c r="OU77">
        <v>0.80241306900424836</v>
      </c>
      <c r="OV77">
        <v>-6.4436469785946193E-3</v>
      </c>
      <c r="OW77">
        <v>0.8265722268292911</v>
      </c>
      <c r="OX77">
        <v>0.31599215074770448</v>
      </c>
      <c r="OY77">
        <v>0.88482069556963727</v>
      </c>
      <c r="OZ77">
        <v>-6.4531788290974135E-3</v>
      </c>
      <c r="PA77">
        <v>0.89712612979916362</v>
      </c>
      <c r="PB77">
        <v>0.79190734270182361</v>
      </c>
      <c r="PC77">
        <v>1.0644956515809703</v>
      </c>
      <c r="PD77">
        <v>-1.3064112798539674E-3</v>
      </c>
      <c r="PE77">
        <v>1.0536456893071218</v>
      </c>
      <c r="PF77">
        <v>0.72324745867110585</v>
      </c>
      <c r="PG77">
        <v>0.90991777646944405</v>
      </c>
      <c r="PH77">
        <v>-5.1401766189699298E-3</v>
      </c>
      <c r="PI77">
        <v>0.98779476916360953</v>
      </c>
      <c r="PJ77">
        <v>0</v>
      </c>
      <c r="PK77">
        <v>0.26474719969518085</v>
      </c>
      <c r="PL77">
        <v>-2.7491865395400631E-3</v>
      </c>
      <c r="PM77">
        <v>0.28829944668782809</v>
      </c>
      <c r="PN77">
        <v>0.49583113902721604</v>
      </c>
      <c r="PO77">
        <v>0.28105132265808225</v>
      </c>
      <c r="PP77">
        <v>-1.6376614339707864E-4</v>
      </c>
      <c r="PQ77">
        <v>0.30469837824329726</v>
      </c>
      <c r="PR77">
        <v>0.3548822910863445</v>
      </c>
      <c r="PS77">
        <v>1.0098675955798788</v>
      </c>
      <c r="PT77">
        <v>-6.4324049342320503E-3</v>
      </c>
      <c r="PU77">
        <v>1.0631416427278058</v>
      </c>
      <c r="PV77">
        <v>5.9074341065952204E-2</v>
      </c>
      <c r="PW77">
        <v>0.59607587223979908</v>
      </c>
      <c r="PX77">
        <v>-3.3566418149733822E-3</v>
      </c>
      <c r="PY77">
        <v>0.60796436427494283</v>
      </c>
      <c r="PZ77">
        <v>0.44196567212385768</v>
      </c>
      <c r="QA77">
        <v>0.53492746971157834</v>
      </c>
      <c r="QB77">
        <v>-2.5942167924895791E-3</v>
      </c>
      <c r="QC77">
        <v>0.54663408774585864</v>
      </c>
      <c r="QD77">
        <v>0.34576583106583603</v>
      </c>
      <c r="QE77">
        <v>0.69940853009631554</v>
      </c>
      <c r="QF77">
        <v>-4.9847075587546603E-3</v>
      </c>
      <c r="QG77">
        <v>0.66090311189671724</v>
      </c>
      <c r="QH77">
        <v>0</v>
      </c>
      <c r="QI77">
        <v>0.58632155784293671</v>
      </c>
      <c r="QJ77">
        <v>-9.5519877680603302E-3</v>
      </c>
      <c r="QK77">
        <v>0.54166352598592038</v>
      </c>
      <c r="QL77">
        <v>0.41534143975954962</v>
      </c>
      <c r="QM77">
        <v>0.68642640198524474</v>
      </c>
      <c r="QN77">
        <v>-3.4830734668358098E-3</v>
      </c>
      <c r="QO77">
        <v>0.65914717087788866</v>
      </c>
      <c r="QP77">
        <v>0.23773649434258839</v>
      </c>
      <c r="QQ77">
        <v>0.87875039690990364</v>
      </c>
      <c r="QR77">
        <v>-2.111665339181658E-3</v>
      </c>
      <c r="QS77">
        <v>0.86623448526205571</v>
      </c>
      <c r="QT77">
        <v>0.62969102017489043</v>
      </c>
      <c r="QU77">
        <v>0.99056073444298665</v>
      </c>
      <c r="QV77">
        <v>-3.4935516686152555E-4</v>
      </c>
      <c r="QW77">
        <v>0.9916702979424995</v>
      </c>
      <c r="QX77">
        <v>0.90449735235180739</v>
      </c>
      <c r="QY77">
        <v>0.86543150421559856</v>
      </c>
      <c r="QZ77">
        <v>-9.8631974059468067E-4</v>
      </c>
      <c r="RA77">
        <v>0.89265432937727318</v>
      </c>
      <c r="RB77">
        <v>0.41376408202862752</v>
      </c>
      <c r="RC77">
        <v>0.66509743141096755</v>
      </c>
      <c r="RD77">
        <v>-3.1510402496712519E-3</v>
      </c>
      <c r="RE77">
        <v>0.64933837018603369</v>
      </c>
      <c r="RF77">
        <v>0</v>
      </c>
      <c r="RG77">
        <v>0.68454726135999744</v>
      </c>
      <c r="RH77">
        <v>-3.8126964988470014E-3</v>
      </c>
      <c r="RI77">
        <v>0.65777212285318876</v>
      </c>
      <c r="RJ77">
        <v>0.31217402230915536</v>
      </c>
      <c r="RK77">
        <v>0.77432880799895309</v>
      </c>
      <c r="RL77">
        <v>-3.3729741566239715E-3</v>
      </c>
      <c r="RM77">
        <v>0.74535916009761172</v>
      </c>
      <c r="RN77">
        <v>0.76338959163681708</v>
      </c>
      <c r="RO77">
        <v>0.69523687965066439</v>
      </c>
      <c r="RP77">
        <v>-2.6854016615033582E-3</v>
      </c>
      <c r="RQ77">
        <v>0.68811361613605559</v>
      </c>
      <c r="RR77">
        <v>0.43010936562042423</v>
      </c>
      <c r="RS77">
        <v>0.89130516303104024</v>
      </c>
      <c r="RT77">
        <v>-4.8627087779466718E-3</v>
      </c>
      <c r="RU77">
        <v>0.96320856917378517</v>
      </c>
      <c r="RV77">
        <v>0.5564821267087191</v>
      </c>
      <c r="RW77">
        <v>0.81006463659757966</v>
      </c>
      <c r="RX77">
        <v>-3.3550395941347308E-3</v>
      </c>
      <c r="RY77">
        <v>0.81866464417143969</v>
      </c>
      <c r="RZ77">
        <v>0.40649861428311773</v>
      </c>
      <c r="SA77">
        <v>0.69634077872582067</v>
      </c>
      <c r="SB77">
        <v>-4.3777882614513282E-4</v>
      </c>
      <c r="SC77">
        <v>0.71802932447944545</v>
      </c>
      <c r="SD77">
        <v>0.39466534988677465</v>
      </c>
      <c r="SE77">
        <v>0.76125253196765785</v>
      </c>
      <c r="SF77">
        <v>-3.4280727904657518E-3</v>
      </c>
      <c r="SG77">
        <v>0.76790663529169589</v>
      </c>
      <c r="SH77">
        <v>1.0165253625679453</v>
      </c>
      <c r="SI77">
        <v>0.5928620044948899</v>
      </c>
      <c r="SJ77">
        <v>-6.0294719598354817E-3</v>
      </c>
      <c r="SK77">
        <v>0.5805074611791553</v>
      </c>
      <c r="SL77">
        <v>0</v>
      </c>
      <c r="SM77">
        <v>0.69351462228487848</v>
      </c>
      <c r="SN77">
        <v>-6.1459386009573473E-3</v>
      </c>
      <c r="SO77">
        <v>0.69731452808825045</v>
      </c>
      <c r="SP77">
        <v>0.46349533067551546</v>
      </c>
      <c r="SQ77">
        <v>1.2510224595090913</v>
      </c>
      <c r="SR77">
        <v>-1.2059662279533432E-2</v>
      </c>
      <c r="SS77">
        <v>1.1448832365490149</v>
      </c>
      <c r="ST77">
        <v>1.8199671434898625</v>
      </c>
      <c r="SU77">
        <v>0.51543524904719984</v>
      </c>
      <c r="SV77">
        <v>-7.1102822194640232E-3</v>
      </c>
      <c r="SW77">
        <v>0.5487616560698011</v>
      </c>
      <c r="SX77">
        <v>0.4777167201594858</v>
      </c>
      <c r="SY77">
        <v>0.64299711511195989</v>
      </c>
      <c r="SZ77">
        <v>-1.3064548378086641E-3</v>
      </c>
      <c r="TA77">
        <v>0.68121023520481405</v>
      </c>
      <c r="TB77">
        <v>0.4202596560303471</v>
      </c>
      <c r="TC77">
        <v>0.80532376555747831</v>
      </c>
      <c r="TD77">
        <v>-3.9547889884248505E-3</v>
      </c>
      <c r="TE77">
        <v>0.78479548702638802</v>
      </c>
      <c r="TF77">
        <v>0</v>
      </c>
      <c r="TG77">
        <v>0.66048421069466001</v>
      </c>
      <c r="TH77">
        <v>-5.1753680721587916E-3</v>
      </c>
      <c r="TI77">
        <v>0.62999169971391455</v>
      </c>
      <c r="TJ77">
        <v>0.5406565020732923</v>
      </c>
      <c r="TK77">
        <v>0.88696433934049557</v>
      </c>
      <c r="TL77">
        <v>-4.5146339116465773E-3</v>
      </c>
      <c r="TM77">
        <v>0.96270962341863386</v>
      </c>
      <c r="TN77">
        <v>0</v>
      </c>
      <c r="TO77">
        <v>0.83388317656056954</v>
      </c>
      <c r="TP77">
        <v>-7.8133346170934925E-3</v>
      </c>
      <c r="TQ77">
        <v>0.84711748958991628</v>
      </c>
      <c r="TR77">
        <v>0.7965853874306581</v>
      </c>
      <c r="TS77">
        <v>0.76161376566065808</v>
      </c>
      <c r="TT77">
        <v>-8.9885405184803155E-4</v>
      </c>
      <c r="TU77">
        <v>0.76408955218161101</v>
      </c>
      <c r="TV77">
        <v>0.3749500547148687</v>
      </c>
      <c r="TW77">
        <v>1.0828538005895871</v>
      </c>
      <c r="TX77">
        <v>-4.9405786312482977E-3</v>
      </c>
      <c r="TY77">
        <v>1.1123083640171794</v>
      </c>
      <c r="TZ77">
        <v>0</v>
      </c>
      <c r="UA77">
        <v>0.95396582847920297</v>
      </c>
      <c r="UB77">
        <v>-2.8984296600321219E-3</v>
      </c>
      <c r="UC77">
        <v>0.99002432626620007</v>
      </c>
      <c r="UD77">
        <v>0.2358017256518441</v>
      </c>
      <c r="UE77">
        <v>0.72824889778598145</v>
      </c>
      <c r="UF77">
        <v>-4.3527611294339463E-3</v>
      </c>
      <c r="UG77">
        <v>0.73273710449047169</v>
      </c>
      <c r="UH77">
        <v>1.3376190668187273</v>
      </c>
      <c r="UI77">
        <v>0.8232457198578832</v>
      </c>
      <c r="UJ77">
        <v>-2.0759506899926208E-3</v>
      </c>
      <c r="UK77">
        <v>0.83562108864139195</v>
      </c>
      <c r="UL77">
        <v>0.87110713684382313</v>
      </c>
      <c r="UM77">
        <v>0.93436084546819898</v>
      </c>
      <c r="UN77">
        <v>-2.2322984939103364E-4</v>
      </c>
      <c r="UO77">
        <v>0.94705561791671866</v>
      </c>
      <c r="UP77">
        <v>0.57386177971297814</v>
      </c>
      <c r="UQ77">
        <v>0.74567006581876394</v>
      </c>
      <c r="UR77">
        <v>-1.8609447168565854E-3</v>
      </c>
      <c r="US77">
        <v>0.76670468647624124</v>
      </c>
      <c r="UT77">
        <v>0.56811942049419883</v>
      </c>
      <c r="UU77">
        <v>1.080903591290969</v>
      </c>
      <c r="UV77">
        <v>-4.0743327612184164E-3</v>
      </c>
      <c r="UW77">
        <v>1.0678902607434346</v>
      </c>
      <c r="UX77">
        <v>0.49135932734074306</v>
      </c>
      <c r="UY77">
        <v>0.73398053946868635</v>
      </c>
      <c r="UZ77">
        <v>-3.5769147357762056E-3</v>
      </c>
      <c r="VA77">
        <v>0.71550717480612946</v>
      </c>
      <c r="VB77">
        <v>0.2523407459652236</v>
      </c>
      <c r="VC77">
        <v>0.91234181956671334</v>
      </c>
      <c r="VD77">
        <v>-5.5647684329264962E-3</v>
      </c>
      <c r="VE77">
        <v>0.9987312500465062</v>
      </c>
      <c r="VF77">
        <v>0.30382776551865553</v>
      </c>
      <c r="VG77">
        <v>0.58374698803346836</v>
      </c>
      <c r="VH77">
        <v>-1.6019311958692724E-3</v>
      </c>
      <c r="VI77">
        <v>0.54365056715199911</v>
      </c>
      <c r="VJ77">
        <v>0.73381696630635662</v>
      </c>
      <c r="VK77">
        <v>0.90034607017601698</v>
      </c>
      <c r="VL77">
        <v>-1.4010876783676985E-3</v>
      </c>
      <c r="VM77">
        <v>0.91476644712020172</v>
      </c>
      <c r="VN77">
        <v>0.47603693423722981</v>
      </c>
      <c r="VO77">
        <v>1.2544879766636052</v>
      </c>
      <c r="VP77">
        <v>-7.1214932799894635E-3</v>
      </c>
      <c r="VQ77">
        <v>1.2364878761401321</v>
      </c>
      <c r="VR77">
        <v>0.6663075467190388</v>
      </c>
      <c r="VS77">
        <v>0.839978709123124</v>
      </c>
      <c r="VT77">
        <v>-2.448517925700229E-3</v>
      </c>
      <c r="VU77">
        <v>0.8845443765430725</v>
      </c>
      <c r="VV77">
        <v>0.15023866808657424</v>
      </c>
      <c r="VW77">
        <v>0.40956950919359952</v>
      </c>
      <c r="VX77">
        <v>-3.6428814887649093E-3</v>
      </c>
      <c r="VY77">
        <v>0.40800117607804476</v>
      </c>
      <c r="VZ77">
        <v>0.61777021134060306</v>
      </c>
      <c r="WA77">
        <v>0.95136612273909504</v>
      </c>
      <c r="WB77">
        <v>-1.1460712889457771E-3</v>
      </c>
      <c r="WC77">
        <v>0.96163169294454931</v>
      </c>
      <c r="WD77">
        <v>0</v>
      </c>
      <c r="WE77">
        <v>0.34332393997710714</v>
      </c>
      <c r="WF77">
        <v>-5.9197188280699573E-3</v>
      </c>
      <c r="WG77">
        <v>0.32154330286099769</v>
      </c>
      <c r="WH77">
        <v>0</v>
      </c>
      <c r="WI77">
        <v>0.71368548647496266</v>
      </c>
      <c r="WJ77">
        <v>-8.0867499634053701E-3</v>
      </c>
      <c r="WK77">
        <v>0.65135272527527754</v>
      </c>
      <c r="WL77">
        <v>0</v>
      </c>
      <c r="WM77">
        <v>0.60365639528137094</v>
      </c>
      <c r="WN77">
        <v>-5.4595375220885091E-3</v>
      </c>
      <c r="WO77">
        <v>0.56743914067270229</v>
      </c>
      <c r="WP77">
        <v>1.1497135964596139</v>
      </c>
      <c r="WQ77">
        <v>0.87573050116785311</v>
      </c>
      <c r="WR77">
        <v>-1.8384662364978532E-3</v>
      </c>
      <c r="WS77">
        <v>0.9131805052545966</v>
      </c>
      <c r="WT77">
        <v>0.5454512475353821</v>
      </c>
      <c r="WU77">
        <v>0.99170602976122024</v>
      </c>
      <c r="WV77">
        <v>-5.5375147207024867E-3</v>
      </c>
      <c r="WW77">
        <v>0.97945497306587725</v>
      </c>
      <c r="WX77">
        <v>0.42081612004845759</v>
      </c>
      <c r="WY77">
        <v>0.81498850087968355</v>
      </c>
      <c r="WZ77">
        <v>-4.785324094873685E-3</v>
      </c>
      <c r="XA77">
        <v>0.8009820279661416</v>
      </c>
      <c r="XB77">
        <v>0.41449610240795665</v>
      </c>
      <c r="XC77">
        <v>0.85733186670359363</v>
      </c>
      <c r="XD77">
        <v>-2.6635902015375414E-3</v>
      </c>
      <c r="XE77">
        <v>0.89239331491938667</v>
      </c>
      <c r="XF77">
        <v>0</v>
      </c>
      <c r="XG77">
        <v>0.75200566820435522</v>
      </c>
      <c r="XH77">
        <v>-6.4583150269374489E-3</v>
      </c>
      <c r="XI77">
        <v>0.77799842639158334</v>
      </c>
      <c r="XJ77">
        <v>0.66894647719498201</v>
      </c>
      <c r="XK77">
        <v>1.0973731371389994</v>
      </c>
      <c r="XL77">
        <v>-2.8786581404517497E-3</v>
      </c>
      <c r="XM77">
        <v>1.092746889379451</v>
      </c>
      <c r="XN77">
        <v>0.31442633808435305</v>
      </c>
      <c r="XO77">
        <v>0.6108960449499331</v>
      </c>
      <c r="XP77">
        <v>-2.8156673132812013E-3</v>
      </c>
      <c r="XQ77">
        <v>0.61263684188053968</v>
      </c>
      <c r="XR77">
        <v>0.9199918590392171</v>
      </c>
      <c r="XS77">
        <v>1.0190126654315581</v>
      </c>
      <c r="XT77">
        <v>-9.9529829659818561E-4</v>
      </c>
      <c r="XU77">
        <v>1.0116150374884532</v>
      </c>
      <c r="XV77">
        <v>0.34018669547351243</v>
      </c>
      <c r="XW77">
        <v>0.74264844521065398</v>
      </c>
      <c r="XX77">
        <v>-6.1334432089095023E-3</v>
      </c>
      <c r="XY77">
        <v>0.70564746257141997</v>
      </c>
      <c r="XZ77">
        <v>0.56962437028712543</v>
      </c>
      <c r="YA77">
        <v>0.80278189703088454</v>
      </c>
      <c r="YB77">
        <v>-6.5546956306304369E-3</v>
      </c>
      <c r="YC77">
        <v>0.77549224463850253</v>
      </c>
      <c r="YD77">
        <v>0.60733742964346316</v>
      </c>
      <c r="YE77">
        <v>1.0227343901294106</v>
      </c>
      <c r="YF77">
        <v>-3.8173490372710715E-3</v>
      </c>
      <c r="YG77">
        <v>1.0462974997081818</v>
      </c>
      <c r="YH77">
        <v>0.76149748575627996</v>
      </c>
      <c r="YI77">
        <v>0.98852186416819887</v>
      </c>
      <c r="YJ77">
        <v>-3.7431210998128571E-4</v>
      </c>
      <c r="YK77">
        <v>0.99164510740407197</v>
      </c>
      <c r="YL77">
        <v>0.1900911185228937</v>
      </c>
      <c r="YM77">
        <v>0.70421723980935746</v>
      </c>
      <c r="YN77">
        <v>-4.7241404705377745E-3</v>
      </c>
      <c r="YO77">
        <v>0.68694256302400358</v>
      </c>
      <c r="YP77">
        <v>0.96423982748013648</v>
      </c>
      <c r="YQ77">
        <v>0.52033796097909901</v>
      </c>
      <c r="YR77">
        <v>-1.6834204864195092E-3</v>
      </c>
      <c r="YS77">
        <v>0.50697886471802922</v>
      </c>
      <c r="YT77">
        <v>0</v>
      </c>
      <c r="YU77">
        <v>0.84330704697201619</v>
      </c>
      <c r="YV77">
        <v>-3.5187724938241477E-3</v>
      </c>
      <c r="YW77">
        <v>0.82474847314447741</v>
      </c>
      <c r="YX77">
        <v>0.34895839227001657</v>
      </c>
      <c r="YY77">
        <v>1.1388410218546898</v>
      </c>
      <c r="YZ77">
        <v>-3.4615888357819426E-3</v>
      </c>
      <c r="ZA77">
        <v>1.1223548950256219</v>
      </c>
      <c r="ZB77">
        <v>0.17163144841726519</v>
      </c>
      <c r="ZC77">
        <v>0.8188147366753642</v>
      </c>
      <c r="ZD77">
        <v>-3.039578301177479E-3</v>
      </c>
      <c r="ZE77">
        <v>0.80203329726421324</v>
      </c>
      <c r="ZF77">
        <v>0.67177469079924701</v>
      </c>
      <c r="ZG77">
        <v>0.80233904871369421</v>
      </c>
      <c r="ZH77">
        <v>-1.8488085487668141E-3</v>
      </c>
      <c r="ZI77">
        <v>0.82386071842349806</v>
      </c>
      <c r="ZJ77">
        <v>0.34599596493829243</v>
      </c>
      <c r="ZK77">
        <v>0.80208368875368308</v>
      </c>
      <c r="ZL77">
        <v>-1.4510031285638676E-3</v>
      </c>
      <c r="ZM77">
        <v>0.85324339889473311</v>
      </c>
      <c r="ZN77">
        <v>0</v>
      </c>
      <c r="ZO77">
        <v>0.43614759660000807</v>
      </c>
      <c r="ZP77">
        <v>-4.3981957369628429E-3</v>
      </c>
      <c r="ZQ77">
        <v>0.43219921587401761</v>
      </c>
      <c r="ZR77">
        <v>0.60495983276452092</v>
      </c>
      <c r="ZS77">
        <v>0.68547431817508353</v>
      </c>
      <c r="ZT77">
        <v>-2.9618728037345962E-3</v>
      </c>
      <c r="ZU77">
        <v>0.69168578345377307</v>
      </c>
      <c r="ZV77">
        <v>0.98006014932256147</v>
      </c>
      <c r="ZW77">
        <v>1.1125382930750427</v>
      </c>
      <c r="ZX77">
        <v>-4.2741684101780895E-3</v>
      </c>
      <c r="ZY77">
        <v>1.1156260552089976</v>
      </c>
      <c r="ZZ77">
        <v>0</v>
      </c>
      <c r="AAA77">
        <v>0.6112502671354656</v>
      </c>
      <c r="AAB77">
        <v>-4.4006202472500833E-3</v>
      </c>
      <c r="AAC77">
        <v>0.5990403036124371</v>
      </c>
      <c r="AAD77">
        <v>0.24025657395181677</v>
      </c>
      <c r="AAE77">
        <v>0.88690112214465788</v>
      </c>
      <c r="AAF77">
        <v>-5.0107894137703338E-3</v>
      </c>
      <c r="AAG77">
        <v>0.88423545725020325</v>
      </c>
      <c r="AAH77">
        <v>0</v>
      </c>
      <c r="AAI77">
        <v>0.68148204611594965</v>
      </c>
      <c r="AAJ77">
        <v>-5.7459864656370391E-3</v>
      </c>
      <c r="AAK77">
        <v>0.72087087862385257</v>
      </c>
      <c r="AAL77">
        <v>0.59549980254626733</v>
      </c>
      <c r="AAM77">
        <v>1.1254116172653708</v>
      </c>
      <c r="AAN77">
        <v>-6.3809843675548461E-3</v>
      </c>
      <c r="AAO77">
        <v>1.1430371004502402</v>
      </c>
      <c r="AAP77">
        <v>0.91109009282119247</v>
      </c>
      <c r="AAQ77">
        <v>1.0365311828445594</v>
      </c>
      <c r="AAR77">
        <v>-1.2784713281004808E-3</v>
      </c>
      <c r="AAS77">
        <v>1.035649215106166</v>
      </c>
      <c r="AAT77">
        <v>0</v>
      </c>
      <c r="AAU77">
        <v>0.6438973899179482</v>
      </c>
      <c r="AAV77">
        <v>-4.7887659126082576E-3</v>
      </c>
      <c r="AAW77">
        <v>0.62796344657559433</v>
      </c>
      <c r="AAX77">
        <v>0.22162762429313326</v>
      </c>
      <c r="AAY77">
        <v>0.61327131983405214</v>
      </c>
      <c r="AAZ77">
        <v>-5.3626108607162425E-3</v>
      </c>
      <c r="ABA77">
        <v>0.61216464830080719</v>
      </c>
      <c r="ABB77">
        <v>0.72887571618028024</v>
      </c>
      <c r="ABC77">
        <v>0.89391301490026798</v>
      </c>
      <c r="ABD77">
        <v>-1.5906819617148387E-3</v>
      </c>
      <c r="ABE77">
        <v>0.91331505290875092</v>
      </c>
      <c r="ABF77">
        <v>0.5220530629158634</v>
      </c>
      <c r="ABG77">
        <v>0.89345762757837899</v>
      </c>
      <c r="ABH77">
        <v>-2.8130391417502641E-3</v>
      </c>
      <c r="ABI77">
        <v>0.88388723364145128</v>
      </c>
      <c r="ABJ77">
        <v>0.57080347479022731</v>
      </c>
      <c r="ABK77">
        <v>0.75974345515503205</v>
      </c>
      <c r="ABL77">
        <v>-6.5133647258733916E-3</v>
      </c>
      <c r="ABM77">
        <v>0.74226156525767495</v>
      </c>
      <c r="ABN77">
        <v>0.5641893703253964</v>
      </c>
      <c r="ABO77">
        <v>1.1168680273652583</v>
      </c>
      <c r="ABP77">
        <v>-4.2356754133581762E-3</v>
      </c>
      <c r="ABQ77">
        <v>1.1361565434764387</v>
      </c>
      <c r="ABR77">
        <v>0.74391831767433869</v>
      </c>
      <c r="ABS77">
        <v>0.81833360734126137</v>
      </c>
      <c r="ABT77">
        <v>-2.3345106567886119E-3</v>
      </c>
      <c r="ABU77">
        <v>0.87682675772382246</v>
      </c>
      <c r="ABV77">
        <v>0.32640345461113329</v>
      </c>
      <c r="ABW77">
        <v>0.85702639993518281</v>
      </c>
      <c r="ABX77">
        <v>-4.1708367450035404E-3</v>
      </c>
      <c r="ABY77">
        <v>0.92165472045861785</v>
      </c>
      <c r="ABZ77">
        <v>0.40016129404265804</v>
      </c>
      <c r="ACA77">
        <v>0.53178815655473299</v>
      </c>
      <c r="ACB77">
        <v>-6.7032805259792921E-3</v>
      </c>
      <c r="ACC77">
        <v>0.55668571633040964</v>
      </c>
      <c r="ACD77">
        <v>0.18623412220266813</v>
      </c>
      <c r="ACE77">
        <v>0.59086533970062693</v>
      </c>
      <c r="ACF77">
        <v>-5.5146240084337581E-3</v>
      </c>
      <c r="ACG77">
        <v>0.56996360498645005</v>
      </c>
      <c r="ACH77">
        <v>0</v>
      </c>
      <c r="ACI77">
        <v>0.60446440306718607</v>
      </c>
      <c r="ACJ77">
        <v>-4.150687672455829E-3</v>
      </c>
      <c r="ACK77">
        <v>0.56894551037209373</v>
      </c>
      <c r="ACL77">
        <v>0</v>
      </c>
      <c r="ACM77">
        <v>0.76557971479022946</v>
      </c>
      <c r="ACN77">
        <v>-3.8646146582302695E-3</v>
      </c>
      <c r="ACO77">
        <v>0.76872745279470844</v>
      </c>
      <c r="ACP77">
        <v>0.41031121556935907</v>
      </c>
      <c r="ACQ77">
        <v>0.93771841503838027</v>
      </c>
      <c r="ACR77">
        <v>-4.6848191110575111E-3</v>
      </c>
      <c r="ACS77">
        <v>0.94035839595612769</v>
      </c>
      <c r="ACT77">
        <v>0</v>
      </c>
      <c r="ACU77">
        <v>0.63074638814228889</v>
      </c>
      <c r="ACV77">
        <v>-4.2745407534989189E-3</v>
      </c>
      <c r="ACW77">
        <v>0.59853438352908672</v>
      </c>
      <c r="ACX77">
        <v>0.41894469130884221</v>
      </c>
      <c r="ACY77">
        <v>0.62936061774166707</v>
      </c>
      <c r="ACZ77">
        <v>-3.2913219124615367E-3</v>
      </c>
      <c r="ADA77">
        <v>0.61735344611187504</v>
      </c>
      <c r="ADB77">
        <v>0.64104525860098915</v>
      </c>
      <c r="ADC77">
        <v>0.89036565670872003</v>
      </c>
      <c r="ADD77">
        <v>-1.9420420682475263E-3</v>
      </c>
      <c r="ADE77">
        <v>0.93012408114068834</v>
      </c>
      <c r="ADF77">
        <v>0.6811102576231356</v>
      </c>
      <c r="ADG77">
        <v>0.76101727225050009</v>
      </c>
      <c r="ADH77">
        <v>-2.1663342569061589E-3</v>
      </c>
      <c r="ADI77">
        <v>0.76218695134287351</v>
      </c>
      <c r="ADJ77">
        <v>0.49731951179845069</v>
      </c>
      <c r="ADK77">
        <v>0.53729118602330261</v>
      </c>
      <c r="ADL77">
        <v>-2.6142606624726902E-3</v>
      </c>
      <c r="ADM77">
        <v>0.49922618919419792</v>
      </c>
      <c r="ADN77">
        <v>0.78792633994583949</v>
      </c>
      <c r="ADO77">
        <v>0.72507340264441345</v>
      </c>
      <c r="ADP77">
        <v>-5.4795995186065094E-4</v>
      </c>
      <c r="ADQ77">
        <v>0.75437535314535076</v>
      </c>
      <c r="ADR77">
        <v>0.23794188614257936</v>
      </c>
      <c r="ADS77">
        <v>0.87663462365352274</v>
      </c>
      <c r="ADT77">
        <v>-1.5779482308522588E-3</v>
      </c>
      <c r="ADU77">
        <v>0.87156730973382757</v>
      </c>
      <c r="ADV77">
        <v>0.49750795077889776</v>
      </c>
      <c r="ADW77">
        <v>0.74722135376536003</v>
      </c>
      <c r="ADX77">
        <v>-2.6201370152556342E-3</v>
      </c>
      <c r="ADY77">
        <v>0.74760333448604044</v>
      </c>
      <c r="ADZ77">
        <v>0.59797544722304508</v>
      </c>
      <c r="AEA77">
        <v>0.86444725787250631</v>
      </c>
      <c r="AEB77">
        <v>-1.0199135758739224E-3</v>
      </c>
      <c r="AEC77">
        <v>0.8829791723413164</v>
      </c>
      <c r="AED77">
        <v>0.27283993785124122</v>
      </c>
      <c r="AEE77">
        <v>0.85770687841130788</v>
      </c>
      <c r="AEF77">
        <v>-2.0801716968448752E-3</v>
      </c>
      <c r="AEG77">
        <v>0.91488771406031277</v>
      </c>
      <c r="AEH77">
        <v>0.34920767415011661</v>
      </c>
      <c r="AEI77">
        <v>0.53952422864111904</v>
      </c>
      <c r="AEJ77">
        <v>-4.1215771710914808E-3</v>
      </c>
      <c r="AEK77">
        <v>0.58054505533431877</v>
      </c>
      <c r="AEL77">
        <v>0.6230005619676493</v>
      </c>
      <c r="AEM77">
        <v>0.86292628957390627</v>
      </c>
      <c r="AEN77">
        <v>-2.213524086964369E-3</v>
      </c>
      <c r="AEO77">
        <v>0.91608966151485027</v>
      </c>
      <c r="AEP77">
        <v>0.32017582163101294</v>
      </c>
      <c r="AEQ77">
        <v>1.1603175412925901</v>
      </c>
      <c r="AER77">
        <v>-7.9067624385033078E-3</v>
      </c>
      <c r="AES77">
        <v>1.2054795613087654</v>
      </c>
      <c r="AET77">
        <v>0.1128244486937458</v>
      </c>
      <c r="AEU77">
        <v>0.23504010374457626</v>
      </c>
      <c r="AEV77">
        <v>-4.040464534025511E-3</v>
      </c>
      <c r="AEW77">
        <v>0.22889287619027604</v>
      </c>
      <c r="AEX77">
        <v>0.53684213234427991</v>
      </c>
      <c r="AEY77">
        <v>1.0906204972625577</v>
      </c>
      <c r="AEZ77">
        <v>-2.6872384435790942E-3</v>
      </c>
      <c r="AFA77">
        <v>1.088720248900817</v>
      </c>
      <c r="AFB77">
        <v>0</v>
      </c>
      <c r="AFC77">
        <v>0.75151069977051599</v>
      </c>
      <c r="AFD77">
        <v>-7.3016585496570021E-3</v>
      </c>
      <c r="AFE77">
        <v>0.75653101649749266</v>
      </c>
      <c r="AFF77">
        <v>0.23752378895362725</v>
      </c>
      <c r="AFG77">
        <v>0.6172466367303292</v>
      </c>
      <c r="AFH77">
        <v>-9.2638557923841614E-3</v>
      </c>
      <c r="AFI77">
        <v>0.58561509344305063</v>
      </c>
      <c r="AFJ77">
        <v>0</v>
      </c>
      <c r="AFK77">
        <v>0.68920785856644184</v>
      </c>
      <c r="AFL77">
        <v>-8.539273372673125E-3</v>
      </c>
      <c r="AFM77">
        <v>0.64871628655687796</v>
      </c>
      <c r="AFN77">
        <v>0.62283250975061266</v>
      </c>
      <c r="AFO77">
        <v>0.75078597264916325</v>
      </c>
      <c r="AFP77">
        <v>-2.1580169324314138E-3</v>
      </c>
      <c r="AFQ77">
        <v>0.75775307875248832</v>
      </c>
      <c r="AFR77">
        <v>0.17019133450128759</v>
      </c>
      <c r="AFS77">
        <v>0.80998597191654598</v>
      </c>
      <c r="AFT77">
        <v>-4.6552835096025169E-3</v>
      </c>
      <c r="AFU77">
        <v>0.78755831384182695</v>
      </c>
      <c r="AFV77">
        <v>2.872449782416539E-2</v>
      </c>
      <c r="AFW77">
        <v>0.1450695482267193</v>
      </c>
      <c r="AFX77">
        <v>-3.0034873313448079E-3</v>
      </c>
      <c r="AFY77">
        <v>0.13521523205039898</v>
      </c>
      <c r="AFZ77">
        <v>0.11180470400499001</v>
      </c>
      <c r="AGA77">
        <v>0.7617055439005096</v>
      </c>
      <c r="AGB77">
        <v>-3.2591458148637318E-3</v>
      </c>
      <c r="AGC77">
        <v>0.77117555740703836</v>
      </c>
      <c r="AGD77">
        <v>0</v>
      </c>
      <c r="AGE77">
        <v>0.74183805466240482</v>
      </c>
      <c r="AGF77">
        <v>-2.5573129672089392E-3</v>
      </c>
      <c r="AGG77">
        <v>0.75168873027308525</v>
      </c>
      <c r="AGH77">
        <v>0.26089876991152627</v>
      </c>
      <c r="AGI77">
        <v>0.96837242653834421</v>
      </c>
      <c r="AGJ77">
        <v>-4.0960821758377151E-3</v>
      </c>
      <c r="AGK77">
        <v>0.94844883205298913</v>
      </c>
      <c r="AGL77">
        <v>0.57649458089984662</v>
      </c>
      <c r="AGM77">
        <v>0.56512412949955082</v>
      </c>
      <c r="AGN77">
        <v>-5.7992774113796997E-3</v>
      </c>
      <c r="AGO77">
        <v>0.54034254443997898</v>
      </c>
      <c r="AGP77">
        <v>0.56765484535578081</v>
      </c>
      <c r="AGQ77">
        <v>0.82168381469771623</v>
      </c>
      <c r="AGR77">
        <v>-1.2837604143073448E-3</v>
      </c>
      <c r="AGS77">
        <v>0.81708415991519712</v>
      </c>
      <c r="AGT77">
        <v>0.79908925210662851</v>
      </c>
      <c r="AGU77">
        <v>0.8029450950740411</v>
      </c>
      <c r="AGV77">
        <v>-6.955718871861037E-3</v>
      </c>
      <c r="AGW77">
        <v>0.72859523237965462</v>
      </c>
      <c r="AGX77">
        <v>0.3699788132459394</v>
      </c>
      <c r="AGY77">
        <v>0.86241630382544332</v>
      </c>
      <c r="AGZ77">
        <v>-1.4202968176786851E-3</v>
      </c>
      <c r="AHA77">
        <v>0.85480465117063198</v>
      </c>
      <c r="AHB77">
        <v>0.28308394723668429</v>
      </c>
      <c r="AHC77">
        <v>0.70909416940559333</v>
      </c>
      <c r="AHD77">
        <v>-4.2928882603948055E-3</v>
      </c>
      <c r="AHE77">
        <v>0.70692018729264161</v>
      </c>
    </row>
    <row r="78" spans="1:889" x14ac:dyDescent="0.2">
      <c r="A78" s="23">
        <v>0</v>
      </c>
      <c r="B78" s="23">
        <v>73</v>
      </c>
      <c r="C78" s="23">
        <v>73</v>
      </c>
      <c r="E78" s="23">
        <f t="shared" si="5"/>
        <v>78</v>
      </c>
      <c r="F78" s="23">
        <f t="shared" ca="1" si="6"/>
        <v>1.2427631123511891</v>
      </c>
      <c r="G78" s="23">
        <f t="shared" ca="1" si="7"/>
        <v>5.7997321343045076E-2</v>
      </c>
      <c r="H78" s="23">
        <f t="shared" ca="1" si="8"/>
        <v>-2.6954270953066929E-3</v>
      </c>
      <c r="I78" s="23">
        <f t="shared" ca="1" si="9"/>
        <v>6.0861490706962756E-2</v>
      </c>
      <c r="J78">
        <v>0.76564869703101446</v>
      </c>
      <c r="K78">
        <v>0.93943101219043657</v>
      </c>
      <c r="L78">
        <v>-2.527683245798165E-3</v>
      </c>
      <c r="M78">
        <v>0.97193588518770802</v>
      </c>
      <c r="N78">
        <v>0.55858745328697701</v>
      </c>
      <c r="O78">
        <v>0.40742157578496602</v>
      </c>
      <c r="P78">
        <v>-2.4371801894089566E-3</v>
      </c>
      <c r="Q78">
        <v>0.46706539102524064</v>
      </c>
      <c r="R78">
        <v>0.81019518336764507</v>
      </c>
      <c r="S78">
        <v>0.87074380498265402</v>
      </c>
      <c r="T78">
        <v>-2.8071047124715682E-3</v>
      </c>
      <c r="U78">
        <v>0.92519573824939338</v>
      </c>
      <c r="V78">
        <v>1.6793621835205503</v>
      </c>
      <c r="W78">
        <v>0.75001467849208248</v>
      </c>
      <c r="X78">
        <v>-6.699864724731862E-3</v>
      </c>
      <c r="Y78">
        <v>0.76627836831860741</v>
      </c>
      <c r="Z78">
        <v>0</v>
      </c>
      <c r="AA78">
        <v>0.64688921949453126</v>
      </c>
      <c r="AB78">
        <v>-3.5211753459862606E-3</v>
      </c>
      <c r="AC78">
        <v>0.6255072629800783</v>
      </c>
      <c r="AD78">
        <v>1.0965509154619371</v>
      </c>
      <c r="AE78">
        <v>1.1914820252025349</v>
      </c>
      <c r="AF78">
        <v>-2.7644931788610595E-3</v>
      </c>
      <c r="AG78">
        <v>1.1611517760439067</v>
      </c>
      <c r="AH78">
        <v>0.59750181248068079</v>
      </c>
      <c r="AI78">
        <v>0.69892512238568039</v>
      </c>
      <c r="AJ78">
        <v>-1.7325081488643675E-3</v>
      </c>
      <c r="AK78">
        <v>0.68473627599124776</v>
      </c>
      <c r="AL78">
        <v>1.0355488483963542</v>
      </c>
      <c r="AM78">
        <v>0.94331554081712754</v>
      </c>
      <c r="AN78">
        <v>-5.3140808776780514E-3</v>
      </c>
      <c r="AO78">
        <v>0.92576189596864977</v>
      </c>
      <c r="AP78">
        <v>0.78568785750179437</v>
      </c>
      <c r="AQ78">
        <v>1.0345907696672445</v>
      </c>
      <c r="AR78">
        <v>-7.6753168763297576E-3</v>
      </c>
      <c r="AS78">
        <v>1.0821585094047061</v>
      </c>
      <c r="AT78">
        <v>0.94827533589926194</v>
      </c>
      <c r="AU78">
        <v>0.48580487248204673</v>
      </c>
      <c r="AV78">
        <v>-4.8952236701482353E-3</v>
      </c>
      <c r="AW78">
        <v>0.47771126612783382</v>
      </c>
      <c r="AX78">
        <v>1.1760343489923979</v>
      </c>
      <c r="AY78">
        <v>0.79740948608464601</v>
      </c>
      <c r="AZ78">
        <v>-2.0682120377535124E-3</v>
      </c>
      <c r="BA78">
        <v>0.7852886273469496</v>
      </c>
      <c r="BB78">
        <v>1.2898991201280701</v>
      </c>
      <c r="BC78">
        <v>0.88959698723654768</v>
      </c>
      <c r="BD78">
        <v>-6.6208936822927632E-3</v>
      </c>
      <c r="BE78">
        <v>0.87575721404443696</v>
      </c>
      <c r="BF78">
        <v>1.5362426421753663</v>
      </c>
      <c r="BG78">
        <v>0.95876589692213732</v>
      </c>
      <c r="BH78">
        <v>-1.512232723232536E-3</v>
      </c>
      <c r="BI78">
        <v>0.96482302762794836</v>
      </c>
      <c r="BJ78">
        <v>1.6523885402425249</v>
      </c>
      <c r="BK78">
        <v>1.0536206708214104</v>
      </c>
      <c r="BL78">
        <v>-4.7777614285429331E-3</v>
      </c>
      <c r="BM78">
        <v>1.0811269847217688</v>
      </c>
      <c r="BN78">
        <v>1.7984269232402306</v>
      </c>
      <c r="BO78">
        <v>1.0737929178966967</v>
      </c>
      <c r="BP78">
        <v>-3.4864569404817452E-3</v>
      </c>
      <c r="BQ78">
        <v>1.1077533004012248</v>
      </c>
      <c r="BR78">
        <v>1.3519292086191161</v>
      </c>
      <c r="BS78">
        <v>0.68712303874667313</v>
      </c>
      <c r="BT78">
        <v>-3.884688304940799E-3</v>
      </c>
      <c r="BU78">
        <v>0.68342186880579792</v>
      </c>
      <c r="BV78">
        <v>1.4981051755963206</v>
      </c>
      <c r="BW78">
        <v>0.68479486942493073</v>
      </c>
      <c r="BX78">
        <v>-3.1543414190723486E-3</v>
      </c>
      <c r="BY78">
        <v>0.66654738411145498</v>
      </c>
      <c r="BZ78">
        <v>0.51456262419167509</v>
      </c>
      <c r="CA78">
        <v>0.75271583188841285</v>
      </c>
      <c r="CB78">
        <v>-3.5977978413991112E-3</v>
      </c>
      <c r="CC78">
        <v>0.73780915855360407</v>
      </c>
      <c r="CD78">
        <v>1.0433392299222972</v>
      </c>
      <c r="CE78">
        <v>0.52044174764201057</v>
      </c>
      <c r="CF78">
        <v>-4.4879451058167643E-3</v>
      </c>
      <c r="CG78">
        <v>0.52589443881413533</v>
      </c>
      <c r="CH78">
        <v>1.2117041583754642</v>
      </c>
      <c r="CI78">
        <v>0.62116395762556043</v>
      </c>
      <c r="CJ78">
        <v>-4.0175981687229322E-3</v>
      </c>
      <c r="CK78">
        <v>0.62690831423084603</v>
      </c>
      <c r="CL78">
        <v>0.7331127480474402</v>
      </c>
      <c r="CM78">
        <v>0.68767392438818808</v>
      </c>
      <c r="CN78">
        <v>-2.6539349026121367E-3</v>
      </c>
      <c r="CO78">
        <v>0.69668123735613396</v>
      </c>
      <c r="CP78">
        <v>0.48756935269728169</v>
      </c>
      <c r="CQ78">
        <v>0.77867570118831753</v>
      </c>
      <c r="CR78">
        <v>-4.1390223263524989E-3</v>
      </c>
      <c r="CS78">
        <v>0.88299484199034017</v>
      </c>
      <c r="CT78">
        <v>1.4982007758670748</v>
      </c>
      <c r="CU78">
        <v>1.1235504993003285</v>
      </c>
      <c r="CV78">
        <v>-8.4224397094992572E-4</v>
      </c>
      <c r="CW78">
        <v>1.0824223764453382</v>
      </c>
      <c r="CX78">
        <v>1.1332878775425947</v>
      </c>
      <c r="CY78">
        <v>0.86974253942495949</v>
      </c>
      <c r="CZ78">
        <v>-4.8921180957303472E-3</v>
      </c>
      <c r="DA78">
        <v>0.94261315079255314</v>
      </c>
      <c r="DB78">
        <v>1.0502557765019302</v>
      </c>
      <c r="DC78">
        <v>1.1667423364367315</v>
      </c>
      <c r="DD78">
        <v>-2.3218777972483862E-3</v>
      </c>
      <c r="DE78">
        <v>1.1436144797144316</v>
      </c>
      <c r="DF78">
        <v>1.3830097010708753</v>
      </c>
      <c r="DG78">
        <v>1.1942688781668431</v>
      </c>
      <c r="DH78">
        <v>-1.5868413485310344E-3</v>
      </c>
      <c r="DI78">
        <v>1.1415273445692118</v>
      </c>
      <c r="DJ78">
        <v>1.6799363851672322</v>
      </c>
      <c r="DK78">
        <v>0.41280142536791464</v>
      </c>
      <c r="DL78">
        <v>-5.5404926392113845E-3</v>
      </c>
      <c r="DM78">
        <v>0.4046520844781038</v>
      </c>
      <c r="DN78">
        <v>0.97300257943914437</v>
      </c>
      <c r="DO78">
        <v>1.2938705935528778</v>
      </c>
      <c r="DP78">
        <v>-2.3141511466310788E-3</v>
      </c>
      <c r="DQ78">
        <v>1.2370002383317018</v>
      </c>
      <c r="DR78">
        <v>1.3800374841037792</v>
      </c>
      <c r="DS78">
        <v>0.68244822468848543</v>
      </c>
      <c r="DT78">
        <v>-5.7467328698120983E-3</v>
      </c>
      <c r="DU78">
        <v>0.66780822443061805</v>
      </c>
      <c r="DV78">
        <v>0.82825387754331448</v>
      </c>
      <c r="DW78">
        <v>1.0080867115391001</v>
      </c>
      <c r="DX78">
        <v>-2.9327217817242952E-3</v>
      </c>
      <c r="DY78">
        <v>1.0207367902456397</v>
      </c>
      <c r="DZ78">
        <v>0.93123652431784831</v>
      </c>
      <c r="EA78">
        <v>0.59520885635544363</v>
      </c>
      <c r="EB78">
        <v>-6.0654948245978885E-3</v>
      </c>
      <c r="EC78">
        <v>0.54593224468604451</v>
      </c>
      <c r="ED78">
        <v>1.1471560175439133</v>
      </c>
      <c r="EE78">
        <v>0.92462151980208485</v>
      </c>
      <c r="EF78">
        <v>-1.4367240384419899E-3</v>
      </c>
      <c r="EG78">
        <v>0.94949191587531812</v>
      </c>
      <c r="EH78">
        <v>1.256863693542061</v>
      </c>
      <c r="EI78">
        <v>0.51368534954950862</v>
      </c>
      <c r="EJ78">
        <v>-2.5140401446542308E-3</v>
      </c>
      <c r="EK78">
        <v>0.51510651231616045</v>
      </c>
      <c r="EL78">
        <v>0.95749549884964857</v>
      </c>
      <c r="EM78">
        <v>0.73468933561640926</v>
      </c>
      <c r="EN78">
        <v>-5.3175686842704172E-3</v>
      </c>
      <c r="EO78">
        <v>0.72230583168874907</v>
      </c>
      <c r="EP78">
        <v>1.074111469895151</v>
      </c>
      <c r="EQ78">
        <v>0.75403565947668882</v>
      </c>
      <c r="ER78">
        <v>-8.2164981482147643E-3</v>
      </c>
      <c r="ES78">
        <v>0.76537660240456973</v>
      </c>
      <c r="ET78">
        <v>1.2427631123511891</v>
      </c>
      <c r="EU78">
        <v>5.7997321343045076E-2</v>
      </c>
      <c r="EV78">
        <v>-2.6954270953066929E-3</v>
      </c>
      <c r="EW78">
        <v>6.0861490706962756E-2</v>
      </c>
      <c r="EX78">
        <v>2.2342484457860845</v>
      </c>
      <c r="EY78">
        <v>0.78592152607574617</v>
      </c>
      <c r="EZ78">
        <v>5.8210033346166128E-4</v>
      </c>
      <c r="FA78">
        <v>0.82444124359028659</v>
      </c>
      <c r="FB78">
        <v>0.94114522723040084</v>
      </c>
      <c r="FC78">
        <v>0.61247218323115782</v>
      </c>
      <c r="FD78">
        <v>-3.3276249071417839E-3</v>
      </c>
      <c r="FE78">
        <v>0.56769767828081164</v>
      </c>
      <c r="FF78">
        <v>1.0859596107561906</v>
      </c>
      <c r="FG78">
        <v>0.74807801734392476</v>
      </c>
      <c r="FH78">
        <v>-2.7999338977649515E-3</v>
      </c>
      <c r="FI78">
        <v>0.71453498132076954</v>
      </c>
      <c r="FJ78">
        <v>1.7129089385747112</v>
      </c>
      <c r="FK78">
        <v>0.4452742459774654</v>
      </c>
      <c r="FL78">
        <v>-4.9074714983289832E-3</v>
      </c>
      <c r="FM78">
        <v>0.40817168216703864</v>
      </c>
      <c r="FN78">
        <v>0.35866555709846171</v>
      </c>
      <c r="FO78">
        <v>0.63011638330996567</v>
      </c>
      <c r="FP78">
        <v>-1.7936210170177121E-3</v>
      </c>
      <c r="FQ78">
        <v>0.60150105822020294</v>
      </c>
      <c r="FR78">
        <v>1.0324827078655974</v>
      </c>
      <c r="FS78">
        <v>0.68490623828440012</v>
      </c>
      <c r="FT78">
        <v>-5.5707355464951142E-3</v>
      </c>
      <c r="FU78">
        <v>0.65084354850787429</v>
      </c>
      <c r="FV78">
        <v>1.585100943814777</v>
      </c>
      <c r="FW78">
        <v>0.96114747199623085</v>
      </c>
      <c r="FX78">
        <v>-4.2235230236891391E-3</v>
      </c>
      <c r="FY78">
        <v>0.99559818675321898</v>
      </c>
      <c r="FZ78">
        <v>1.0960374094585417</v>
      </c>
      <c r="GA78">
        <v>0.90398355345423187</v>
      </c>
      <c r="GB78">
        <v>-3.9074816988747237E-3</v>
      </c>
      <c r="GC78">
        <v>0.97014876027489394</v>
      </c>
      <c r="GD78">
        <v>0.94311528964843017</v>
      </c>
      <c r="GE78">
        <v>0.73289779661135579</v>
      </c>
      <c r="GF78">
        <v>-3.1182412730741817E-3</v>
      </c>
      <c r="GG78">
        <v>0.72085071671299761</v>
      </c>
      <c r="GH78">
        <v>0.76291642576688123</v>
      </c>
      <c r="GI78">
        <v>0.7114810181360619</v>
      </c>
      <c r="GJ78">
        <v>-3.2979697675778823E-3</v>
      </c>
      <c r="GK78">
        <v>0.71541432639627955</v>
      </c>
      <c r="GL78">
        <v>0.87727608703208593</v>
      </c>
      <c r="GM78">
        <v>1.0552239218583548</v>
      </c>
      <c r="GN78">
        <v>-2.5607952461228242E-3</v>
      </c>
      <c r="GO78">
        <v>1.0484610743041423</v>
      </c>
      <c r="GP78">
        <v>2.1188647431751169</v>
      </c>
      <c r="GQ78">
        <v>0.98275256014052514</v>
      </c>
      <c r="GR78">
        <v>-3.0693474681534011E-3</v>
      </c>
      <c r="GS78">
        <v>1.0197509846225881</v>
      </c>
      <c r="GT78">
        <v>1.8440619510825982</v>
      </c>
      <c r="GU78">
        <v>0.58653974203216064</v>
      </c>
      <c r="GV78">
        <v>-5.5156264494919281E-3</v>
      </c>
      <c r="GW78">
        <v>0.56104289549168052</v>
      </c>
      <c r="GX78">
        <v>1.4071264762003552</v>
      </c>
      <c r="GY78">
        <v>1.0471664613400207</v>
      </c>
      <c r="GZ78">
        <v>-5.1312032364869732E-3</v>
      </c>
      <c r="HA78">
        <v>1.0846610495294524</v>
      </c>
      <c r="HB78">
        <v>1.7725365696121633</v>
      </c>
      <c r="HC78">
        <v>1.1036988214418495</v>
      </c>
      <c r="HD78">
        <v>-2.1340760915838229E-3</v>
      </c>
      <c r="HE78">
        <v>1.0882787607807316</v>
      </c>
      <c r="HF78">
        <v>0.96820276971546748</v>
      </c>
      <c r="HG78">
        <v>0.84736100759934874</v>
      </c>
      <c r="HH78">
        <v>-3.0633327345847843E-3</v>
      </c>
      <c r="HI78">
        <v>0.84912722546788455</v>
      </c>
      <c r="HJ78">
        <v>1.0427153834563221</v>
      </c>
      <c r="HK78">
        <v>0.99268357283888142</v>
      </c>
      <c r="HL78">
        <v>-4.7635388378094792E-3</v>
      </c>
      <c r="HM78">
        <v>1.0286580742371425</v>
      </c>
      <c r="HN78">
        <v>1.1173187071656994</v>
      </c>
      <c r="HO78">
        <v>0.80795671784264822</v>
      </c>
      <c r="HP78">
        <v>-2.1826810147996911E-3</v>
      </c>
      <c r="HQ78">
        <v>0.80256702903119514</v>
      </c>
      <c r="HR78">
        <v>0.52489128219494796</v>
      </c>
      <c r="HS78">
        <v>0.61387234133590507</v>
      </c>
      <c r="HT78">
        <v>-3.7870815724661989E-3</v>
      </c>
      <c r="HU78">
        <v>0.61337016737067618</v>
      </c>
      <c r="HV78">
        <v>1.3282999120226455</v>
      </c>
      <c r="HW78">
        <v>0.71434355009360728</v>
      </c>
      <c r="HX78">
        <v>-7.8498943028439735E-3</v>
      </c>
      <c r="HY78">
        <v>0.68987826422497567</v>
      </c>
      <c r="HZ78">
        <v>1.3282835935436321</v>
      </c>
      <c r="IA78">
        <v>0.53798477256402855</v>
      </c>
      <c r="IB78">
        <v>-2.772053603011092E-3</v>
      </c>
      <c r="IC78">
        <v>0.53148146717969469</v>
      </c>
      <c r="ID78">
        <v>1.5045597059522562</v>
      </c>
      <c r="IE78">
        <v>1.0694249084040985</v>
      </c>
      <c r="IF78">
        <v>-3.807970524581331E-3</v>
      </c>
      <c r="IG78">
        <v>1.0868866697938591</v>
      </c>
      <c r="IH78">
        <v>0.93824150059430134</v>
      </c>
      <c r="II78">
        <v>0.81341259416014977</v>
      </c>
      <c r="IJ78">
        <v>-2.4017860932556601E-3</v>
      </c>
      <c r="IK78">
        <v>0.79263078079359128</v>
      </c>
      <c r="IL78">
        <v>2.3557677543949391</v>
      </c>
      <c r="IM78">
        <v>0.87402085017869025</v>
      </c>
      <c r="IN78">
        <v>-4.4412383297919586E-3</v>
      </c>
      <c r="IO78">
        <v>0.94735362218871044</v>
      </c>
      <c r="IP78">
        <v>1.1991255816526316</v>
      </c>
      <c r="IQ78">
        <v>1.0232110284287317</v>
      </c>
      <c r="IR78">
        <v>-1.1942654492766399E-3</v>
      </c>
      <c r="IS78">
        <v>1.0193638190007943</v>
      </c>
      <c r="IT78">
        <v>0.69273100941389643</v>
      </c>
      <c r="IU78">
        <v>0.39741454665572962</v>
      </c>
      <c r="IV78">
        <v>-3.5982153879664754E-3</v>
      </c>
      <c r="IW78">
        <v>0.40810559809513625</v>
      </c>
      <c r="IX78">
        <v>1.6136323359730975</v>
      </c>
      <c r="IY78">
        <v>0.95162685344946085</v>
      </c>
      <c r="IZ78">
        <v>-1.7291860116262435E-3</v>
      </c>
      <c r="JA78">
        <v>0.97662178601142402</v>
      </c>
      <c r="JB78">
        <v>0.48997371413852026</v>
      </c>
      <c r="JC78">
        <v>0.74229742620355377</v>
      </c>
      <c r="JD78">
        <v>-7.9167049991355903E-3</v>
      </c>
      <c r="JE78">
        <v>0.71668171963970573</v>
      </c>
      <c r="JF78">
        <v>1.7972871164187119</v>
      </c>
      <c r="JG78">
        <v>0.45627723528777581</v>
      </c>
      <c r="JH78">
        <v>-3.9104819680992817E-3</v>
      </c>
      <c r="JI78">
        <v>0.46086317844286168</v>
      </c>
      <c r="JJ78">
        <v>1.9446573685809001</v>
      </c>
      <c r="JK78">
        <v>0.57422339153888369</v>
      </c>
      <c r="JL78">
        <v>-5.233545816715356E-3</v>
      </c>
      <c r="JM78">
        <v>0.55189132919824835</v>
      </c>
      <c r="JN78">
        <v>0.63541370400550801</v>
      </c>
      <c r="JO78">
        <v>0.77316384825252538</v>
      </c>
      <c r="JP78">
        <v>-1.2159821659728845E-3</v>
      </c>
      <c r="JQ78">
        <v>0.78509048919331048</v>
      </c>
      <c r="JR78">
        <v>0.93468778669901342</v>
      </c>
      <c r="JS78">
        <v>1.0325521565692837</v>
      </c>
      <c r="JT78">
        <v>-6.0760853307327187E-4</v>
      </c>
      <c r="JU78">
        <v>1.0177101352713562</v>
      </c>
      <c r="JV78">
        <v>1.1534733255027931</v>
      </c>
      <c r="JW78">
        <v>0.49818078101627999</v>
      </c>
      <c r="JX78">
        <v>-4.129364493643606E-3</v>
      </c>
      <c r="JY78">
        <v>0.49245767519755967</v>
      </c>
      <c r="JZ78">
        <v>1.1163619720101015</v>
      </c>
      <c r="KA78">
        <v>1.1399559082466548</v>
      </c>
      <c r="KB78">
        <v>-7.5654654399057544E-5</v>
      </c>
      <c r="KC78">
        <v>1.1356923494352149</v>
      </c>
      <c r="KD78">
        <v>1.2571603660999571</v>
      </c>
      <c r="KE78">
        <v>0.43864696887130522</v>
      </c>
      <c r="KF78">
        <v>-6.5566415973549999E-3</v>
      </c>
      <c r="KG78">
        <v>0.41271040048925711</v>
      </c>
      <c r="KH78">
        <v>0.72667576412751655</v>
      </c>
      <c r="KI78">
        <v>0.77845377199947652</v>
      </c>
      <c r="KJ78">
        <v>-2.5601210845448076E-3</v>
      </c>
      <c r="KK78">
        <v>0.77014631357457375</v>
      </c>
      <c r="KL78">
        <v>1.3139192025419628</v>
      </c>
      <c r="KM78">
        <v>0.83355291226337513</v>
      </c>
      <c r="KN78">
        <v>-1.1440648244387982E-3</v>
      </c>
      <c r="KO78">
        <v>0.87519090760026808</v>
      </c>
      <c r="KP78">
        <v>0.64436927207014882</v>
      </c>
      <c r="KQ78">
        <v>0.6735229728615354</v>
      </c>
      <c r="KR78">
        <v>-2.7472646731170119E-3</v>
      </c>
      <c r="KS78">
        <v>0.66408425260558146</v>
      </c>
      <c r="KT78">
        <v>2.504926518425294</v>
      </c>
      <c r="KU78">
        <v>0.1002631303901759</v>
      </c>
      <c r="KV78">
        <v>-1.7477552554758119E-3</v>
      </c>
      <c r="KW78">
        <v>0.1410970910891928</v>
      </c>
      <c r="KX78">
        <v>1.2471563393237892</v>
      </c>
      <c r="KY78">
        <v>1.2391826543925706</v>
      </c>
      <c r="KZ78">
        <v>5.2493231241156329E-4</v>
      </c>
      <c r="LA78">
        <v>1.1733679647172206</v>
      </c>
      <c r="LB78">
        <v>1.5656045484697783</v>
      </c>
      <c r="LC78">
        <v>0.48558777235859135</v>
      </c>
      <c r="LD78">
        <v>-2.3788012417373097E-3</v>
      </c>
      <c r="LE78">
        <v>0.50821360411459549</v>
      </c>
      <c r="LF78">
        <v>0.81999289330872949</v>
      </c>
      <c r="LG78">
        <v>0.9386106640230707</v>
      </c>
      <c r="LH78">
        <v>-2.7922505225637219E-3</v>
      </c>
      <c r="LI78">
        <v>0.95468652847927471</v>
      </c>
      <c r="LJ78">
        <v>1.1058087139864634</v>
      </c>
      <c r="LK78">
        <v>0.36290564916270812</v>
      </c>
      <c r="LL78">
        <v>-3.9261093151004524E-3</v>
      </c>
      <c r="LM78">
        <v>0.35870966917610114</v>
      </c>
      <c r="LN78">
        <v>1.926392878129437</v>
      </c>
      <c r="LO78">
        <v>0.88697082468778177</v>
      </c>
      <c r="LP78">
        <v>-7.1495383342967166E-3</v>
      </c>
      <c r="LQ78">
        <v>0.860452765751898</v>
      </c>
      <c r="LR78">
        <v>1.2305956953698614</v>
      </c>
      <c r="LS78">
        <v>0.77232931456246401</v>
      </c>
      <c r="LT78">
        <v>-4.3919657573416974E-3</v>
      </c>
      <c r="LU78">
        <v>0.76832094961125197</v>
      </c>
      <c r="LV78">
        <v>2.0062430648603073</v>
      </c>
      <c r="LW78">
        <v>0.79546557882463698</v>
      </c>
      <c r="LX78">
        <v>-4.4013457288693573E-3</v>
      </c>
      <c r="LY78">
        <v>0.80719502172615032</v>
      </c>
      <c r="LZ78">
        <v>1.1041612184983733</v>
      </c>
      <c r="MA78">
        <v>0.85766720054524825</v>
      </c>
      <c r="MB78">
        <v>-5.9428764269354355E-3</v>
      </c>
      <c r="MC78">
        <v>0.87425476006133318</v>
      </c>
      <c r="MD78">
        <v>1.0004075343412853</v>
      </c>
      <c r="ME78">
        <v>0.63704704207708129</v>
      </c>
      <c r="MF78">
        <v>-3.8003272828954827E-3</v>
      </c>
      <c r="MG78">
        <v>0.62531284752552452</v>
      </c>
      <c r="MH78">
        <v>1.2869016438862428</v>
      </c>
      <c r="MI78">
        <v>0.79419743318140967</v>
      </c>
      <c r="MJ78">
        <v>-1.2953396258851115E-3</v>
      </c>
      <c r="MK78">
        <v>0.85315828410889749</v>
      </c>
      <c r="ML78">
        <v>1.0369366198199312</v>
      </c>
      <c r="MM78">
        <v>0.1698498997530091</v>
      </c>
      <c r="MN78">
        <v>-1.0582555681166589E-3</v>
      </c>
      <c r="MO78">
        <v>0.17385150463109597</v>
      </c>
      <c r="MP78">
        <v>1.7881727528888753</v>
      </c>
      <c r="MQ78">
        <v>0.45668971488270771</v>
      </c>
      <c r="MR78">
        <v>-8.3760094170854393E-3</v>
      </c>
      <c r="MS78">
        <v>0.41105372666836071</v>
      </c>
      <c r="MT78">
        <v>0.55951640108975109</v>
      </c>
      <c r="MU78">
        <v>0.88953719893413385</v>
      </c>
      <c r="MV78">
        <v>-4.5457376550471721E-3</v>
      </c>
      <c r="MW78">
        <v>0.96674267687178417</v>
      </c>
      <c r="MX78">
        <v>0.47756983403667586</v>
      </c>
      <c r="MY78">
        <v>1.0587071288156824</v>
      </c>
      <c r="MZ78">
        <v>-4.6335280296769922E-3</v>
      </c>
      <c r="NA78">
        <v>1.0990477469719633</v>
      </c>
      <c r="NB78">
        <v>2.0342596917877853</v>
      </c>
      <c r="NC78">
        <v>0.28879757788028521</v>
      </c>
      <c r="ND78">
        <v>-3.6988032173531395E-3</v>
      </c>
      <c r="NE78">
        <v>0.34081931238946095</v>
      </c>
      <c r="NF78">
        <v>0.5960552083875279</v>
      </c>
      <c r="NG78">
        <v>0.74380779859924129</v>
      </c>
      <c r="NH78">
        <v>-2.3967155978119408E-3</v>
      </c>
      <c r="NI78">
        <v>0.73857124916757755</v>
      </c>
      <c r="NJ78">
        <v>2.2891389837033231</v>
      </c>
      <c r="NK78">
        <v>0.74703936474676103</v>
      </c>
      <c r="NL78">
        <v>-6.8533041700648946E-3</v>
      </c>
      <c r="NM78">
        <v>0.7060403341293856</v>
      </c>
      <c r="NN78">
        <v>2.055342772053784</v>
      </c>
      <c r="NO78">
        <v>0.69541622577288442</v>
      </c>
      <c r="NP78">
        <v>-4.1899000942939345E-3</v>
      </c>
      <c r="NQ78">
        <v>0.67089490259819429</v>
      </c>
      <c r="NR78">
        <v>1.2927608732779214</v>
      </c>
      <c r="NS78">
        <v>0.97140000590940567</v>
      </c>
      <c r="NT78">
        <v>-3.5184905373511488E-3</v>
      </c>
      <c r="NU78">
        <v>1.0089418126768692</v>
      </c>
      <c r="NV78">
        <v>1.627979272690024</v>
      </c>
      <c r="NW78">
        <v>0.70053126909723151</v>
      </c>
      <c r="NX78">
        <v>-5.3726531531979827E-3</v>
      </c>
      <c r="NY78">
        <v>0.70274849521997629</v>
      </c>
      <c r="NZ78">
        <v>1.2525743400904834</v>
      </c>
      <c r="OA78">
        <v>0.95472222115426841</v>
      </c>
      <c r="OB78">
        <v>-4.4566613103110848E-3</v>
      </c>
      <c r="OC78">
        <v>0.9970857021319296</v>
      </c>
      <c r="OD78">
        <v>1.6514062378966448</v>
      </c>
      <c r="OE78">
        <v>0.6226223662021696</v>
      </c>
      <c r="OF78">
        <v>-8.3008437874303696E-3</v>
      </c>
      <c r="OG78">
        <v>0.59044966919124431</v>
      </c>
      <c r="OH78">
        <v>1.546282779266237</v>
      </c>
      <c r="OI78">
        <v>0.56880514927824088</v>
      </c>
      <c r="OJ78">
        <v>-8.9124279663247204E-3</v>
      </c>
      <c r="OK78">
        <v>0.5205816991297505</v>
      </c>
      <c r="OL78">
        <v>1.0336400561267547</v>
      </c>
      <c r="OM78">
        <v>0.89742897542696409</v>
      </c>
      <c r="ON78">
        <v>-3.6083952874283736E-3</v>
      </c>
      <c r="OO78">
        <v>0.94881050513353671</v>
      </c>
      <c r="OP78">
        <v>0.36620955761578688</v>
      </c>
      <c r="OQ78">
        <v>1.0081173209326633</v>
      </c>
      <c r="OR78">
        <v>-5.0648971539360077E-3</v>
      </c>
      <c r="OS78">
        <v>0.98252596133434911</v>
      </c>
      <c r="OT78">
        <v>1.7865736517105117</v>
      </c>
      <c r="OU78">
        <v>0.79593923225487906</v>
      </c>
      <c r="OV78">
        <v>-6.5032247605285596E-3</v>
      </c>
      <c r="OW78">
        <v>0.81524412238443222</v>
      </c>
      <c r="OX78">
        <v>1.161417841835523</v>
      </c>
      <c r="OY78">
        <v>0.87833011817287387</v>
      </c>
      <c r="OZ78">
        <v>-6.5277793589069754E-3</v>
      </c>
      <c r="PA78">
        <v>0.88637451359795094</v>
      </c>
      <c r="PB78">
        <v>1.5861728057477504</v>
      </c>
      <c r="PC78">
        <v>1.0631616192993631</v>
      </c>
      <c r="PD78">
        <v>-1.3607922719740847E-3</v>
      </c>
      <c r="PE78">
        <v>1.0536456893071218</v>
      </c>
      <c r="PF78">
        <v>1.2072071534449609</v>
      </c>
      <c r="PG78">
        <v>0.9047182239820194</v>
      </c>
      <c r="PH78">
        <v>-5.2579462339429105E-3</v>
      </c>
      <c r="PI78">
        <v>0.97534262233873759</v>
      </c>
      <c r="PJ78">
        <v>0.6364580440118569</v>
      </c>
      <c r="PK78">
        <v>0.2620485266449617</v>
      </c>
      <c r="PL78">
        <v>-2.6487633633010331E-3</v>
      </c>
      <c r="PM78">
        <v>0.28829944668782809</v>
      </c>
      <c r="PN78">
        <v>1.1439450344743691</v>
      </c>
      <c r="PO78">
        <v>0.28096729523351777</v>
      </c>
      <c r="PP78">
        <v>-5.4226409242632741E-6</v>
      </c>
      <c r="PQ78">
        <v>0.30469837824321105</v>
      </c>
      <c r="PR78">
        <v>0.71082134109541528</v>
      </c>
      <c r="PS78">
        <v>1.0033642687442987</v>
      </c>
      <c r="PT78">
        <v>-6.5735661431650782E-3</v>
      </c>
      <c r="PU78">
        <v>1.0505816748532784</v>
      </c>
      <c r="PV78">
        <v>1.3051202510035762</v>
      </c>
      <c r="PW78">
        <v>0.59273868276198904</v>
      </c>
      <c r="PX78">
        <v>-3.3177025764410347E-3</v>
      </c>
      <c r="PY78">
        <v>0.60408256712762476</v>
      </c>
      <c r="PZ78">
        <v>1.419051610598264</v>
      </c>
      <c r="QA78">
        <v>0.53237238009922683</v>
      </c>
      <c r="QB78">
        <v>-2.5158232414750833E-3</v>
      </c>
      <c r="QC78">
        <v>0.54429427018809795</v>
      </c>
      <c r="QD78">
        <v>0.57713439525452293</v>
      </c>
      <c r="QE78">
        <v>0.69440805750507006</v>
      </c>
      <c r="QF78">
        <v>-5.0153144371881319E-3</v>
      </c>
      <c r="QG78">
        <v>0.65596273660469429</v>
      </c>
      <c r="QH78">
        <v>0.80223548264187561</v>
      </c>
      <c r="QI78">
        <v>0.57680320583279532</v>
      </c>
      <c r="QJ78">
        <v>-9.4829130054961529E-3</v>
      </c>
      <c r="QK78">
        <v>0.52840273244194069</v>
      </c>
      <c r="QL78">
        <v>0.5546131147102934</v>
      </c>
      <c r="QM78">
        <v>0.682940694506879</v>
      </c>
      <c r="QN78">
        <v>-3.4882024682158261E-3</v>
      </c>
      <c r="QO78">
        <v>0.65629371905729617</v>
      </c>
      <c r="QP78">
        <v>0.7142713710169567</v>
      </c>
      <c r="QQ78">
        <v>0.87662554908899526</v>
      </c>
      <c r="QR78">
        <v>-2.138359606413948E-3</v>
      </c>
      <c r="QS78">
        <v>0.86283545431872954</v>
      </c>
      <c r="QT78">
        <v>1.3886440861475282</v>
      </c>
      <c r="QU78">
        <v>0.99021339749206616</v>
      </c>
      <c r="QV78">
        <v>-3.4565664360747028E-4</v>
      </c>
      <c r="QW78">
        <v>0.9916702979424995</v>
      </c>
      <c r="QX78">
        <v>2.2646101156803526</v>
      </c>
      <c r="QY78">
        <v>0.86446109087685064</v>
      </c>
      <c r="QZ78">
        <v>-9.5442655320697705E-4</v>
      </c>
      <c r="RA78">
        <v>0.89265432937727318</v>
      </c>
      <c r="RB78">
        <v>1.8282451326560973</v>
      </c>
      <c r="RC78">
        <v>0.66196510918385953</v>
      </c>
      <c r="RD78">
        <v>-3.1138113612099315E-3</v>
      </c>
      <c r="RE78">
        <v>0.6448317402535062</v>
      </c>
      <c r="RF78">
        <v>1.3114610016446306</v>
      </c>
      <c r="RG78">
        <v>0.68074710410046468</v>
      </c>
      <c r="RH78">
        <v>-3.7875095250029553E-3</v>
      </c>
      <c r="RI78">
        <v>0.65367178249383673</v>
      </c>
      <c r="RJ78">
        <v>0.62527762800921127</v>
      </c>
      <c r="RK78">
        <v>0.77094686255144562</v>
      </c>
      <c r="RL78">
        <v>-3.3906963727905401E-3</v>
      </c>
      <c r="RM78">
        <v>0.74125869594252436</v>
      </c>
      <c r="RN78">
        <v>2.2935785763407055</v>
      </c>
      <c r="RO78">
        <v>0.69256662735679364</v>
      </c>
      <c r="RP78">
        <v>-2.6555709272841929E-3</v>
      </c>
      <c r="RQ78">
        <v>0.6846733195042527</v>
      </c>
      <c r="RR78">
        <v>0.57433299954589279</v>
      </c>
      <c r="RS78">
        <v>0.8863811827175051</v>
      </c>
      <c r="RT78">
        <v>-4.9839569273567603E-3</v>
      </c>
      <c r="RU78">
        <v>0.95246782230507465</v>
      </c>
      <c r="RV78">
        <v>1.2476048910285491</v>
      </c>
      <c r="RW78">
        <v>0.80670743235745368</v>
      </c>
      <c r="RX78">
        <v>-3.3592210263627344E-3</v>
      </c>
      <c r="RY78">
        <v>0.81263877156425668</v>
      </c>
      <c r="RZ78">
        <v>1.2226685465930733</v>
      </c>
      <c r="SA78">
        <v>0.69591929639403649</v>
      </c>
      <c r="SB78">
        <v>-4.0527997100354312E-4</v>
      </c>
      <c r="SC78">
        <v>0.71541467247279966</v>
      </c>
      <c r="SD78">
        <v>0.79050592361666394</v>
      </c>
      <c r="SE78">
        <v>0.75783795972694301</v>
      </c>
      <c r="SF78">
        <v>-3.4013086329147519E-3</v>
      </c>
      <c r="SG78">
        <v>0.76351854148200926</v>
      </c>
      <c r="SH78">
        <v>2.5450971337079418</v>
      </c>
      <c r="SI78">
        <v>0.58685086243703211</v>
      </c>
      <c r="SJ78">
        <v>-5.9925506160330745E-3</v>
      </c>
      <c r="SK78">
        <v>0.57365771202604865</v>
      </c>
      <c r="SL78">
        <v>0.61719309460041005</v>
      </c>
      <c r="SM78">
        <v>0.68733862618618957</v>
      </c>
      <c r="SN78">
        <v>-6.2052928247876169E-3</v>
      </c>
      <c r="SO78">
        <v>0.68484261052741369</v>
      </c>
      <c r="SP78">
        <v>1.2393750784168254</v>
      </c>
      <c r="SQ78">
        <v>1.2388492121760992</v>
      </c>
      <c r="SR78">
        <v>-1.2284046905493546E-2</v>
      </c>
      <c r="SS78">
        <v>1.1265379922053067</v>
      </c>
      <c r="ST78">
        <v>0.91133843402339565</v>
      </c>
      <c r="SU78">
        <v>0.5083627858602956</v>
      </c>
      <c r="SV78">
        <v>-7.0339352872166505E-3</v>
      </c>
      <c r="SW78">
        <v>0.54617591859376691</v>
      </c>
      <c r="SX78">
        <v>0.47842798614717258</v>
      </c>
      <c r="SY78">
        <v>0.64173282850786428</v>
      </c>
      <c r="SZ78">
        <v>-1.222684292039503E-3</v>
      </c>
      <c r="TA78">
        <v>0.67842066156513681</v>
      </c>
      <c r="TB78">
        <v>1.6866981401900831</v>
      </c>
      <c r="TC78">
        <v>0.80135826255181186</v>
      </c>
      <c r="TD78">
        <v>-3.9761462986081337E-3</v>
      </c>
      <c r="TE78">
        <v>0.77814118727378867</v>
      </c>
      <c r="TF78">
        <v>1.0518548126944858</v>
      </c>
      <c r="TG78">
        <v>0.65531156390817269</v>
      </c>
      <c r="TH78">
        <v>-5.1696930031295526E-3</v>
      </c>
      <c r="TI78">
        <v>0.62372581290809048</v>
      </c>
      <c r="TJ78">
        <v>1.6279941779509404</v>
      </c>
      <c r="TK78">
        <v>0.88242293719351361</v>
      </c>
      <c r="TL78">
        <v>-4.5674259195367809E-3</v>
      </c>
      <c r="TM78">
        <v>0.95142502875623258</v>
      </c>
      <c r="TN78">
        <v>1.310396458014049</v>
      </c>
      <c r="TO78">
        <v>0.82604812097580282</v>
      </c>
      <c r="TP78">
        <v>-7.8555093528005198E-3</v>
      </c>
      <c r="TQ78">
        <v>0.83370274172631298</v>
      </c>
      <c r="TR78">
        <v>1.9964229602328825</v>
      </c>
      <c r="TS78">
        <v>0.76073526161492422</v>
      </c>
      <c r="TT78">
        <v>-8.5791917544939965E-4</v>
      </c>
      <c r="TU78">
        <v>0.76168628599827859</v>
      </c>
      <c r="TV78">
        <v>1.7548755151477786</v>
      </c>
      <c r="TW78">
        <v>1.0778566698244605</v>
      </c>
      <c r="TX78">
        <v>-5.0528904674817209E-3</v>
      </c>
      <c r="TY78">
        <v>1.1020597405262369</v>
      </c>
      <c r="TZ78">
        <v>1.193043587315378</v>
      </c>
      <c r="UA78">
        <v>0.95104875850418902</v>
      </c>
      <c r="UB78">
        <v>-2.9361024364807811E-3</v>
      </c>
      <c r="UC78">
        <v>0.99002432626620007</v>
      </c>
      <c r="UD78">
        <v>2.722841872364469</v>
      </c>
      <c r="UE78">
        <v>0.72389665709529871</v>
      </c>
      <c r="UF78">
        <v>-4.3513399412213613E-3</v>
      </c>
      <c r="UG78">
        <v>0.72550137524183955</v>
      </c>
      <c r="UH78">
        <v>1.0716885038589314</v>
      </c>
      <c r="UI78">
        <v>0.82118530411573543</v>
      </c>
      <c r="UJ78">
        <v>-2.0444940149053508E-3</v>
      </c>
      <c r="UK78">
        <v>0.83274206029839004</v>
      </c>
      <c r="UL78">
        <v>0.87240411652220096</v>
      </c>
      <c r="UM78">
        <v>0.9341209984614709</v>
      </c>
      <c r="UN78">
        <v>-2.568631010919057E-4</v>
      </c>
      <c r="UO78">
        <v>0.94705561791671866</v>
      </c>
      <c r="UP78">
        <v>1.054604217429254</v>
      </c>
      <c r="UQ78">
        <v>0.74383248046157568</v>
      </c>
      <c r="UR78">
        <v>-1.814616545525811E-3</v>
      </c>
      <c r="US78">
        <v>0.76447084184312508</v>
      </c>
      <c r="UT78">
        <v>0.56896528584428951</v>
      </c>
      <c r="UU78">
        <v>1.0767876329170845</v>
      </c>
      <c r="UV78">
        <v>-4.1565269049789614E-3</v>
      </c>
      <c r="UW78">
        <v>1.0621224460131631</v>
      </c>
      <c r="UX78">
        <v>1.430553981379908</v>
      </c>
      <c r="UY78">
        <v>0.73041328642834069</v>
      </c>
      <c r="UZ78">
        <v>-3.5574149356215876E-3</v>
      </c>
      <c r="VA78">
        <v>0.71098345685205278</v>
      </c>
      <c r="VB78">
        <v>1.2635822635087222</v>
      </c>
      <c r="VC78">
        <v>0.90672849375329567</v>
      </c>
      <c r="VD78">
        <v>-5.6605278808883157E-3</v>
      </c>
      <c r="VE78">
        <v>0.98647299102413277</v>
      </c>
      <c r="VF78">
        <v>1.0665018576998342</v>
      </c>
      <c r="VG78">
        <v>0.58214465593797227</v>
      </c>
      <c r="VH78">
        <v>-1.6043963863846759E-3</v>
      </c>
      <c r="VI78">
        <v>0.54115513946919924</v>
      </c>
      <c r="VJ78">
        <v>1.4716563468407045</v>
      </c>
      <c r="VK78">
        <v>0.89893151296629781</v>
      </c>
      <c r="VL78">
        <v>-1.4276420641273031E-3</v>
      </c>
      <c r="VM78">
        <v>0.91476644712020172</v>
      </c>
      <c r="VN78">
        <v>1.4302370976428731</v>
      </c>
      <c r="VO78">
        <v>1.2472316897370275</v>
      </c>
      <c r="VP78">
        <v>-7.3891233074198084E-3</v>
      </c>
      <c r="VQ78">
        <v>1.2189623074908247</v>
      </c>
      <c r="VR78">
        <v>1.5592567391203767</v>
      </c>
      <c r="VS78">
        <v>0.83755103374499629</v>
      </c>
      <c r="VT78">
        <v>-2.4059016344137188E-3</v>
      </c>
      <c r="VU78">
        <v>0.87978662716494405</v>
      </c>
      <c r="VV78">
        <v>1.0547411184699105</v>
      </c>
      <c r="VW78">
        <v>0.40597471724481143</v>
      </c>
      <c r="VX78">
        <v>-3.5467689694301673E-3</v>
      </c>
      <c r="VY78">
        <v>0.40617078453959854</v>
      </c>
      <c r="VZ78">
        <v>0.74242800130100262</v>
      </c>
      <c r="WA78">
        <v>0.95022107502630593</v>
      </c>
      <c r="WB78">
        <v>-1.143894045752858E-3</v>
      </c>
      <c r="WC78">
        <v>0.96163169294454931</v>
      </c>
      <c r="WD78">
        <v>0.84369836780665064</v>
      </c>
      <c r="WE78">
        <v>0.33743263593574935</v>
      </c>
      <c r="WF78">
        <v>-5.8632954909842968E-3</v>
      </c>
      <c r="WG78">
        <v>0.31572829039244399</v>
      </c>
      <c r="WH78">
        <v>0.58620590355316782</v>
      </c>
      <c r="WI78">
        <v>0.70560707530355593</v>
      </c>
      <c r="WJ78">
        <v>-8.0689008428663379E-3</v>
      </c>
      <c r="WK78">
        <v>0.64055753681402983</v>
      </c>
      <c r="WL78">
        <v>1.2762202014460375</v>
      </c>
      <c r="WM78">
        <v>0.59819482966799675</v>
      </c>
      <c r="WN78">
        <v>-5.4631329026580437E-3</v>
      </c>
      <c r="WO78">
        <v>0.56244343662982099</v>
      </c>
      <c r="WP78">
        <v>0</v>
      </c>
      <c r="WQ78">
        <v>0.87384263880029323</v>
      </c>
      <c r="WR78">
        <v>-1.9375220598683556E-3</v>
      </c>
      <c r="WS78">
        <v>0.9131805052545966</v>
      </c>
      <c r="WT78">
        <v>1.9439235735366283</v>
      </c>
      <c r="WU78">
        <v>0.98613085434541448</v>
      </c>
      <c r="WV78">
        <v>-5.6124658184347823E-3</v>
      </c>
      <c r="WW78">
        <v>0.97047508801209803</v>
      </c>
      <c r="WX78">
        <v>0.84288533499868401</v>
      </c>
      <c r="WY78">
        <v>0.81022308450524394</v>
      </c>
      <c r="WZ78">
        <v>-4.7452330552364549E-3</v>
      </c>
      <c r="XA78">
        <v>0.79541895769998283</v>
      </c>
      <c r="XB78">
        <v>0.41511324006973471</v>
      </c>
      <c r="XC78">
        <v>0.85467528953188066</v>
      </c>
      <c r="XD78">
        <v>-2.6490667074194497E-3</v>
      </c>
      <c r="XE78">
        <v>0.89239331491938667</v>
      </c>
      <c r="XF78">
        <v>0</v>
      </c>
      <c r="XG78">
        <v>0.74556698161306423</v>
      </c>
      <c r="XH78">
        <v>-6.4178377758250518E-3</v>
      </c>
      <c r="XI78">
        <v>0.76929885629532557</v>
      </c>
      <c r="XJ78">
        <v>1.0946381308409912</v>
      </c>
      <c r="XK78">
        <v>1.0944605434538328</v>
      </c>
      <c r="XL78">
        <v>-2.9458417423301364E-3</v>
      </c>
      <c r="XM78">
        <v>1.092746889379451</v>
      </c>
      <c r="XN78">
        <v>2.2074103273891104</v>
      </c>
      <c r="XO78">
        <v>0.60808437003244664</v>
      </c>
      <c r="XP78">
        <v>-2.8076648468353554E-3</v>
      </c>
      <c r="XQ78">
        <v>0.60894154418377044</v>
      </c>
      <c r="XR78">
        <v>1.2475982980242044</v>
      </c>
      <c r="XS78">
        <v>1.0180231448600892</v>
      </c>
      <c r="XT78">
        <v>-9.82987495383357E-4</v>
      </c>
      <c r="XU78">
        <v>1.0116150374884532</v>
      </c>
      <c r="XV78">
        <v>1.3644762454166326</v>
      </c>
      <c r="XW78">
        <v>0.73650743267400109</v>
      </c>
      <c r="XX78">
        <v>-6.1477062363149209E-3</v>
      </c>
      <c r="XY78">
        <v>0.70154653735321049</v>
      </c>
      <c r="XZ78">
        <v>0.85570871450502661</v>
      </c>
      <c r="YA78">
        <v>0.79619765421507327</v>
      </c>
      <c r="YB78">
        <v>-6.6131397689888263E-3</v>
      </c>
      <c r="YC78">
        <v>0.76636901515874689</v>
      </c>
      <c r="YD78">
        <v>0.74885669962578683</v>
      </c>
      <c r="YE78">
        <v>1.0188780695986475</v>
      </c>
      <c r="YF78">
        <v>-3.8945959769754925E-3</v>
      </c>
      <c r="YG78">
        <v>1.0462974997081818</v>
      </c>
      <c r="YH78">
        <v>1.7198453136643927</v>
      </c>
      <c r="YI78">
        <v>0.98813003195611471</v>
      </c>
      <c r="YJ78">
        <v>-4.0957746874066727E-4</v>
      </c>
      <c r="YK78">
        <v>0.99164510740407197</v>
      </c>
      <c r="YL78">
        <v>0.76149657051157482</v>
      </c>
      <c r="YM78">
        <v>0.69949391617401435</v>
      </c>
      <c r="YN78">
        <v>-4.7217277128692196E-3</v>
      </c>
      <c r="YO78">
        <v>0.68200020599848388</v>
      </c>
      <c r="YP78">
        <v>0.5794052827000159</v>
      </c>
      <c r="YQ78">
        <v>0.51869610586272985</v>
      </c>
      <c r="YR78">
        <v>-1.600165973399535E-3</v>
      </c>
      <c r="YS78">
        <v>0.50516206308532852</v>
      </c>
      <c r="YT78">
        <v>2.0094653094799741</v>
      </c>
      <c r="YU78">
        <v>0.83978729462569446</v>
      </c>
      <c r="YV78">
        <v>-3.5204148939784242E-3</v>
      </c>
      <c r="YW78">
        <v>0.8204744743677006</v>
      </c>
      <c r="YX78">
        <v>1.5167343104572191</v>
      </c>
      <c r="YY78">
        <v>1.1353154831197683</v>
      </c>
      <c r="YZ78">
        <v>-3.5894318942112672E-3</v>
      </c>
      <c r="ZA78">
        <v>1.1223548950256219</v>
      </c>
      <c r="ZB78">
        <v>1.2049277870589301</v>
      </c>
      <c r="ZC78">
        <v>0.81576104251342496</v>
      </c>
      <c r="ZD78">
        <v>-3.0679835533252492E-3</v>
      </c>
      <c r="ZE78">
        <v>0.79739739086760353</v>
      </c>
      <c r="ZF78">
        <v>0</v>
      </c>
      <c r="ZG78">
        <v>0.80051512264835167</v>
      </c>
      <c r="ZH78">
        <v>-1.7992214582166208E-3</v>
      </c>
      <c r="ZI78">
        <v>0.82190366844397</v>
      </c>
      <c r="ZJ78">
        <v>1.3432866638999359</v>
      </c>
      <c r="ZK78">
        <v>0.80065622480504761</v>
      </c>
      <c r="ZL78">
        <v>-1.404257589769358E-3</v>
      </c>
      <c r="ZM78">
        <v>0.85324339889473311</v>
      </c>
      <c r="ZN78">
        <v>0.85283260367326841</v>
      </c>
      <c r="ZO78">
        <v>0.43178899934132753</v>
      </c>
      <c r="ZP78">
        <v>-4.3194117726416265E-3</v>
      </c>
      <c r="ZQ78">
        <v>0.42767180517532921</v>
      </c>
      <c r="ZR78">
        <v>1.5146513732700932</v>
      </c>
      <c r="ZS78">
        <v>0.68252113486356014</v>
      </c>
      <c r="ZT78">
        <v>-2.944709026774738E-3</v>
      </c>
      <c r="ZU78">
        <v>0.68843922672647995</v>
      </c>
      <c r="ZV78">
        <v>0.65434623178209306</v>
      </c>
      <c r="ZW78">
        <v>1.1081930376209754</v>
      </c>
      <c r="ZX78">
        <v>-4.4153685853600116E-3</v>
      </c>
      <c r="ZY78">
        <v>1.1081254698172951</v>
      </c>
      <c r="ZZ78">
        <v>0.81013582280599694</v>
      </c>
      <c r="AAA78">
        <v>0.60687027328690535</v>
      </c>
      <c r="AAB78">
        <v>-4.3589362765486467E-3</v>
      </c>
      <c r="AAC78">
        <v>0.59596985264584301</v>
      </c>
      <c r="AAD78">
        <v>2.6491633188892698</v>
      </c>
      <c r="AAE78">
        <v>0.88189248441203016</v>
      </c>
      <c r="AAF78">
        <v>-5.0056426950607956E-3</v>
      </c>
      <c r="AAG78">
        <v>0.87828606499877482</v>
      </c>
      <c r="AAH78">
        <v>1.1287763150970824</v>
      </c>
      <c r="AAI78">
        <v>0.67570534186594167</v>
      </c>
      <c r="AAJ78">
        <v>-5.8070173272616755E-3</v>
      </c>
      <c r="AAK78">
        <v>0.71053780427750701</v>
      </c>
      <c r="AAL78">
        <v>1.1942638344419663</v>
      </c>
      <c r="AAM78">
        <v>1.1189639652291099</v>
      </c>
      <c r="AAN78">
        <v>-6.5132946968394119E-3</v>
      </c>
      <c r="AAO78">
        <v>1.1430371004502402</v>
      </c>
      <c r="AAP78">
        <v>1.0426101692863996</v>
      </c>
      <c r="AAQ78">
        <v>1.0352252637582675</v>
      </c>
      <c r="AAR78">
        <v>-1.3331960667077331E-3</v>
      </c>
      <c r="AAS78">
        <v>1.035649215106166</v>
      </c>
      <c r="AAT78">
        <v>1.1279062349070028</v>
      </c>
      <c r="AAU78">
        <v>0.63911771026230191</v>
      </c>
      <c r="AAV78">
        <v>-4.7708310366411056E-3</v>
      </c>
      <c r="AAW78">
        <v>0.62234812972639086</v>
      </c>
      <c r="AAX78">
        <v>1.1097880133831912</v>
      </c>
      <c r="AAY78">
        <v>0.60795298238591067</v>
      </c>
      <c r="AAZ78">
        <v>-5.2737005605993153E-3</v>
      </c>
      <c r="ABA78">
        <v>0.60738510572611282</v>
      </c>
      <c r="ABB78">
        <v>1.0423550504170214</v>
      </c>
      <c r="ABC78">
        <v>0.8923215115143851</v>
      </c>
      <c r="ABD78">
        <v>-1.5916567463323376E-3</v>
      </c>
      <c r="ABE78">
        <v>0.91331505290875092</v>
      </c>
      <c r="ABF78">
        <v>1.5315346710059969</v>
      </c>
      <c r="ABG78">
        <v>0.89064030237839831</v>
      </c>
      <c r="ABH78">
        <v>-2.8210185008235647E-3</v>
      </c>
      <c r="ABI78">
        <v>0.87946516234548178</v>
      </c>
      <c r="ABJ78">
        <v>1.7168655202990879</v>
      </c>
      <c r="ABK78">
        <v>0.75323633105879517</v>
      </c>
      <c r="ABL78">
        <v>-6.5003047000552526E-3</v>
      </c>
      <c r="ABM78">
        <v>0.73236536276459008</v>
      </c>
      <c r="ABN78">
        <v>1.6969715841111597</v>
      </c>
      <c r="ABO78">
        <v>1.1125814432436401</v>
      </c>
      <c r="ABP78">
        <v>-4.3364323956921061E-3</v>
      </c>
      <c r="ABQ78">
        <v>1.1361565434764387</v>
      </c>
      <c r="ABR78">
        <v>1.3425367215958399</v>
      </c>
      <c r="ABS78">
        <v>0.81597673452367281</v>
      </c>
      <c r="ABT78">
        <v>-2.3793340734633867E-3</v>
      </c>
      <c r="ABU78">
        <v>0.87682675772382246</v>
      </c>
      <c r="ABV78">
        <v>0.98175792839086884</v>
      </c>
      <c r="ABW78">
        <v>0.8528051197890586</v>
      </c>
      <c r="ABX78">
        <v>-4.271203097186654E-3</v>
      </c>
      <c r="ABY78">
        <v>0.91178256003387914</v>
      </c>
      <c r="ABZ78">
        <v>1.4707785159011904</v>
      </c>
      <c r="ACA78">
        <v>0.52511305546658371</v>
      </c>
      <c r="ACB78">
        <v>-6.6459953099261351E-3</v>
      </c>
      <c r="ACC78">
        <v>0.55431616090285163</v>
      </c>
      <c r="ACD78">
        <v>2.241867072207369</v>
      </c>
      <c r="ACE78">
        <v>0.58535748045959546</v>
      </c>
      <c r="ACF78">
        <v>-5.5013605595422019E-3</v>
      </c>
      <c r="ACG78">
        <v>0.56397543462551603</v>
      </c>
      <c r="ACH78">
        <v>2.6050018217678885</v>
      </c>
      <c r="ACI78">
        <v>0.60029303516919053</v>
      </c>
      <c r="ACJ78">
        <v>-4.1919725125327103E-3</v>
      </c>
      <c r="ACK78">
        <v>0.56586217868298438</v>
      </c>
      <c r="ACL78">
        <v>0.54413141667230958</v>
      </c>
      <c r="ACM78">
        <v>0.76170995785843243</v>
      </c>
      <c r="ACN78">
        <v>-3.8750327979953235E-3</v>
      </c>
      <c r="ACO78">
        <v>0.76345169273120739</v>
      </c>
      <c r="ACP78">
        <v>0.82184424481902407</v>
      </c>
      <c r="ACQ78">
        <v>0.93300323598555734</v>
      </c>
      <c r="ACR78">
        <v>-4.7449240959603969E-3</v>
      </c>
      <c r="ACS78">
        <v>0.93274614294751246</v>
      </c>
      <c r="ACT78">
        <v>1.6419411845053262</v>
      </c>
      <c r="ACU78">
        <v>0.62649144059456519</v>
      </c>
      <c r="ACV78">
        <v>-4.2348723657218267E-3</v>
      </c>
      <c r="ACW78">
        <v>0.59487678293402357</v>
      </c>
      <c r="ACX78">
        <v>0.62935267862203892</v>
      </c>
      <c r="ACY78">
        <v>0.62607840954889915</v>
      </c>
      <c r="ACZ78">
        <v>-3.2733897201326222E-3</v>
      </c>
      <c r="ADA78">
        <v>0.61340188883122959</v>
      </c>
      <c r="ADB78">
        <v>0.96299955337320475</v>
      </c>
      <c r="ADC78">
        <v>0.8884007824510296</v>
      </c>
      <c r="ADD78">
        <v>-1.9884743763369404E-3</v>
      </c>
      <c r="ADE78">
        <v>0.93012408114068834</v>
      </c>
      <c r="ADF78">
        <v>1.3642487070162812</v>
      </c>
      <c r="ADG78">
        <v>0.75887320720588325</v>
      </c>
      <c r="ADH78">
        <v>-2.1221307119058969E-3</v>
      </c>
      <c r="ADI78">
        <v>0.75941344303950364</v>
      </c>
      <c r="ADJ78">
        <v>1.7457001742352454</v>
      </c>
      <c r="ADK78">
        <v>0.53467869581499472</v>
      </c>
      <c r="ADL78">
        <v>-2.6119151250879658E-3</v>
      </c>
      <c r="ADM78">
        <v>0.4962368067113978</v>
      </c>
      <c r="ADN78">
        <v>1.0521326304753726</v>
      </c>
      <c r="ADO78">
        <v>0.72454856513584254</v>
      </c>
      <c r="ADP78">
        <v>-5.0219074203536242E-4</v>
      </c>
      <c r="ADQ78">
        <v>0.75236155055464016</v>
      </c>
      <c r="ADR78">
        <v>1.1956457495387145</v>
      </c>
      <c r="ADS78">
        <v>0.87505483738756695</v>
      </c>
      <c r="ADT78">
        <v>-1.5815706546583393E-3</v>
      </c>
      <c r="ADU78">
        <v>0.86922040688052138</v>
      </c>
      <c r="ADV78">
        <v>1.995485978071029</v>
      </c>
      <c r="ADW78">
        <v>0.74462673926169465</v>
      </c>
      <c r="ADX78">
        <v>-2.5692737538746684E-3</v>
      </c>
      <c r="ADY78">
        <v>0.74464957432508661</v>
      </c>
      <c r="ADZ78">
        <v>2.0990245056556831</v>
      </c>
      <c r="AEA78">
        <v>0.86340802773808079</v>
      </c>
      <c r="AEB78">
        <v>-1.0585035106093353E-3</v>
      </c>
      <c r="AEC78">
        <v>0.8829791723413164</v>
      </c>
      <c r="AED78">
        <v>0.68311541389586572</v>
      </c>
      <c r="AEE78">
        <v>0.85563267976145974</v>
      </c>
      <c r="AEF78">
        <v>-2.0684876218228787E-3</v>
      </c>
      <c r="AEG78">
        <v>0.91488771406031277</v>
      </c>
      <c r="AEH78">
        <v>2.0983656285047139</v>
      </c>
      <c r="AEI78">
        <v>0.53548266751597717</v>
      </c>
      <c r="AEJ78">
        <v>-3.9613285133713785E-3</v>
      </c>
      <c r="AEK78">
        <v>0.57656931661848798</v>
      </c>
      <c r="AEL78">
        <v>1.3109900994216586</v>
      </c>
      <c r="AEM78">
        <v>0.86070491692303308</v>
      </c>
      <c r="AEN78">
        <v>-2.2292933832064143E-3</v>
      </c>
      <c r="AEO78">
        <v>0.91608966151485027</v>
      </c>
      <c r="AEP78">
        <v>2.247774214954553</v>
      </c>
      <c r="AEQ78">
        <v>1.1523171391188598</v>
      </c>
      <c r="AER78">
        <v>-8.0930234167037075E-3</v>
      </c>
      <c r="AES78">
        <v>1.2054795613087654</v>
      </c>
      <c r="AET78">
        <v>1.4253995233114585</v>
      </c>
      <c r="AEU78">
        <v>0.23107075797272317</v>
      </c>
      <c r="AEV78">
        <v>-3.8986326766928649E-3</v>
      </c>
      <c r="AEW78">
        <v>0.22516258639949921</v>
      </c>
      <c r="AEX78">
        <v>1.3163562632313448</v>
      </c>
      <c r="AEY78">
        <v>1.0879085413814762</v>
      </c>
      <c r="AEZ78">
        <v>-2.736538967580404E-3</v>
      </c>
      <c r="AFA78">
        <v>1.088720248900817</v>
      </c>
      <c r="AFB78">
        <v>1.7239830506508658</v>
      </c>
      <c r="AFC78">
        <v>0.74417244017763184</v>
      </c>
      <c r="AFD78">
        <v>-7.3734170123950131E-3</v>
      </c>
      <c r="AFE78">
        <v>0.74323340667078019</v>
      </c>
      <c r="AFF78">
        <v>1.4332115454080834</v>
      </c>
      <c r="AFG78">
        <v>0.60798974507941461</v>
      </c>
      <c r="AFH78">
        <v>-9.2485829686390422E-3</v>
      </c>
      <c r="AFI78">
        <v>0.57249590479411361</v>
      </c>
      <c r="AFJ78">
        <v>0.84525238728930319</v>
      </c>
      <c r="AFK78">
        <v>0.68064522575327469</v>
      </c>
      <c r="AFL78">
        <v>-8.5854603510579046E-3</v>
      </c>
      <c r="AFM78">
        <v>0.63758703833662866</v>
      </c>
      <c r="AFN78">
        <v>1.0868024908552676</v>
      </c>
      <c r="AFO78">
        <v>0.74865090103853149</v>
      </c>
      <c r="AFP78">
        <v>-2.1121798588584926E-3</v>
      </c>
      <c r="AFQ78">
        <v>0.75480382674923996</v>
      </c>
      <c r="AFR78">
        <v>2.2191903857196675</v>
      </c>
      <c r="AFS78">
        <v>0.80530293706300715</v>
      </c>
      <c r="AFT78">
        <v>-4.7108900825354816E-3</v>
      </c>
      <c r="AFU78">
        <v>0.77994355289730033</v>
      </c>
      <c r="AFV78">
        <v>1.5635008713338772</v>
      </c>
      <c r="AFW78">
        <v>0.14215141305683257</v>
      </c>
      <c r="AFX78">
        <v>-2.8335739705248235E-3</v>
      </c>
      <c r="AFY78">
        <v>0.13331004255550791</v>
      </c>
      <c r="AFZ78">
        <v>1.5698357826823486</v>
      </c>
      <c r="AGA78">
        <v>0.75846752041963295</v>
      </c>
      <c r="AGB78">
        <v>-3.2169802557096058E-3</v>
      </c>
      <c r="AGC78">
        <v>0.76630536917086256</v>
      </c>
      <c r="AGD78">
        <v>0.94872216336158854</v>
      </c>
      <c r="AGE78">
        <v>0.73929226881735721</v>
      </c>
      <c r="AGF78">
        <v>-2.5341228497166518E-3</v>
      </c>
      <c r="AGG78">
        <v>0.74897569952634457</v>
      </c>
      <c r="AGH78">
        <v>1.0451488742983452</v>
      </c>
      <c r="AGI78">
        <v>0.9642462157119468</v>
      </c>
      <c r="AGJ78">
        <v>-4.1554483894089634E-3</v>
      </c>
      <c r="AGK78">
        <v>0.94359803792348207</v>
      </c>
      <c r="AGL78">
        <v>1.2528558275321096</v>
      </c>
      <c r="AGM78">
        <v>0.55933688334318343</v>
      </c>
      <c r="AGN78">
        <v>-5.774957960843422E-3</v>
      </c>
      <c r="AGO78">
        <v>0.53416989227235478</v>
      </c>
      <c r="AGP78">
        <v>0.85310489743503326</v>
      </c>
      <c r="AGQ78">
        <v>0.82040718226788489</v>
      </c>
      <c r="AGR78">
        <v>-1.2696724671004786E-3</v>
      </c>
      <c r="AGS78">
        <v>0.81442620585724634</v>
      </c>
      <c r="AGT78">
        <v>1.0683724721113057</v>
      </c>
      <c r="AGU78">
        <v>0.79598496042620859</v>
      </c>
      <c r="AGV78">
        <v>-6.9634286624940854E-3</v>
      </c>
      <c r="AGW78">
        <v>0.71591060283229146</v>
      </c>
      <c r="AGX78">
        <v>1.0389651938829041</v>
      </c>
      <c r="AGY78">
        <v>0.86099494198681203</v>
      </c>
      <c r="AGZ78">
        <v>-1.4222305129354003E-3</v>
      </c>
      <c r="AHA78">
        <v>0.8522428681703742</v>
      </c>
      <c r="AHB78">
        <v>1.51486399886488</v>
      </c>
      <c r="AHC78">
        <v>0.70481601283478135</v>
      </c>
      <c r="AHD78">
        <v>-4.2624518276731509E-3</v>
      </c>
      <c r="AHE78">
        <v>0.70297660812481677</v>
      </c>
    </row>
    <row r="79" spans="1:889" x14ac:dyDescent="0.2">
      <c r="A79" s="23">
        <v>191.47613820000001</v>
      </c>
      <c r="B79" s="23">
        <v>74</v>
      </c>
      <c r="C79" s="23">
        <v>74</v>
      </c>
      <c r="E79" s="23">
        <f t="shared" si="5"/>
        <v>79</v>
      </c>
      <c r="F79" s="23">
        <f t="shared" ca="1" si="6"/>
        <v>5.0048630752261881E-2</v>
      </c>
      <c r="G79" s="23">
        <f t="shared" ca="1" si="7"/>
        <v>5.5385155548819301E-2</v>
      </c>
      <c r="H79" s="23">
        <f t="shared" ca="1" si="8"/>
        <v>-2.5298650863413929E-3</v>
      </c>
      <c r="I79" s="23">
        <f t="shared" ca="1" si="9"/>
        <v>6.019354645334532E-2</v>
      </c>
      <c r="J79">
        <v>0.25767155203551334</v>
      </c>
      <c r="K79">
        <v>0.93687861923836313</v>
      </c>
      <c r="L79">
        <v>-2.5774855267480471E-3</v>
      </c>
      <c r="M79">
        <v>0.97193588518770802</v>
      </c>
      <c r="N79">
        <v>0.48270588016194427</v>
      </c>
      <c r="O79">
        <v>0.40504721896402984</v>
      </c>
      <c r="P79">
        <v>-2.3117154951190853E-3</v>
      </c>
      <c r="Q79">
        <v>0.46706539102524064</v>
      </c>
      <c r="R79">
        <v>0.62538026694312387</v>
      </c>
      <c r="S79">
        <v>0.86791993396263833</v>
      </c>
      <c r="T79">
        <v>-2.8406814521266988E-3</v>
      </c>
      <c r="U79">
        <v>0.92519573824939338</v>
      </c>
      <c r="V79">
        <v>0</v>
      </c>
      <c r="W79">
        <v>0.74328429925784745</v>
      </c>
      <c r="X79">
        <v>-6.7603730428503726E-3</v>
      </c>
      <c r="Y79">
        <v>0.75462623857862277</v>
      </c>
      <c r="Z79">
        <v>0.52077007743241455</v>
      </c>
      <c r="AA79">
        <v>0.64336121414110725</v>
      </c>
      <c r="AB79">
        <v>-3.5362163144884097E-3</v>
      </c>
      <c r="AC79">
        <v>0.62183778133547851</v>
      </c>
      <c r="AD79">
        <v>0.91801739422619011</v>
      </c>
      <c r="AE79">
        <v>1.1886791925008184</v>
      </c>
      <c r="AF79">
        <v>-2.8403870893105618E-3</v>
      </c>
      <c r="AG79">
        <v>1.1611517760439067</v>
      </c>
      <c r="AH79">
        <v>0.30162505329717704</v>
      </c>
      <c r="AI79">
        <v>0.6972031335804636</v>
      </c>
      <c r="AJ79">
        <v>-1.7118838522373198E-3</v>
      </c>
      <c r="AK79">
        <v>0.68114482654440833</v>
      </c>
      <c r="AL79">
        <v>0.36810330878165359</v>
      </c>
      <c r="AM79">
        <v>0.93796723894182887</v>
      </c>
      <c r="AN79">
        <v>-5.3819141980099103E-3</v>
      </c>
      <c r="AO79">
        <v>0.91657695854488253</v>
      </c>
      <c r="AP79">
        <v>5.27775518467892E-2</v>
      </c>
      <c r="AQ79">
        <v>1.0268269879281522</v>
      </c>
      <c r="AR79">
        <v>-7.8506327242346321E-3</v>
      </c>
      <c r="AS79">
        <v>1.0658785137151443</v>
      </c>
      <c r="AT79">
        <v>0</v>
      </c>
      <c r="AU79">
        <v>0.48094824589657048</v>
      </c>
      <c r="AV79">
        <v>-4.8181221907197831E-3</v>
      </c>
      <c r="AW79">
        <v>0.47286937396135104</v>
      </c>
      <c r="AX79">
        <v>0.19789140706894637</v>
      </c>
      <c r="AY79">
        <v>0.79534086189195108</v>
      </c>
      <c r="AZ79">
        <v>-2.0687971131030988E-3</v>
      </c>
      <c r="BA79">
        <v>0.7817696739109945</v>
      </c>
      <c r="BB79">
        <v>0.26020152945094882</v>
      </c>
      <c r="BC79">
        <v>0.88294335532698887</v>
      </c>
      <c r="BD79">
        <v>-6.6853020695268866E-3</v>
      </c>
      <c r="BE79">
        <v>0.86446898528599481</v>
      </c>
      <c r="BF79">
        <v>0.17214452123385443</v>
      </c>
      <c r="BG79">
        <v>0.95722376966023015</v>
      </c>
      <c r="BH79">
        <v>-1.5718057269487075E-3</v>
      </c>
      <c r="BI79">
        <v>0.96482302762794836</v>
      </c>
      <c r="BJ79">
        <v>0.11899325402461469</v>
      </c>
      <c r="BK79">
        <v>1.0487910589077885</v>
      </c>
      <c r="BL79">
        <v>-4.8811612262209311E-3</v>
      </c>
      <c r="BM79">
        <v>1.0811269847217688</v>
      </c>
      <c r="BN79">
        <v>0.25901979650672424</v>
      </c>
      <c r="BO79">
        <v>1.0702731554858078</v>
      </c>
      <c r="BP79">
        <v>-3.5530616813374354E-3</v>
      </c>
      <c r="BQ79">
        <v>1.1077533004012248</v>
      </c>
      <c r="BR79">
        <v>0.28587776252375718</v>
      </c>
      <c r="BS79">
        <v>0.68326188980328872</v>
      </c>
      <c r="BT79">
        <v>-3.8373905985697298E-3</v>
      </c>
      <c r="BU79">
        <v>0.67987752334400386</v>
      </c>
      <c r="BV79">
        <v>0.30250355329164952</v>
      </c>
      <c r="BW79">
        <v>0.68164742816590551</v>
      </c>
      <c r="BX79">
        <v>-3.1411662159141324E-3</v>
      </c>
      <c r="BY79">
        <v>0.66372066107348093</v>
      </c>
      <c r="BZ79">
        <v>0.25975649898395509</v>
      </c>
      <c r="CA79">
        <v>0.74911024302641604</v>
      </c>
      <c r="CB79">
        <v>-3.6133416882390516E-3</v>
      </c>
      <c r="CC79">
        <v>0.73270940504813453</v>
      </c>
      <c r="CD79">
        <v>0.75133860467083591</v>
      </c>
      <c r="CE79">
        <v>0.51598825803135384</v>
      </c>
      <c r="CF79">
        <v>-4.4187621503030744E-3</v>
      </c>
      <c r="CG79">
        <v>0.52211973079875107</v>
      </c>
      <c r="CH79">
        <v>0.97868913189207152</v>
      </c>
      <c r="CI79">
        <v>0.61718908766237135</v>
      </c>
      <c r="CJ79">
        <v>-3.9320999767318609E-3</v>
      </c>
      <c r="CK79">
        <v>0.62324658988300663</v>
      </c>
      <c r="CL79">
        <v>0</v>
      </c>
      <c r="CM79">
        <v>0.6850414719253487</v>
      </c>
      <c r="CN79">
        <v>-2.6108298291340377E-3</v>
      </c>
      <c r="CO79">
        <v>0.69382839988609846</v>
      </c>
      <c r="CP79">
        <v>0</v>
      </c>
      <c r="CQ79">
        <v>0.77448332825708854</v>
      </c>
      <c r="CR79">
        <v>-4.2452549882223091E-3</v>
      </c>
      <c r="CS79">
        <v>0.88299484199034017</v>
      </c>
      <c r="CT79">
        <v>0</v>
      </c>
      <c r="CU79">
        <v>1.1226643210828726</v>
      </c>
      <c r="CV79">
        <v>-9.2939530482242746E-4</v>
      </c>
      <c r="CW79">
        <v>1.0824223764453382</v>
      </c>
      <c r="CX79">
        <v>5.1867213351648241E-2</v>
      </c>
      <c r="CY79">
        <v>0.86481858774560194</v>
      </c>
      <c r="CZ79">
        <v>-4.955207125661506E-3</v>
      </c>
      <c r="DA79">
        <v>0.93188671174124416</v>
      </c>
      <c r="DB79">
        <v>0.75707572831603087</v>
      </c>
      <c r="DC79">
        <v>1.1643776675980422</v>
      </c>
      <c r="DD79">
        <v>-2.4077649718590504E-3</v>
      </c>
      <c r="DE79">
        <v>1.1436144797144316</v>
      </c>
      <c r="DF79">
        <v>1.2563353012545482</v>
      </c>
      <c r="DG79">
        <v>1.1926441199214319</v>
      </c>
      <c r="DH79">
        <v>-1.6622655647304811E-3</v>
      </c>
      <c r="DI79">
        <v>1.1415273445692118</v>
      </c>
      <c r="DJ79">
        <v>0.15405070769114124</v>
      </c>
      <c r="DK79">
        <v>0.40730794705571599</v>
      </c>
      <c r="DL79">
        <v>-5.4463406421468583E-3</v>
      </c>
      <c r="DM79">
        <v>0.39903177821923086</v>
      </c>
      <c r="DN79">
        <v>0.58882920853061738</v>
      </c>
      <c r="DO79">
        <v>1.291489847054984</v>
      </c>
      <c r="DP79">
        <v>-2.4474962523316208E-3</v>
      </c>
      <c r="DQ79">
        <v>1.2370002383317018</v>
      </c>
      <c r="DR79">
        <v>0.19857209490090122</v>
      </c>
      <c r="DS79">
        <v>0.67672124955689328</v>
      </c>
      <c r="DT79">
        <v>-5.7064713330506993E-3</v>
      </c>
      <c r="DU79">
        <v>0.66190495992154852</v>
      </c>
      <c r="DV79">
        <v>0.83622213268406909</v>
      </c>
      <c r="DW79">
        <v>1.0051182565345416</v>
      </c>
      <c r="DX79">
        <v>-3.0037397258745493E-3</v>
      </c>
      <c r="DY79">
        <v>1.0149950502640233</v>
      </c>
      <c r="DZ79">
        <v>0</v>
      </c>
      <c r="EA79">
        <v>0.58910610482932724</v>
      </c>
      <c r="EB79">
        <v>-6.1399580893251211E-3</v>
      </c>
      <c r="EC79">
        <v>0.53896939574932434</v>
      </c>
      <c r="ED79">
        <v>0.77135760340211168</v>
      </c>
      <c r="EE79">
        <v>0.92315874784288232</v>
      </c>
      <c r="EF79">
        <v>-1.4895348102619342E-3</v>
      </c>
      <c r="EG79">
        <v>0.94949191587531812</v>
      </c>
      <c r="EH79">
        <v>0.14083855820759966</v>
      </c>
      <c r="EI79">
        <v>0.511200725131708</v>
      </c>
      <c r="EJ79">
        <v>-2.455601266789835E-3</v>
      </c>
      <c r="EK79">
        <v>0.51139135397914082</v>
      </c>
      <c r="EL79">
        <v>0</v>
      </c>
      <c r="EM79">
        <v>0.72933948985876862</v>
      </c>
      <c r="EN79">
        <v>-5.382160073507879E-3</v>
      </c>
      <c r="EO79">
        <v>0.71367613546737518</v>
      </c>
      <c r="EP79">
        <v>0</v>
      </c>
      <c r="EQ79">
        <v>0.74579178394559031</v>
      </c>
      <c r="ER79">
        <v>-8.2702575475637197E-3</v>
      </c>
      <c r="ES79">
        <v>0.75129763715769426</v>
      </c>
      <c r="ET79">
        <v>5.0048630752261881E-2</v>
      </c>
      <c r="EU79">
        <v>5.5385155548819301E-2</v>
      </c>
      <c r="EV79">
        <v>-2.5298650863413929E-3</v>
      </c>
      <c r="EW79">
        <v>6.019354645334532E-2</v>
      </c>
      <c r="EX79">
        <v>0.56323174466555648</v>
      </c>
      <c r="EY79">
        <v>0.78650218519209369</v>
      </c>
      <c r="EZ79">
        <v>5.7900703902736541E-4</v>
      </c>
      <c r="FA79">
        <v>0.82444124359028659</v>
      </c>
      <c r="FB79">
        <v>0.40664745743677377</v>
      </c>
      <c r="FC79">
        <v>0.60910813702012057</v>
      </c>
      <c r="FD79">
        <v>-3.4004617408261292E-3</v>
      </c>
      <c r="FE79">
        <v>0.56570098593465401</v>
      </c>
      <c r="FF79">
        <v>0.73012683858929395</v>
      </c>
      <c r="FG79">
        <v>0.74525934872192945</v>
      </c>
      <c r="FH79">
        <v>-2.8375660445552056E-3</v>
      </c>
      <c r="FI79">
        <v>0.71008674784005832</v>
      </c>
      <c r="FJ79">
        <v>0</v>
      </c>
      <c r="FK79">
        <v>0.44036880586958677</v>
      </c>
      <c r="FL79">
        <v>-4.9034755966402355E-3</v>
      </c>
      <c r="FM79">
        <v>0.40343802753513441</v>
      </c>
      <c r="FN79">
        <v>0.72423223170847273</v>
      </c>
      <c r="FO79">
        <v>0.62832354338890628</v>
      </c>
      <c r="FP79">
        <v>-1.7929477768002275E-3</v>
      </c>
      <c r="FQ79">
        <v>0.59880215770387824</v>
      </c>
      <c r="FR79">
        <v>0</v>
      </c>
      <c r="FS79">
        <v>0.67931215089624974</v>
      </c>
      <c r="FT79">
        <v>-5.6175255297149784E-3</v>
      </c>
      <c r="FU79">
        <v>0.64214151098061545</v>
      </c>
      <c r="FV79">
        <v>0.12726445181160673</v>
      </c>
      <c r="FW79">
        <v>0.95687862439660332</v>
      </c>
      <c r="FX79">
        <v>-4.3138269359584659E-3</v>
      </c>
      <c r="FY79">
        <v>0.99559818675321898</v>
      </c>
      <c r="FZ79">
        <v>0.46309242057046257</v>
      </c>
      <c r="GA79">
        <v>0.90006624810872249</v>
      </c>
      <c r="GB79">
        <v>-3.9268756950620633E-3</v>
      </c>
      <c r="GC79">
        <v>0.96195835518331929</v>
      </c>
      <c r="GD79">
        <v>0.4760942871864311</v>
      </c>
      <c r="GE79">
        <v>0.72979124106296034</v>
      </c>
      <c r="GF79">
        <v>-3.0938966074826324E-3</v>
      </c>
      <c r="GG79">
        <v>0.71711517261029856</v>
      </c>
      <c r="GH79">
        <v>1.3498738133205084</v>
      </c>
      <c r="GI79">
        <v>0.70821409280561443</v>
      </c>
      <c r="GJ79">
        <v>-3.2354264932452407E-3</v>
      </c>
      <c r="GK79">
        <v>0.71304567755658677</v>
      </c>
      <c r="GL79">
        <v>0.64881788080915537</v>
      </c>
      <c r="GM79">
        <v>1.0526431741067173</v>
      </c>
      <c r="GN79">
        <v>-2.5998403004297184E-3</v>
      </c>
      <c r="GO79">
        <v>1.0484610743041423</v>
      </c>
      <c r="GP79">
        <v>0.61034219128978195</v>
      </c>
      <c r="GQ79">
        <v>0.97965094906523775</v>
      </c>
      <c r="GR79">
        <v>-3.1338323422610047E-3</v>
      </c>
      <c r="GS79">
        <v>1.0197509846225881</v>
      </c>
      <c r="GT79">
        <v>0</v>
      </c>
      <c r="GU79">
        <v>0.58103526126410265</v>
      </c>
      <c r="GV79">
        <v>-5.4937129077353474E-3</v>
      </c>
      <c r="GW79">
        <v>0.5548669601121079</v>
      </c>
      <c r="GX79">
        <v>0.30623027599252328</v>
      </c>
      <c r="GY79">
        <v>1.0419811623259623</v>
      </c>
      <c r="GZ79">
        <v>-5.2392512707422545E-3</v>
      </c>
      <c r="HA79">
        <v>1.0846610495294524</v>
      </c>
      <c r="HB79">
        <v>0.54401653413241813</v>
      </c>
      <c r="HC79">
        <v>1.1015446486748208</v>
      </c>
      <c r="HD79">
        <v>-2.1741015653213339E-3</v>
      </c>
      <c r="HE79">
        <v>1.0882787607807316</v>
      </c>
      <c r="HF79">
        <v>0.78175377676431812</v>
      </c>
      <c r="HG79">
        <v>0.84429748542535632</v>
      </c>
      <c r="HH79">
        <v>-3.0638011578258484E-3</v>
      </c>
      <c r="HI79">
        <v>0.84476031280817987</v>
      </c>
      <c r="HJ79">
        <v>0.2018303058931083</v>
      </c>
      <c r="HK79">
        <v>0.98786969457007012</v>
      </c>
      <c r="HL79">
        <v>-4.8635393913931168E-3</v>
      </c>
      <c r="HM79">
        <v>1.0188730797123156</v>
      </c>
      <c r="HN79">
        <v>0.56332979975554009</v>
      </c>
      <c r="HO79">
        <v>0.80579101300181843</v>
      </c>
      <c r="HP79">
        <v>-2.148435234099804E-3</v>
      </c>
      <c r="HQ79">
        <v>0.79932165383685916</v>
      </c>
      <c r="HR79">
        <v>1.3248525582706396</v>
      </c>
      <c r="HS79">
        <v>0.61011335958804402</v>
      </c>
      <c r="HT79">
        <v>-3.7307843181377484E-3</v>
      </c>
      <c r="HU79">
        <v>0.61069444091586367</v>
      </c>
      <c r="HV79">
        <v>0</v>
      </c>
      <c r="HW79">
        <v>0.70648338908074892</v>
      </c>
      <c r="HX79">
        <v>-7.8694026197850299E-3</v>
      </c>
      <c r="HY79">
        <v>0.67986004038865389</v>
      </c>
      <c r="HZ79">
        <v>0.62547222086800824</v>
      </c>
      <c r="IA79">
        <v>0.53526078472557792</v>
      </c>
      <c r="IB79">
        <v>-2.6765804981533892E-3</v>
      </c>
      <c r="IC79">
        <v>0.52910608906127643</v>
      </c>
      <c r="ID79">
        <v>9.4761970862454858E-2</v>
      </c>
      <c r="IE79">
        <v>1.0655460345886318</v>
      </c>
      <c r="IF79">
        <v>-3.9493658039742446E-3</v>
      </c>
      <c r="IG79">
        <v>1.0868866697938591</v>
      </c>
      <c r="IH79">
        <v>0.75800358175771887</v>
      </c>
      <c r="II79">
        <v>0.81101223206192596</v>
      </c>
      <c r="IJ79">
        <v>-2.3989408117212831E-3</v>
      </c>
      <c r="IK79">
        <v>0.78889065225081756</v>
      </c>
      <c r="IL79">
        <v>1.387088603374369</v>
      </c>
      <c r="IM79">
        <v>0.86954628635537801</v>
      </c>
      <c r="IN79">
        <v>-4.5073569829713117E-3</v>
      </c>
      <c r="IO79">
        <v>0.93639047347336635</v>
      </c>
      <c r="IP79">
        <v>1.2106618253569832</v>
      </c>
      <c r="IQ79">
        <v>1.0220227046823964</v>
      </c>
      <c r="IR79">
        <v>-1.1822134078229461E-3</v>
      </c>
      <c r="IS79">
        <v>1.0193638190007943</v>
      </c>
      <c r="IT79">
        <v>0</v>
      </c>
      <c r="IU79">
        <v>0.39388778871820918</v>
      </c>
      <c r="IV79">
        <v>-3.4553441144383333E-3</v>
      </c>
      <c r="IW79">
        <v>0.40533074685539117</v>
      </c>
      <c r="IX79">
        <v>0.34225973976492985</v>
      </c>
      <c r="IY79">
        <v>0.94984480003842842</v>
      </c>
      <c r="IZ79">
        <v>-1.8355083263096501E-3</v>
      </c>
      <c r="JA79">
        <v>0.97662178601142402</v>
      </c>
      <c r="JB79">
        <v>0.49468752915632519</v>
      </c>
      <c r="JC79">
        <v>0.73434980251097581</v>
      </c>
      <c r="JD79">
        <v>-7.9776881119598339E-3</v>
      </c>
      <c r="JE79">
        <v>0.70623108093937415</v>
      </c>
      <c r="JF79">
        <v>0.45364450028145459</v>
      </c>
      <c r="JG79">
        <v>0.45239711387936993</v>
      </c>
      <c r="JH79">
        <v>-3.8499408257222077E-3</v>
      </c>
      <c r="JI79">
        <v>0.45639837112763065</v>
      </c>
      <c r="JJ79">
        <v>0.49022872301794945</v>
      </c>
      <c r="JK79">
        <v>0.56900803875966266</v>
      </c>
      <c r="JL79">
        <v>-5.1970793833949567E-3</v>
      </c>
      <c r="JM79">
        <v>0.54577907218020749</v>
      </c>
      <c r="JN79">
        <v>0.64152673124356396</v>
      </c>
      <c r="JO79">
        <v>0.77197617013405151</v>
      </c>
      <c r="JP79">
        <v>-1.159972136806939E-3</v>
      </c>
      <c r="JQ79">
        <v>0.78281728084490809</v>
      </c>
      <c r="JR79">
        <v>0.56620799654245602</v>
      </c>
      <c r="JS79">
        <v>1.0318956431176349</v>
      </c>
      <c r="JT79">
        <v>-7.0565110262948158E-4</v>
      </c>
      <c r="JU79">
        <v>1.0177101352713562</v>
      </c>
      <c r="JV79">
        <v>0.23268139251610576</v>
      </c>
      <c r="JW79">
        <v>0.49408012106192506</v>
      </c>
      <c r="JX79">
        <v>-4.0719379595294154E-3</v>
      </c>
      <c r="JY79">
        <v>0.48826131228503533</v>
      </c>
      <c r="JZ79">
        <v>0.28177549613489744</v>
      </c>
      <c r="KA79">
        <v>1.139881802244856</v>
      </c>
      <c r="KB79">
        <v>-7.3381798672186161E-5</v>
      </c>
      <c r="KC79">
        <v>1.1356923494352149</v>
      </c>
      <c r="KD79">
        <v>0.18741305812633124</v>
      </c>
      <c r="KE79">
        <v>0.43210988358271701</v>
      </c>
      <c r="KF79">
        <v>-6.5172567616555016E-3</v>
      </c>
      <c r="KG79">
        <v>0.40695327417274174</v>
      </c>
      <c r="KH79">
        <v>1.1005001734207258</v>
      </c>
      <c r="KI79">
        <v>0.77589111628771046</v>
      </c>
      <c r="KJ79">
        <v>-2.5651321055707578E-3</v>
      </c>
      <c r="KK79">
        <v>0.76696017983205778</v>
      </c>
      <c r="KL79">
        <v>0</v>
      </c>
      <c r="KM79">
        <v>0.83239909075834961</v>
      </c>
      <c r="KN79">
        <v>-1.1640113284543674E-3</v>
      </c>
      <c r="KO79">
        <v>0.87519090760026808</v>
      </c>
      <c r="KP79">
        <v>0.32528422838467297</v>
      </c>
      <c r="KQ79">
        <v>0.6707941525851796</v>
      </c>
      <c r="KR79">
        <v>-2.7101440555237387E-3</v>
      </c>
      <c r="KS79">
        <v>0.66085649903154819</v>
      </c>
      <c r="KT79">
        <v>0</v>
      </c>
      <c r="KU79">
        <v>9.8608039258394509E-2</v>
      </c>
      <c r="KV79">
        <v>-1.5636879670505113E-3</v>
      </c>
      <c r="KW79">
        <v>0.1410970910891928</v>
      </c>
      <c r="KX79">
        <v>0.94318701511403091</v>
      </c>
      <c r="KY79">
        <v>1.2396500014018466</v>
      </c>
      <c r="KZ79">
        <v>4.0982501647925026E-4</v>
      </c>
      <c r="LA79">
        <v>1.1733679647172206</v>
      </c>
      <c r="LB79">
        <v>0.47179391172183072</v>
      </c>
      <c r="LC79">
        <v>0.48327445453776591</v>
      </c>
      <c r="LD79">
        <v>-2.2480552504315142E-3</v>
      </c>
      <c r="LE79">
        <v>0.50538525167815473</v>
      </c>
      <c r="LF79">
        <v>0.66247074953536456</v>
      </c>
      <c r="LG79">
        <v>0.93581395515418775</v>
      </c>
      <c r="LH79">
        <v>-2.800699861665955E-3</v>
      </c>
      <c r="LI79">
        <v>0.95012081734909182</v>
      </c>
      <c r="LJ79">
        <v>0.37214906613462845</v>
      </c>
      <c r="LK79">
        <v>0.35902841946209207</v>
      </c>
      <c r="LL79">
        <v>-3.8286554017488202E-3</v>
      </c>
      <c r="LM79">
        <v>0.35616878585926848</v>
      </c>
      <c r="LN79">
        <v>0.27745018985040942</v>
      </c>
      <c r="LO79">
        <v>0.87977288344587512</v>
      </c>
      <c r="LP79">
        <v>-7.2456224646425043E-3</v>
      </c>
      <c r="LQ79">
        <v>0.84914659298470208</v>
      </c>
      <c r="LR79">
        <v>0</v>
      </c>
      <c r="LS79">
        <v>0.76792581308876173</v>
      </c>
      <c r="LT79">
        <v>-4.4142342261791522E-3</v>
      </c>
      <c r="LU79">
        <v>0.7612738301946268</v>
      </c>
      <c r="LV79">
        <v>0</v>
      </c>
      <c r="LW79">
        <v>0.79107174210499365</v>
      </c>
      <c r="LX79">
        <v>-4.3855446909793578E-3</v>
      </c>
      <c r="LY79">
        <v>0.8021218100004216</v>
      </c>
      <c r="LZ79">
        <v>0.49490959072517182</v>
      </c>
      <c r="MA79">
        <v>0.85168508915099661</v>
      </c>
      <c r="MB79">
        <v>-6.0207904271648363E-3</v>
      </c>
      <c r="MC79">
        <v>0.86491726052486551</v>
      </c>
      <c r="MD79">
        <v>0.67307457024013506</v>
      </c>
      <c r="ME79">
        <v>0.63327581137537836</v>
      </c>
      <c r="MF79">
        <v>-3.74230953943578E-3</v>
      </c>
      <c r="MG79">
        <v>0.62092066767507026</v>
      </c>
      <c r="MH79">
        <v>9.9791270453140402E-2</v>
      </c>
      <c r="MI79">
        <v>0.7929008981050778</v>
      </c>
      <c r="MJ79">
        <v>-1.2978914213733028E-3</v>
      </c>
      <c r="MK79">
        <v>0.85315828410889749</v>
      </c>
      <c r="ML79">
        <v>0.2820127636042627</v>
      </c>
      <c r="MM79">
        <v>0.16886379467632914</v>
      </c>
      <c r="MN79">
        <v>-9.1507874412954818E-4</v>
      </c>
      <c r="MO79">
        <v>0.17385150461769172</v>
      </c>
      <c r="MP79">
        <v>7.500523275594706E-2</v>
      </c>
      <c r="MQ79">
        <v>0.44834351250627563</v>
      </c>
      <c r="MR79">
        <v>-8.3157717479254538E-3</v>
      </c>
      <c r="MS79">
        <v>0.40095443821762056</v>
      </c>
      <c r="MT79">
        <v>0.13016111861238103</v>
      </c>
      <c r="MU79">
        <v>0.88495530541338752</v>
      </c>
      <c r="MV79">
        <v>-4.6181656562686302E-3</v>
      </c>
      <c r="MW79">
        <v>0.96674267687178417</v>
      </c>
      <c r="MX79">
        <v>0.60270539618276842</v>
      </c>
      <c r="MY79">
        <v>1.0540341104670723</v>
      </c>
      <c r="MZ79">
        <v>-4.7118455178210917E-3</v>
      </c>
      <c r="NA79">
        <v>1.0990477469719633</v>
      </c>
      <c r="NB79">
        <v>0</v>
      </c>
      <c r="NC79">
        <v>0.2851571038221225</v>
      </c>
      <c r="ND79">
        <v>-3.5824344609555348E-3</v>
      </c>
      <c r="NE79">
        <v>0.34063333592051492</v>
      </c>
      <c r="NF79">
        <v>0.20059652845963669</v>
      </c>
      <c r="NG79">
        <v>0.74143517340627807</v>
      </c>
      <c r="NH79">
        <v>-2.3481683369312107E-3</v>
      </c>
      <c r="NI79">
        <v>0.73582232326372798</v>
      </c>
      <c r="NJ79">
        <v>0.25651073832279248</v>
      </c>
      <c r="NK79">
        <v>0.74017054365155299</v>
      </c>
      <c r="NL79">
        <v>-6.8828714504809074E-3</v>
      </c>
      <c r="NM79">
        <v>0.69279497434367876</v>
      </c>
      <c r="NN79">
        <v>0.6909377225051786</v>
      </c>
      <c r="NO79">
        <v>0.69123692779059676</v>
      </c>
      <c r="NP79">
        <v>-4.1679938425066478E-3</v>
      </c>
      <c r="NQ79">
        <v>0.66646100082879101</v>
      </c>
      <c r="NR79">
        <v>0.18619086158085371</v>
      </c>
      <c r="NS79">
        <v>0.96789452149357713</v>
      </c>
      <c r="NT79">
        <v>-3.4920101718709726E-3</v>
      </c>
      <c r="NU79">
        <v>1.0089418126768692</v>
      </c>
      <c r="NV79">
        <v>0.17554019117549743</v>
      </c>
      <c r="NW79">
        <v>0.69513668853065846</v>
      </c>
      <c r="NX79">
        <v>-5.4157556547331795E-3</v>
      </c>
      <c r="NY79">
        <v>0.69520452694972734</v>
      </c>
      <c r="NZ79">
        <v>0.37129324429639865</v>
      </c>
      <c r="OA79">
        <v>0.95021784490038108</v>
      </c>
      <c r="OB79">
        <v>-4.5512640112989108E-3</v>
      </c>
      <c r="OC79">
        <v>0.9970857021319296</v>
      </c>
      <c r="OD79">
        <v>0</v>
      </c>
      <c r="OE79">
        <v>0.61432807861554173</v>
      </c>
      <c r="OF79">
        <v>-8.2866762623968453E-3</v>
      </c>
      <c r="OG79">
        <v>0.57882740371881358</v>
      </c>
      <c r="OH79">
        <v>0</v>
      </c>
      <c r="OI79">
        <v>0.55990911068643301</v>
      </c>
      <c r="OJ79">
        <v>-8.8790895041798643E-3</v>
      </c>
      <c r="OK79">
        <v>0.51075921223004361</v>
      </c>
      <c r="OL79">
        <v>0.42413667283002976</v>
      </c>
      <c r="OM79">
        <v>0.8938014754561987</v>
      </c>
      <c r="ON79">
        <v>-3.6466781729952674E-3</v>
      </c>
      <c r="OO79">
        <v>0.94881050513353671</v>
      </c>
      <c r="OP79">
        <v>0.36973269378113838</v>
      </c>
      <c r="OQ79">
        <v>1.0030369459423307</v>
      </c>
      <c r="OR79">
        <v>-5.0955524736990805E-3</v>
      </c>
      <c r="OS79">
        <v>0.97590245471143</v>
      </c>
      <c r="OT79">
        <v>0.10888991651250558</v>
      </c>
      <c r="OU79">
        <v>0.7894081594292307</v>
      </c>
      <c r="OV79">
        <v>-6.5581804170522515E-3</v>
      </c>
      <c r="OW79">
        <v>0.80407216409646698</v>
      </c>
      <c r="OX79">
        <v>0.31950717069932916</v>
      </c>
      <c r="OY79">
        <v>0.87176556751575873</v>
      </c>
      <c r="OZ79">
        <v>-6.6010621578088341E-3</v>
      </c>
      <c r="PA79">
        <v>0.87575175023816032</v>
      </c>
      <c r="PB79">
        <v>0</v>
      </c>
      <c r="PC79">
        <v>1.0617754467584237</v>
      </c>
      <c r="PD79">
        <v>-1.4109926226779871E-3</v>
      </c>
      <c r="PE79">
        <v>1.0536456893071218</v>
      </c>
      <c r="PF79">
        <v>0</v>
      </c>
      <c r="PG79">
        <v>0.89940354551792501</v>
      </c>
      <c r="PH79">
        <v>-5.3705686619122664E-3</v>
      </c>
      <c r="PI79">
        <v>0.96304744735193237</v>
      </c>
      <c r="PJ79">
        <v>0.96387167755763337</v>
      </c>
      <c r="PK79">
        <v>0.25944840487936488</v>
      </c>
      <c r="PL79">
        <v>-2.5520475586516588E-3</v>
      </c>
      <c r="PM79">
        <v>0.28829944668782809</v>
      </c>
      <c r="PN79">
        <v>0.85294039470112382</v>
      </c>
      <c r="PO79">
        <v>0.28103805840272472</v>
      </c>
      <c r="PP79">
        <v>1.4567031177876706E-4</v>
      </c>
      <c r="PQ79">
        <v>0.30469837824315676</v>
      </c>
      <c r="PR79">
        <v>0.1196099718384301</v>
      </c>
      <c r="PS79">
        <v>0.99672184512722939</v>
      </c>
      <c r="PT79">
        <v>-6.7106623128304326E-3</v>
      </c>
      <c r="PU79">
        <v>1.0381723672924892</v>
      </c>
      <c r="PV79">
        <v>0.23892587876310337</v>
      </c>
      <c r="PW79">
        <v>0.58944029530596975</v>
      </c>
      <c r="PX79">
        <v>-3.2792744473066648E-3</v>
      </c>
      <c r="PY79">
        <v>0.60022555490188956</v>
      </c>
      <c r="PZ79">
        <v>0.17875279637470168</v>
      </c>
      <c r="QA79">
        <v>0.5298961354277133</v>
      </c>
      <c r="QB79">
        <v>-2.4365051194160043E-3</v>
      </c>
      <c r="QC79">
        <v>0.5420081697254483</v>
      </c>
      <c r="QD79">
        <v>0.46614939494305363</v>
      </c>
      <c r="QE79">
        <v>0.68937978537590139</v>
      </c>
      <c r="QF79">
        <v>-5.0402928158494488E-3</v>
      </c>
      <c r="QG79">
        <v>0.65107104601928811</v>
      </c>
      <c r="QH79">
        <v>0</v>
      </c>
      <c r="QI79">
        <v>0.56735937059869823</v>
      </c>
      <c r="QJ79">
        <v>-9.4030347172453753E-3</v>
      </c>
      <c r="QK79">
        <v>0.51555935663692987</v>
      </c>
      <c r="QL79">
        <v>0.55994879610248705</v>
      </c>
      <c r="QM79">
        <v>0.6794503771759175</v>
      </c>
      <c r="QN79">
        <v>-3.4923232923174175E-3</v>
      </c>
      <c r="QO79">
        <v>0.65349398119784563</v>
      </c>
      <c r="QP79">
        <v>0.48076203475082235</v>
      </c>
      <c r="QQ79">
        <v>0.87447349167049038</v>
      </c>
      <c r="QR79">
        <v>-2.1657812307345034E-3</v>
      </c>
      <c r="QS79">
        <v>0.85944976088568559</v>
      </c>
      <c r="QT79">
        <v>0.76403466020833743</v>
      </c>
      <c r="QU79">
        <v>0.98986857650628768</v>
      </c>
      <c r="QV79">
        <v>-3.4455236533436213E-4</v>
      </c>
      <c r="QW79">
        <v>0.9916702979424995</v>
      </c>
      <c r="QX79">
        <v>0</v>
      </c>
      <c r="QY79">
        <v>0.86352330187351123</v>
      </c>
      <c r="QZ79">
        <v>-9.2083588870253642E-4</v>
      </c>
      <c r="RA79">
        <v>0.89265432937727318</v>
      </c>
      <c r="RB79">
        <v>0.33469335456126303</v>
      </c>
      <c r="RC79">
        <v>0.65886937529201484</v>
      </c>
      <c r="RD79">
        <v>-3.077897500160538E-3</v>
      </c>
      <c r="RE79">
        <v>0.64035638787099181</v>
      </c>
      <c r="RF79">
        <v>0.3310194933768682</v>
      </c>
      <c r="RG79">
        <v>0.67697206066431426</v>
      </c>
      <c r="RH79">
        <v>-3.7628092784044559E-3</v>
      </c>
      <c r="RI79">
        <v>0.64960827844674207</v>
      </c>
      <c r="RJ79">
        <v>0.63129314065439368</v>
      </c>
      <c r="RK79">
        <v>0.76754793559480561</v>
      </c>
      <c r="RL79">
        <v>-3.4068602192463987E-3</v>
      </c>
      <c r="RM79">
        <v>0.73718914194385454</v>
      </c>
      <c r="RN79">
        <v>0</v>
      </c>
      <c r="RO79">
        <v>0.68992481598279443</v>
      </c>
      <c r="RP79">
        <v>-2.6285581060982799E-3</v>
      </c>
      <c r="RQ79">
        <v>0.68127203146378512</v>
      </c>
      <c r="RR79">
        <v>0.57985839701183717</v>
      </c>
      <c r="RS79">
        <v>0.88134002966691127</v>
      </c>
      <c r="RT79">
        <v>-5.0969998471269325E-3</v>
      </c>
      <c r="RU79">
        <v>0.94187979109716036</v>
      </c>
      <c r="RV79">
        <v>0.71835570164395413</v>
      </c>
      <c r="RW79">
        <v>0.80334639953161935</v>
      </c>
      <c r="RX79">
        <v>-3.3627631637818279E-3</v>
      </c>
      <c r="RY79">
        <v>0.80665725306584912</v>
      </c>
      <c r="RZ79">
        <v>0.96041768238723668</v>
      </c>
      <c r="SA79">
        <v>0.69553037522465389</v>
      </c>
      <c r="SB79">
        <v>-3.7256431428351727E-4</v>
      </c>
      <c r="SC79">
        <v>0.71280954153315945</v>
      </c>
      <c r="SD79">
        <v>1.9952775570059034</v>
      </c>
      <c r="SE79">
        <v>0.75444929247500414</v>
      </c>
      <c r="SF79">
        <v>-3.376487792652043E-3</v>
      </c>
      <c r="SG79">
        <v>0.75915552281348919</v>
      </c>
      <c r="SH79">
        <v>0</v>
      </c>
      <c r="SI79">
        <v>0.58087701176739348</v>
      </c>
      <c r="SJ79">
        <v>-5.9552595587648123E-3</v>
      </c>
      <c r="SK79">
        <v>0.56688987546391756</v>
      </c>
      <c r="SL79">
        <v>0</v>
      </c>
      <c r="SM79">
        <v>0.68110533395890993</v>
      </c>
      <c r="SN79">
        <v>-6.2606632698706819E-3</v>
      </c>
      <c r="SO79">
        <v>0.67273381410621591</v>
      </c>
      <c r="SP79">
        <v>0.46865114018203102</v>
      </c>
      <c r="SQ79">
        <v>1.2264601440091012</v>
      </c>
      <c r="SR79">
        <v>-1.2491329240969518E-2</v>
      </c>
      <c r="SS79">
        <v>1.108569334123346</v>
      </c>
      <c r="ST79">
        <v>0</v>
      </c>
      <c r="SU79">
        <v>0.50136868328897688</v>
      </c>
      <c r="SV79">
        <v>-6.9536515174878416E-3</v>
      </c>
      <c r="SW79">
        <v>0.54378030371454678</v>
      </c>
      <c r="SX79">
        <v>0</v>
      </c>
      <c r="SY79">
        <v>0.64055067409265953</v>
      </c>
      <c r="SZ79">
        <v>-1.1422828835552879E-3</v>
      </c>
      <c r="TA79">
        <v>0.67564251131335218</v>
      </c>
      <c r="TB79">
        <v>0.21246726119557721</v>
      </c>
      <c r="TC79">
        <v>0.79737151644003235</v>
      </c>
      <c r="TD79">
        <v>-3.9973801370643746E-3</v>
      </c>
      <c r="TE79">
        <v>0.77154330948835104</v>
      </c>
      <c r="TF79">
        <v>0.17699570518046182</v>
      </c>
      <c r="TG79">
        <v>0.65014508878429234</v>
      </c>
      <c r="TH79">
        <v>-5.16313466754052E-3</v>
      </c>
      <c r="TI79">
        <v>0.61752224650661669</v>
      </c>
      <c r="TJ79">
        <v>0.18222354457105505</v>
      </c>
      <c r="TK79">
        <v>0.87783107734785515</v>
      </c>
      <c r="TL79">
        <v>-4.615641850333644E-3</v>
      </c>
      <c r="TM79">
        <v>0.94027270874196733</v>
      </c>
      <c r="TN79">
        <v>0</v>
      </c>
      <c r="TO79">
        <v>0.81817435023565932</v>
      </c>
      <c r="TP79">
        <v>-7.8910807106548873E-3</v>
      </c>
      <c r="TQ79">
        <v>0.82054810851730142</v>
      </c>
      <c r="TR79">
        <v>0.20136160246082271</v>
      </c>
      <c r="TS79">
        <v>0.75989843275713531</v>
      </c>
      <c r="TT79">
        <v>-8.1551400770585065E-4</v>
      </c>
      <c r="TU79">
        <v>0.75929057877170536</v>
      </c>
      <c r="TV79">
        <v>0.50549454409773975</v>
      </c>
      <c r="TW79">
        <v>1.0727495834411773</v>
      </c>
      <c r="TX79">
        <v>-5.1605080364983203E-3</v>
      </c>
      <c r="TY79">
        <v>1.0919055461404394</v>
      </c>
      <c r="TZ79">
        <v>0</v>
      </c>
      <c r="UA79">
        <v>0.94809314843769477</v>
      </c>
      <c r="UB79">
        <v>-2.9754550884747532E-3</v>
      </c>
      <c r="UC79">
        <v>0.99002432626620007</v>
      </c>
      <c r="UD79">
        <v>0.11921236339378825</v>
      </c>
      <c r="UE79">
        <v>0.7195468157842565</v>
      </c>
      <c r="UF79">
        <v>-4.3481377363275581E-3</v>
      </c>
      <c r="UG79">
        <v>0.71833709832916648</v>
      </c>
      <c r="UH79">
        <v>0.54099936660003656</v>
      </c>
      <c r="UI79">
        <v>0.81915730270207843</v>
      </c>
      <c r="UJ79">
        <v>-2.011272883764664E-3</v>
      </c>
      <c r="UK79">
        <v>0.82987295128881866</v>
      </c>
      <c r="UL79">
        <v>0.50259464827423384</v>
      </c>
      <c r="UM79">
        <v>0.93384645557135404</v>
      </c>
      <c r="UN79">
        <v>-2.9260641184372611E-4</v>
      </c>
      <c r="UO79">
        <v>0.94705561791671866</v>
      </c>
      <c r="UP79">
        <v>0.96804254012796453</v>
      </c>
      <c r="UQ79">
        <v>0.74204005867473743</v>
      </c>
      <c r="UR79">
        <v>-1.7706709694004859E-3</v>
      </c>
      <c r="US79">
        <v>0.76224958540944399</v>
      </c>
      <c r="UT79">
        <v>0.86165856445452838</v>
      </c>
      <c r="UU79">
        <v>1.0725929605088385</v>
      </c>
      <c r="UV79">
        <v>-4.2317811869742273E-3</v>
      </c>
      <c r="UW79">
        <v>1.0563911840630085</v>
      </c>
      <c r="UX79">
        <v>0.2977972562516687</v>
      </c>
      <c r="UY79">
        <v>0.72686610187083689</v>
      </c>
      <c r="UZ79">
        <v>-3.5368103551565852E-3</v>
      </c>
      <c r="VA79">
        <v>0.70648833962323598</v>
      </c>
      <c r="VB79">
        <v>0</v>
      </c>
      <c r="VC79">
        <v>0.90102352546983622</v>
      </c>
      <c r="VD79">
        <v>-5.7481347636949036E-3</v>
      </c>
      <c r="VE79">
        <v>0.97439108524902263</v>
      </c>
      <c r="VF79">
        <v>0.76801867950726332</v>
      </c>
      <c r="VG79">
        <v>0.58053502183830419</v>
      </c>
      <c r="VH79">
        <v>-1.6163889862458847E-3</v>
      </c>
      <c r="VI79">
        <v>0.53871332766590485</v>
      </c>
      <c r="VJ79">
        <v>0.18549494201116024</v>
      </c>
      <c r="VK79">
        <v>0.89749182354418178</v>
      </c>
      <c r="VL79">
        <v>-1.4511572294209044E-3</v>
      </c>
      <c r="VM79">
        <v>0.91476644712020172</v>
      </c>
      <c r="VN79">
        <v>1.4439967604887556</v>
      </c>
      <c r="VO79">
        <v>1.2397140477066966</v>
      </c>
      <c r="VP79">
        <v>-7.6440842352183428E-3</v>
      </c>
      <c r="VQ79">
        <v>1.2018062445033737</v>
      </c>
      <c r="VR79">
        <v>0</v>
      </c>
      <c r="VS79">
        <v>0.83516831869595898</v>
      </c>
      <c r="VT79">
        <v>-2.3589422399779344E-3</v>
      </c>
      <c r="VU79">
        <v>0.87506294007958418</v>
      </c>
      <c r="VV79">
        <v>0.60763954618990668</v>
      </c>
      <c r="VW79">
        <v>0.40247607128825491</v>
      </c>
      <c r="VX79">
        <v>-3.4504206419448259E-3</v>
      </c>
      <c r="VY79">
        <v>0.40441811266110322</v>
      </c>
      <c r="VZ79">
        <v>0.49971370972529533</v>
      </c>
      <c r="WA79">
        <v>0.94907865423544735</v>
      </c>
      <c r="WB79">
        <v>-1.1407977744027212E-3</v>
      </c>
      <c r="WC79">
        <v>0.96163169294454931</v>
      </c>
      <c r="WD79">
        <v>0.42590760369392267</v>
      </c>
      <c r="WE79">
        <v>0.33159673161232034</v>
      </c>
      <c r="WF79">
        <v>-5.8086555736418547E-3</v>
      </c>
      <c r="WG79">
        <v>0.31001914376664064</v>
      </c>
      <c r="WH79">
        <v>0</v>
      </c>
      <c r="WI79">
        <v>0.69755023141202654</v>
      </c>
      <c r="WJ79">
        <v>-8.0436391508545563E-3</v>
      </c>
      <c r="WK79">
        <v>0.63018628187877335</v>
      </c>
      <c r="WL79">
        <v>0.85899875836229711</v>
      </c>
      <c r="WM79">
        <v>0.59273109105630828</v>
      </c>
      <c r="WN79">
        <v>-5.4637945943369019E-3</v>
      </c>
      <c r="WO79">
        <v>0.55757809579086637</v>
      </c>
      <c r="WP79">
        <v>0</v>
      </c>
      <c r="WQ79">
        <v>0.87185536360731475</v>
      </c>
      <c r="WR79">
        <v>-2.0369925396898237E-3</v>
      </c>
      <c r="WS79">
        <v>0.9131805052545966</v>
      </c>
      <c r="WT79">
        <v>0.25046263158921583</v>
      </c>
      <c r="WU79">
        <v>0.98048179566867144</v>
      </c>
      <c r="WV79">
        <v>-5.6852807010448723E-3</v>
      </c>
      <c r="WW79">
        <v>0.96157753276193092</v>
      </c>
      <c r="WX79">
        <v>0.63824576456981186</v>
      </c>
      <c r="WY79">
        <v>0.80549859034323812</v>
      </c>
      <c r="WZ79">
        <v>-4.703498370920575E-3</v>
      </c>
      <c r="XA79">
        <v>0.78992352168480906</v>
      </c>
      <c r="XB79">
        <v>0.8382137127956979</v>
      </c>
      <c r="XC79">
        <v>0.85203484689673148</v>
      </c>
      <c r="XD79">
        <v>-2.6312204447123716E-3</v>
      </c>
      <c r="XE79">
        <v>0.89239331491938667</v>
      </c>
      <c r="XF79">
        <v>0</v>
      </c>
      <c r="XG79">
        <v>0.73917247797819685</v>
      </c>
      <c r="XH79">
        <v>-6.3700805763658389E-3</v>
      </c>
      <c r="XI79">
        <v>0.76070492930243971</v>
      </c>
      <c r="XJ79">
        <v>1.0337647769497824</v>
      </c>
      <c r="XK79">
        <v>1.0914825883730153</v>
      </c>
      <c r="XL79">
        <v>-3.0096008212240773E-3</v>
      </c>
      <c r="XM79">
        <v>1.092746889379451</v>
      </c>
      <c r="XN79">
        <v>0.31792394031614146</v>
      </c>
      <c r="XO79">
        <v>0.60528095927552295</v>
      </c>
      <c r="XP79">
        <v>-2.7990050018015552E-3</v>
      </c>
      <c r="XQ79">
        <v>0.60527220703694629</v>
      </c>
      <c r="XR79">
        <v>1.5343533651411114</v>
      </c>
      <c r="XS79">
        <v>1.0170479024558257</v>
      </c>
      <c r="XT79">
        <v>-9.6695428815142645E-4</v>
      </c>
      <c r="XU79">
        <v>1.0116150374884532</v>
      </c>
      <c r="XV79">
        <v>0.1719854248327177</v>
      </c>
      <c r="XW79">
        <v>0.73035480691740484</v>
      </c>
      <c r="XX79">
        <v>-6.1566924844885119E-3</v>
      </c>
      <c r="XY79">
        <v>0.69763983290184406</v>
      </c>
      <c r="XZ79">
        <v>0</v>
      </c>
      <c r="YA79">
        <v>0.78955681677463463</v>
      </c>
      <c r="YB79">
        <v>-6.6680025461273856E-3</v>
      </c>
      <c r="YC79">
        <v>0.75735482267301857</v>
      </c>
      <c r="YD79">
        <v>0.2358269215550319</v>
      </c>
      <c r="YE79">
        <v>1.0149465341585169</v>
      </c>
      <c r="YF79">
        <v>-3.9677997149634193E-3</v>
      </c>
      <c r="YG79">
        <v>1.0462974997081818</v>
      </c>
      <c r="YH79">
        <v>1.0596068912725092</v>
      </c>
      <c r="YI79">
        <v>0.98770236643430454</v>
      </c>
      <c r="YJ79">
        <v>-4.4598367577210847E-4</v>
      </c>
      <c r="YK79">
        <v>0.99164510740407197</v>
      </c>
      <c r="YL79">
        <v>0.38441129192992668</v>
      </c>
      <c r="YM79">
        <v>0.69477556536264995</v>
      </c>
      <c r="YN79">
        <v>-4.7140349272191111E-3</v>
      </c>
      <c r="YO79">
        <v>0.67709340783084082</v>
      </c>
      <c r="YP79">
        <v>0.19499315943437287</v>
      </c>
      <c r="YQ79">
        <v>0.51713817688532393</v>
      </c>
      <c r="YR79">
        <v>-1.5152853758308004E-3</v>
      </c>
      <c r="YS79">
        <v>0.50339951620885215</v>
      </c>
      <c r="YT79">
        <v>0.36853723240880043</v>
      </c>
      <c r="YU79">
        <v>0.83626682166089117</v>
      </c>
      <c r="YV79">
        <v>-3.5203154226958471E-3</v>
      </c>
      <c r="YW79">
        <v>0.81622520820089228</v>
      </c>
      <c r="YX79">
        <v>0.70568024137409424</v>
      </c>
      <c r="YY79">
        <v>1.1316627190670669</v>
      </c>
      <c r="YZ79">
        <v>-3.7156533109370064E-3</v>
      </c>
      <c r="ZA79">
        <v>1.1223548950256219</v>
      </c>
      <c r="ZB79">
        <v>0.34708126994339034</v>
      </c>
      <c r="ZC79">
        <v>0.81267858099432211</v>
      </c>
      <c r="ZD79">
        <v>-3.0970325943044281E-3</v>
      </c>
      <c r="ZE79">
        <v>0.79279193780791313</v>
      </c>
      <c r="ZF79">
        <v>0.6792473493306963</v>
      </c>
      <c r="ZG79">
        <v>0.79874036879762733</v>
      </c>
      <c r="ZH79">
        <v>-1.7504630465707872E-3</v>
      </c>
      <c r="ZI79">
        <v>0.81995337012982583</v>
      </c>
      <c r="ZJ79">
        <v>0.42495406011148423</v>
      </c>
      <c r="ZK79">
        <v>0.79927429584234833</v>
      </c>
      <c r="ZL79">
        <v>-1.3601363665157057E-3</v>
      </c>
      <c r="ZM79">
        <v>0.85324339889473311</v>
      </c>
      <c r="ZN79">
        <v>0</v>
      </c>
      <c r="ZO79">
        <v>0.42750799870589989</v>
      </c>
      <c r="ZP79">
        <v>-4.2429904634223208E-3</v>
      </c>
      <c r="ZQ79">
        <v>0.42320494049646656</v>
      </c>
      <c r="ZR79">
        <v>0.61168925904003824</v>
      </c>
      <c r="ZS79">
        <v>0.67958457820206186</v>
      </c>
      <c r="ZT79">
        <v>-2.9284771436983662E-3</v>
      </c>
      <c r="ZU79">
        <v>0.68521096492022571</v>
      </c>
      <c r="ZV79">
        <v>0.99096210043276989</v>
      </c>
      <c r="ZW79">
        <v>1.1037101429798439</v>
      </c>
      <c r="ZX79">
        <v>-4.5491443770597226E-3</v>
      </c>
      <c r="ZY79">
        <v>1.1006946630474734</v>
      </c>
      <c r="ZZ79">
        <v>0</v>
      </c>
      <c r="AAA79">
        <v>0.6025331362251185</v>
      </c>
      <c r="AAB79">
        <v>-4.3149542981212024E-3</v>
      </c>
      <c r="AAC79">
        <v>0.59294577959662675</v>
      </c>
      <c r="AAD79">
        <v>0.24292912973825431</v>
      </c>
      <c r="AAE79">
        <v>0.87689154544993875</v>
      </c>
      <c r="AAF79">
        <v>-4.9954151687259191E-3</v>
      </c>
      <c r="AAG79">
        <v>0.8723843557963421</v>
      </c>
      <c r="AAH79">
        <v>0.45585430415778971</v>
      </c>
      <c r="AAI79">
        <v>0.66986892884714533</v>
      </c>
      <c r="AAJ79">
        <v>-5.8652761472149338E-3</v>
      </c>
      <c r="AAK79">
        <v>0.70035866019511483</v>
      </c>
      <c r="AAL79">
        <v>0.15053099943571085</v>
      </c>
      <c r="AAM79">
        <v>1.1123875380458379</v>
      </c>
      <c r="AAN79">
        <v>-6.6381363787709324E-3</v>
      </c>
      <c r="AAO79">
        <v>1.1430371004502402</v>
      </c>
      <c r="AAP79">
        <v>0.65707905689805923</v>
      </c>
      <c r="AAQ79">
        <v>1.0338649815556136</v>
      </c>
      <c r="AAR79">
        <v>-1.387226909318797E-3</v>
      </c>
      <c r="AAS79">
        <v>1.035649215106166</v>
      </c>
      <c r="AAT79">
        <v>0</v>
      </c>
      <c r="AAU79">
        <v>0.63435479456703314</v>
      </c>
      <c r="AAV79">
        <v>-4.7555341675140899E-3</v>
      </c>
      <c r="AAW79">
        <v>0.61678302564592258</v>
      </c>
      <c r="AAX79">
        <v>0.44818591233457933</v>
      </c>
      <c r="AAY79">
        <v>0.60272441491475282</v>
      </c>
      <c r="AAZ79">
        <v>-5.1833211401711909E-3</v>
      </c>
      <c r="ABA79">
        <v>0.60264460320511226</v>
      </c>
      <c r="ABB79">
        <v>0.94724990148289057</v>
      </c>
      <c r="ABC79">
        <v>0.89073094650565998</v>
      </c>
      <c r="ABD79">
        <v>-1.5889509223839513E-3</v>
      </c>
      <c r="ABE79">
        <v>0.91331505290875092</v>
      </c>
      <c r="ABF79">
        <v>0.41294878532810125</v>
      </c>
      <c r="ABG79">
        <v>0.88781681876136931</v>
      </c>
      <c r="ABH79">
        <v>-2.8253811096567898E-3</v>
      </c>
      <c r="ABI79">
        <v>0.87506521458948727</v>
      </c>
      <c r="ABJ79">
        <v>0.19238431801130876</v>
      </c>
      <c r="ABK79">
        <v>0.74674374523555453</v>
      </c>
      <c r="ABL79">
        <v>-6.4844163253293249E-3</v>
      </c>
      <c r="ABM79">
        <v>0.72268930534288245</v>
      </c>
      <c r="ABN79">
        <v>0.95077545979525124</v>
      </c>
      <c r="ABO79">
        <v>1.108196700697502</v>
      </c>
      <c r="ABP79">
        <v>-4.4324549253973592E-3</v>
      </c>
      <c r="ABQ79">
        <v>1.1361565434764387</v>
      </c>
      <c r="ABR79">
        <v>0.30087739375691991</v>
      </c>
      <c r="ABS79">
        <v>0.81357475540150848</v>
      </c>
      <c r="ABT79">
        <v>-2.4247131538112972E-3</v>
      </c>
      <c r="ABU79">
        <v>0.87682675772382246</v>
      </c>
      <c r="ABV79">
        <v>0</v>
      </c>
      <c r="ABW79">
        <v>0.8484852470233083</v>
      </c>
      <c r="ABX79">
        <v>-4.3678457906993077E-3</v>
      </c>
      <c r="ABY79">
        <v>0.90202981116188963</v>
      </c>
      <c r="ABZ79">
        <v>0.80922518221051587</v>
      </c>
      <c r="ACA79">
        <v>0.51849795023454348</v>
      </c>
      <c r="ACB79">
        <v>-6.5833210590111272E-3</v>
      </c>
      <c r="ACC79">
        <v>0.55204248911318732</v>
      </c>
      <c r="ACD79">
        <v>0.18830574535427719</v>
      </c>
      <c r="ACE79">
        <v>0.57986194359274124</v>
      </c>
      <c r="ACF79">
        <v>-5.4900643293389262E-3</v>
      </c>
      <c r="ACG79">
        <v>0.55805518210953242</v>
      </c>
      <c r="ACH79">
        <v>0</v>
      </c>
      <c r="ACI79">
        <v>0.59608102131980334</v>
      </c>
      <c r="ACJ79">
        <v>-4.2315189118508076E-3</v>
      </c>
      <c r="ACK79">
        <v>0.5628301476612203</v>
      </c>
      <c r="ACL79">
        <v>0</v>
      </c>
      <c r="ACM79">
        <v>0.7578297439184587</v>
      </c>
      <c r="ACN79">
        <v>-3.8853420901668193E-3</v>
      </c>
      <c r="ACO79">
        <v>0.75821553713395684</v>
      </c>
      <c r="ACP79">
        <v>0.47405878706608268</v>
      </c>
      <c r="ACQ79">
        <v>0.92822967729895189</v>
      </c>
      <c r="ACR79">
        <v>-4.8016416507036487E-3</v>
      </c>
      <c r="ACS79">
        <v>0.92519551154627222</v>
      </c>
      <c r="ACT79">
        <v>0.27628959273562159</v>
      </c>
      <c r="ACU79">
        <v>0.62227767692682145</v>
      </c>
      <c r="ACV79">
        <v>-4.1920831699399043E-3</v>
      </c>
      <c r="ACW79">
        <v>0.59127984173485693</v>
      </c>
      <c r="ACX79">
        <v>0</v>
      </c>
      <c r="ACY79">
        <v>0.62281334303359637</v>
      </c>
      <c r="ACZ79">
        <v>-3.2569765305363969E-3</v>
      </c>
      <c r="ADA79">
        <v>0.60947781792718436</v>
      </c>
      <c r="ADB79">
        <v>0</v>
      </c>
      <c r="ADC79">
        <v>0.88638731699296047</v>
      </c>
      <c r="ADD79">
        <v>-2.0390369221477424E-3</v>
      </c>
      <c r="ADE79">
        <v>0.93012408114068834</v>
      </c>
      <c r="ADF79">
        <v>0.91824901697726791</v>
      </c>
      <c r="ADG79">
        <v>0.75677228500592042</v>
      </c>
      <c r="ADH79">
        <v>-2.0800067959685416E-3</v>
      </c>
      <c r="ADI79">
        <v>0.75665002746653476</v>
      </c>
      <c r="ADJ79">
        <v>0.25142578664107679</v>
      </c>
      <c r="ADK79">
        <v>0.53206509667063862</v>
      </c>
      <c r="ADL79">
        <v>-2.6163070249390365E-3</v>
      </c>
      <c r="ADM79">
        <v>0.49330641364592903</v>
      </c>
      <c r="ADN79">
        <v>0</v>
      </c>
      <c r="ADO79">
        <v>0.72406792079016602</v>
      </c>
      <c r="ADP79">
        <v>-4.5962965112918022E-4</v>
      </c>
      <c r="ADQ79">
        <v>0.75035312380691044</v>
      </c>
      <c r="ADR79">
        <v>1.51081289679983</v>
      </c>
      <c r="ADS79">
        <v>0.87347187382215519</v>
      </c>
      <c r="ADT79">
        <v>-1.5841557112089206E-3</v>
      </c>
      <c r="ADU79">
        <v>0.86688271875113687</v>
      </c>
      <c r="ADV79">
        <v>0.50304210841205999</v>
      </c>
      <c r="ADW79">
        <v>0.7420823533357479</v>
      </c>
      <c r="ADX79">
        <v>-2.5196743503064505E-3</v>
      </c>
      <c r="ADY79">
        <v>0.74170748481541515</v>
      </c>
      <c r="ADZ79">
        <v>0.60462718088983769</v>
      </c>
      <c r="AEA79">
        <v>0.86233045745132952</v>
      </c>
      <c r="AEB79">
        <v>-1.0966186570172246E-3</v>
      </c>
      <c r="AEC79">
        <v>0.8829791723413164</v>
      </c>
      <c r="AED79">
        <v>0.13793747153269148</v>
      </c>
      <c r="AEE79">
        <v>0.85356949982173724</v>
      </c>
      <c r="AEF79">
        <v>-2.0580454351314757E-3</v>
      </c>
      <c r="AEG79">
        <v>0.91488771406031277</v>
      </c>
      <c r="AEH79">
        <v>0</v>
      </c>
      <c r="AEI79">
        <v>0.53160184781499953</v>
      </c>
      <c r="AEJ79">
        <v>-3.8002397512427841E-3</v>
      </c>
      <c r="AEK79">
        <v>0.57262647119816756</v>
      </c>
      <c r="AEL79">
        <v>0.23970283411690521</v>
      </c>
      <c r="AEM79">
        <v>0.85846767355648346</v>
      </c>
      <c r="AEN79">
        <v>-2.245247343308865E-3</v>
      </c>
      <c r="AEO79">
        <v>0.91608966151485027</v>
      </c>
      <c r="AEP79">
        <v>0.64747475944322108</v>
      </c>
      <c r="AEQ79">
        <v>1.1441331496674081</v>
      </c>
      <c r="AER79">
        <v>-8.2741750145072738E-3</v>
      </c>
      <c r="AES79">
        <v>1.2054795613087654</v>
      </c>
      <c r="AET79">
        <v>0.41943222317089757</v>
      </c>
      <c r="AEU79">
        <v>0.22724201461552532</v>
      </c>
      <c r="AEV79">
        <v>-3.7592846339171058E-3</v>
      </c>
      <c r="AEW79">
        <v>0.22152409946526674</v>
      </c>
      <c r="AEX79">
        <v>0.72415341653892695</v>
      </c>
      <c r="AEY79">
        <v>1.0851476769978547</v>
      </c>
      <c r="AEZ79">
        <v>-2.7851264121915519E-3</v>
      </c>
      <c r="AFA79">
        <v>1.088720248900817</v>
      </c>
      <c r="AFB79">
        <v>0.21729946444033532</v>
      </c>
      <c r="AFC79">
        <v>0.73676656474949298</v>
      </c>
      <c r="AFD79">
        <v>-7.4369975836755808E-3</v>
      </c>
      <c r="AFE79">
        <v>0.73022581500068395</v>
      </c>
      <c r="AFF79">
        <v>0.20013828825279589</v>
      </c>
      <c r="AFG79">
        <v>0.59875209797834039</v>
      </c>
      <c r="AFH79">
        <v>-9.2254719098796324E-3</v>
      </c>
      <c r="AFI79">
        <v>0.55971793399318648</v>
      </c>
      <c r="AFJ79">
        <v>0.14223069623126072</v>
      </c>
      <c r="AFK79">
        <v>0.67203816030957853</v>
      </c>
      <c r="AFL79">
        <v>-8.6280857624000222E-3</v>
      </c>
      <c r="AFM79">
        <v>0.6266487212961801</v>
      </c>
      <c r="AFN79">
        <v>0.60395192791623098</v>
      </c>
      <c r="AFO79">
        <v>0.74656150510028862</v>
      </c>
      <c r="AFP79">
        <v>-2.066707960667556E-3</v>
      </c>
      <c r="AFQ79">
        <v>0.75186605353683456</v>
      </c>
      <c r="AFR79">
        <v>0.17208450157822328</v>
      </c>
      <c r="AFS79">
        <v>0.80056405741140058</v>
      </c>
      <c r="AFT79">
        <v>-4.7668727785536011E-3</v>
      </c>
      <c r="AFU79">
        <v>0.77242011412378364</v>
      </c>
      <c r="AFV79">
        <v>0.23264261752329171</v>
      </c>
      <c r="AFW79">
        <v>0.13940077386447655</v>
      </c>
      <c r="AFX79">
        <v>-2.6685427194952957E-3</v>
      </c>
      <c r="AFY79">
        <v>0.13148141219785603</v>
      </c>
      <c r="AFZ79">
        <v>0.67829035429488094</v>
      </c>
      <c r="AGA79">
        <v>0.75527139081911054</v>
      </c>
      <c r="AGB79">
        <v>-3.1754129096594245E-3</v>
      </c>
      <c r="AGC79">
        <v>0.76146593752860137</v>
      </c>
      <c r="AGD79">
        <v>0.95784938927663832</v>
      </c>
      <c r="AGE79">
        <v>0.73677024982878525</v>
      </c>
      <c r="AGF79">
        <v>-2.5097595743856171E-3</v>
      </c>
      <c r="AGG79">
        <v>0.74627246077931908</v>
      </c>
      <c r="AGH79">
        <v>0.52760188894643034</v>
      </c>
      <c r="AGI79">
        <v>0.9600635572036561</v>
      </c>
      <c r="AGJ79">
        <v>-4.2087049010502064E-3</v>
      </c>
      <c r="AGK79">
        <v>0.93878662530347601</v>
      </c>
      <c r="AGL79">
        <v>0</v>
      </c>
      <c r="AGM79">
        <v>0.55357470189221925</v>
      </c>
      <c r="AGN79">
        <v>-5.7492274684844491E-3</v>
      </c>
      <c r="AGO79">
        <v>0.52813066620892446</v>
      </c>
      <c r="AGP79">
        <v>0.64562589177182017</v>
      </c>
      <c r="AGQ79">
        <v>0.81914396407723455</v>
      </c>
      <c r="AGR79">
        <v>-1.2571579232874034E-3</v>
      </c>
      <c r="AGS79">
        <v>0.81177689805646336</v>
      </c>
      <c r="AGT79">
        <v>0.26932604230063201</v>
      </c>
      <c r="AGU79">
        <v>0.78902052471097739</v>
      </c>
      <c r="AGV79">
        <v>-6.9643086837427081E-3</v>
      </c>
      <c r="AGW79">
        <v>0.70430918121544428</v>
      </c>
      <c r="AGX79">
        <v>0.52448030354548159</v>
      </c>
      <c r="AGY79">
        <v>0.85957204107061735</v>
      </c>
      <c r="AGZ79">
        <v>-1.4234923450546122E-3</v>
      </c>
      <c r="AHA79">
        <v>0.84968876263435511</v>
      </c>
      <c r="AHB79">
        <v>0.19082193621576474</v>
      </c>
      <c r="AHC79">
        <v>0.70057097550851988</v>
      </c>
      <c r="AHD79">
        <v>-4.2268168081989917E-3</v>
      </c>
      <c r="AHE79">
        <v>0.69905502835230215</v>
      </c>
    </row>
    <row r="80" spans="1:889" x14ac:dyDescent="0.2">
      <c r="A80" s="23">
        <v>82.51285</v>
      </c>
      <c r="B80" s="23">
        <v>75</v>
      </c>
      <c r="C80" s="23">
        <v>75</v>
      </c>
      <c r="E80" s="23">
        <f t="shared" si="5"/>
        <v>80</v>
      </c>
      <c r="F80" s="23">
        <f t="shared" ca="1" si="6"/>
        <v>0</v>
      </c>
      <c r="G80" s="23">
        <f t="shared" ca="1" si="7"/>
        <v>5.2935683160766356E-2</v>
      </c>
      <c r="H80" s="23">
        <f t="shared" ca="1" si="8"/>
        <v>-2.3700311938573289E-3</v>
      </c>
      <c r="I80" s="23">
        <f t="shared" ca="1" si="9"/>
        <v>5.9564895616700912E-2</v>
      </c>
      <c r="J80">
        <v>1.5468265256177427</v>
      </c>
      <c r="K80">
        <v>0.93427534236018084</v>
      </c>
      <c r="L80">
        <v>-2.6293551336923964E-3</v>
      </c>
      <c r="M80">
        <v>0.97193588518770802</v>
      </c>
      <c r="N80">
        <v>0.96751942630988363</v>
      </c>
      <c r="O80">
        <v>0.40279767846762893</v>
      </c>
      <c r="P80">
        <v>-2.1875627259402286E-3</v>
      </c>
      <c r="Q80">
        <v>0.46706539102524064</v>
      </c>
      <c r="R80">
        <v>1.5921299511022058</v>
      </c>
      <c r="S80">
        <v>0.8650620728308186</v>
      </c>
      <c r="T80">
        <v>-2.8753090349476216E-3</v>
      </c>
      <c r="U80">
        <v>0.92519573824939338</v>
      </c>
      <c r="V80">
        <v>0.39844811832415716</v>
      </c>
      <c r="W80">
        <v>0.73649468452705791</v>
      </c>
      <c r="X80">
        <v>-6.8185240362960489E-3</v>
      </c>
      <c r="Y80">
        <v>0.7431608337471951</v>
      </c>
      <c r="Z80">
        <v>0.52103861366468174</v>
      </c>
      <c r="AA80">
        <v>0.63981395382782724</v>
      </c>
      <c r="AB80">
        <v>-3.5595973361372368E-3</v>
      </c>
      <c r="AC80">
        <v>0.61820052809949377</v>
      </c>
      <c r="AD80">
        <v>1.3603963479022614</v>
      </c>
      <c r="AE80">
        <v>1.185802543644537</v>
      </c>
      <c r="AF80">
        <v>-2.9123324452193498E-3</v>
      </c>
      <c r="AG80">
        <v>1.1611517760439067</v>
      </c>
      <c r="AH80">
        <v>0.75445146729313017</v>
      </c>
      <c r="AI80">
        <v>0.69550029863323415</v>
      </c>
      <c r="AJ80">
        <v>-1.694341029595735E-3</v>
      </c>
      <c r="AK80">
        <v>0.67757221429036263</v>
      </c>
      <c r="AL80">
        <v>1.0460505147359389</v>
      </c>
      <c r="AM80">
        <v>0.93255257078513132</v>
      </c>
      <c r="AN80">
        <v>-5.4471026734180996E-3</v>
      </c>
      <c r="AO80">
        <v>0.90748314938621899</v>
      </c>
      <c r="AP80">
        <v>1.0054027581035443</v>
      </c>
      <c r="AQ80">
        <v>1.0188924029114919</v>
      </c>
      <c r="AR80">
        <v>-8.0171981878044071E-3</v>
      </c>
      <c r="AS80">
        <v>1.0498434343269831</v>
      </c>
      <c r="AT80">
        <v>0.1740039868489332</v>
      </c>
      <c r="AU80">
        <v>0.47616831096338808</v>
      </c>
      <c r="AV80">
        <v>-4.7419064274973888E-3</v>
      </c>
      <c r="AW80">
        <v>0.4680765573003367</v>
      </c>
      <c r="AX80">
        <v>0.98996725103448846</v>
      </c>
      <c r="AY80">
        <v>0.79327206850211995</v>
      </c>
      <c r="AZ80">
        <v>-2.0687048705304526E-3</v>
      </c>
      <c r="BA80">
        <v>0.778266489241902</v>
      </c>
      <c r="BB80">
        <v>1.0426444902752103</v>
      </c>
      <c r="BC80">
        <v>0.87622824322554016</v>
      </c>
      <c r="BD80">
        <v>-6.7441052659438817E-3</v>
      </c>
      <c r="BE80">
        <v>0.85338969722224034</v>
      </c>
      <c r="BF80">
        <v>0.34446657586734458</v>
      </c>
      <c r="BG80">
        <v>0.95562253475291514</v>
      </c>
      <c r="BH80">
        <v>-1.6305298613701628E-3</v>
      </c>
      <c r="BI80">
        <v>0.96482302762794836</v>
      </c>
      <c r="BJ80">
        <v>1.1917366777011376</v>
      </c>
      <c r="BK80">
        <v>1.0438587266549488</v>
      </c>
      <c r="BL80">
        <v>-4.9833338061073401E-3</v>
      </c>
      <c r="BM80">
        <v>1.0811269847217688</v>
      </c>
      <c r="BN80">
        <v>1.0379092093340401</v>
      </c>
      <c r="BO80">
        <v>1.0666865280914557</v>
      </c>
      <c r="BP80">
        <v>-3.6203589807516224E-3</v>
      </c>
      <c r="BQ80">
        <v>1.1077533004012248</v>
      </c>
      <c r="BR80">
        <v>0.54873049575656641</v>
      </c>
      <c r="BS80">
        <v>0.67944854864589266</v>
      </c>
      <c r="BT80">
        <v>-3.7891485933564022E-3</v>
      </c>
      <c r="BU80">
        <v>0.67635361603756539</v>
      </c>
      <c r="BV80">
        <v>1.5132976995608647</v>
      </c>
      <c r="BW80">
        <v>0.67851111641990269</v>
      </c>
      <c r="BX80">
        <v>-3.1321598564400272E-3</v>
      </c>
      <c r="BY80">
        <v>0.6609286110307182</v>
      </c>
      <c r="BZ80">
        <v>1.0395617719687904</v>
      </c>
      <c r="CA80">
        <v>0.74548895986154085</v>
      </c>
      <c r="CB80">
        <v>-3.6294167039226267E-3</v>
      </c>
      <c r="CC80">
        <v>0.72764490115364522</v>
      </c>
      <c r="CD80">
        <v>0.90207124088366109</v>
      </c>
      <c r="CE80">
        <v>0.51160468629062916</v>
      </c>
      <c r="CF80">
        <v>-4.3482475485064134E-3</v>
      </c>
      <c r="CG80">
        <v>0.51839608111358615</v>
      </c>
      <c r="CH80">
        <v>0.73439534631660219</v>
      </c>
      <c r="CI80">
        <v>0.61329965356358174</v>
      </c>
      <c r="CJ80">
        <v>-3.8468023523217654E-3</v>
      </c>
      <c r="CK80">
        <v>0.61961758361011954</v>
      </c>
      <c r="CL80">
        <v>0.74054736156780931</v>
      </c>
      <c r="CM80">
        <v>0.6824523344409662</v>
      </c>
      <c r="CN80">
        <v>-2.5674797625814092E-3</v>
      </c>
      <c r="CO80">
        <v>0.69099680549275999</v>
      </c>
      <c r="CP80">
        <v>0.98502774282116734</v>
      </c>
      <c r="CQ80">
        <v>0.7701858606009917</v>
      </c>
      <c r="CR80">
        <v>-4.3491746481709379E-3</v>
      </c>
      <c r="CS80">
        <v>0.88299484199034017</v>
      </c>
      <c r="CT80">
        <v>2.1217787655995948</v>
      </c>
      <c r="CU80">
        <v>1.1216931217621895</v>
      </c>
      <c r="CV80">
        <v>-1.012464516572957E-3</v>
      </c>
      <c r="CW80">
        <v>1.0824223764453382</v>
      </c>
      <c r="CX80">
        <v>1.1447807309942488</v>
      </c>
      <c r="CY80">
        <v>0.85983294947938915</v>
      </c>
      <c r="CZ80">
        <v>-5.0157329252477865E-3</v>
      </c>
      <c r="DA80">
        <v>0.92128233389248149</v>
      </c>
      <c r="DB80">
        <v>0.53045329407471009</v>
      </c>
      <c r="DC80">
        <v>1.1619257103341516</v>
      </c>
      <c r="DD80">
        <v>-2.4968173761139253E-3</v>
      </c>
      <c r="DE80">
        <v>1.1436144797144316</v>
      </c>
      <c r="DF80">
        <v>0.90720179576833448</v>
      </c>
      <c r="DG80">
        <v>1.1909449865917554</v>
      </c>
      <c r="DH80">
        <v>-1.7356817577045814E-3</v>
      </c>
      <c r="DI80">
        <v>1.1415273445692118</v>
      </c>
      <c r="DJ80">
        <v>0.92478086565800022</v>
      </c>
      <c r="DK80">
        <v>0.40190877858220009</v>
      </c>
      <c r="DL80">
        <v>-5.3520210010492286E-3</v>
      </c>
      <c r="DM80">
        <v>0.39349555225148641</v>
      </c>
      <c r="DN80">
        <v>0.49094403300255141</v>
      </c>
      <c r="DO80">
        <v>1.2889749711420517</v>
      </c>
      <c r="DP80">
        <v>-2.5826095700086345E-3</v>
      </c>
      <c r="DQ80">
        <v>1.2370002383317018</v>
      </c>
      <c r="DR80">
        <v>0.46423605604984969</v>
      </c>
      <c r="DS80">
        <v>0.67103662631180128</v>
      </c>
      <c r="DT80">
        <v>-5.6621207855881393E-3</v>
      </c>
      <c r="DU80">
        <v>0.65605557668169678</v>
      </c>
      <c r="DV80">
        <v>1.3140589429939731</v>
      </c>
      <c r="DW80">
        <v>1.0020798476939039</v>
      </c>
      <c r="DX80">
        <v>-3.0727399094319318E-3</v>
      </c>
      <c r="DY80">
        <v>1.0093042360381921</v>
      </c>
      <c r="DZ80">
        <v>1.5290459503244482</v>
      </c>
      <c r="EA80">
        <v>0.58292893696084236</v>
      </c>
      <c r="EB80">
        <v>-6.2143905631362071E-3</v>
      </c>
      <c r="EC80">
        <v>0.53209535135893338</v>
      </c>
      <c r="ED80">
        <v>1.312986384273342</v>
      </c>
      <c r="EE80">
        <v>0.92164073125850732</v>
      </c>
      <c r="EF80">
        <v>-1.5473318391212693E-3</v>
      </c>
      <c r="EG80">
        <v>0.94949191587531812</v>
      </c>
      <c r="EH80">
        <v>0.42273354575682504</v>
      </c>
      <c r="EI80">
        <v>0.50877325986955169</v>
      </c>
      <c r="EJ80">
        <v>-2.3998234278583184E-3</v>
      </c>
      <c r="EK80">
        <v>0.50772147039923288</v>
      </c>
      <c r="EL80">
        <v>0.58032336821970765</v>
      </c>
      <c r="EM80">
        <v>0.72392474981294197</v>
      </c>
      <c r="EN80">
        <v>-5.4475246985829055E-3</v>
      </c>
      <c r="EO80">
        <v>0.70515637821504129</v>
      </c>
      <c r="EP80">
        <v>1.2405575906731281</v>
      </c>
      <c r="EQ80">
        <v>0.73749697323339514</v>
      </c>
      <c r="ER80">
        <v>-8.3184933431158428E-3</v>
      </c>
      <c r="ES80">
        <v>0.73747949684403502</v>
      </c>
      <c r="ET80">
        <v>0</v>
      </c>
      <c r="EU80">
        <v>5.2935683160766356E-2</v>
      </c>
      <c r="EV80">
        <v>-2.3700311938573289E-3</v>
      </c>
      <c r="EW80">
        <v>5.9564895616700912E-2</v>
      </c>
      <c r="EX80">
        <v>1.4088054408740844</v>
      </c>
      <c r="EY80">
        <v>0.78707887023254541</v>
      </c>
      <c r="EZ80">
        <v>5.7394061206984077E-4</v>
      </c>
      <c r="FA80">
        <v>0.82444124359028659</v>
      </c>
      <c r="FB80">
        <v>0.95068953136320145</v>
      </c>
      <c r="FC80">
        <v>0.60567139435986472</v>
      </c>
      <c r="FD80">
        <v>-3.472784261212392E-3</v>
      </c>
      <c r="FE80">
        <v>0.56375365566240099</v>
      </c>
      <c r="FF80">
        <v>0.97522194567613985</v>
      </c>
      <c r="FG80">
        <v>0.74240240135600222</v>
      </c>
      <c r="FH80">
        <v>-2.8765015723063885E-3</v>
      </c>
      <c r="FI80">
        <v>0.70567144783110725</v>
      </c>
      <c r="FJ80">
        <v>0.43185020511379968</v>
      </c>
      <c r="FK80">
        <v>0.43546702207622145</v>
      </c>
      <c r="FL80">
        <v>-4.900234609067214E-3</v>
      </c>
      <c r="FM80">
        <v>0.39876719439735248</v>
      </c>
      <c r="FN80">
        <v>0.90575710455837877</v>
      </c>
      <c r="FO80">
        <v>0.62652910386576099</v>
      </c>
      <c r="FP80">
        <v>-1.7965526073943357E-3</v>
      </c>
      <c r="FQ80">
        <v>0.59614662278648645</v>
      </c>
      <c r="FR80">
        <v>0.69530218665608523</v>
      </c>
      <c r="FS80">
        <v>0.67367078763751165</v>
      </c>
      <c r="FT80">
        <v>-5.6653831838704826E-3</v>
      </c>
      <c r="FU80">
        <v>0.63355582316182313</v>
      </c>
      <c r="FV80">
        <v>1.3436506270451167</v>
      </c>
      <c r="FW80">
        <v>0.95252021199060533</v>
      </c>
      <c r="FX80">
        <v>-4.4028920363630543E-3</v>
      </c>
      <c r="FY80">
        <v>0.99559818675321898</v>
      </c>
      <c r="FZ80">
        <v>1.0626903120899829</v>
      </c>
      <c r="GA80">
        <v>0.89613007085727325</v>
      </c>
      <c r="GB80">
        <v>-3.9454495272889332E-3</v>
      </c>
      <c r="GC80">
        <v>0.95383709694665075</v>
      </c>
      <c r="GD80">
        <v>0.95267957249900381</v>
      </c>
      <c r="GE80">
        <v>0.72671161099236248</v>
      </c>
      <c r="GF80">
        <v>-3.0647031794715572E-3</v>
      </c>
      <c r="GG80">
        <v>0.71339898659301149</v>
      </c>
      <c r="GH80">
        <v>0.96331660393158147</v>
      </c>
      <c r="GI80">
        <v>0.70501103839984935</v>
      </c>
      <c r="GJ80">
        <v>-3.1703179878871022E-3</v>
      </c>
      <c r="GK80">
        <v>0.71070587311051769</v>
      </c>
      <c r="GL80">
        <v>1.7157435199368702</v>
      </c>
      <c r="GM80">
        <v>1.0500256594420989</v>
      </c>
      <c r="GN80">
        <v>-2.6346134948682263E-3</v>
      </c>
      <c r="GO80">
        <v>1.0484610743041423</v>
      </c>
      <c r="GP80">
        <v>1.0701762445521192</v>
      </c>
      <c r="GQ80">
        <v>0.97648471070468268</v>
      </c>
      <c r="GR80">
        <v>-3.1987209990017198E-3</v>
      </c>
      <c r="GS80">
        <v>1.0197509846225881</v>
      </c>
      <c r="GT80">
        <v>1.2413253454805186</v>
      </c>
      <c r="GU80">
        <v>0.57555139165759728</v>
      </c>
      <c r="GV80">
        <v>-5.4745507079573949E-3</v>
      </c>
      <c r="GW80">
        <v>0.5487590091560427</v>
      </c>
      <c r="GX80">
        <v>1.4213963706370452</v>
      </c>
      <c r="GY80">
        <v>1.0366880035407959</v>
      </c>
      <c r="GZ80">
        <v>-5.3471293600290144E-3</v>
      </c>
      <c r="HA80">
        <v>1.0846610495294524</v>
      </c>
      <c r="HB80">
        <v>1.6344440883515921</v>
      </c>
      <c r="HC80">
        <v>1.0993507967940388</v>
      </c>
      <c r="HD80">
        <v>-2.2135042746270809E-3</v>
      </c>
      <c r="HE80">
        <v>1.0882787607807316</v>
      </c>
      <c r="HF80">
        <v>0.71643488825667989</v>
      </c>
      <c r="HG80">
        <v>0.84123301726267441</v>
      </c>
      <c r="HH80">
        <v>-3.0653597772574196E-3</v>
      </c>
      <c r="HI80">
        <v>0.84041585841574751</v>
      </c>
      <c r="HJ80">
        <v>0.9721121059596588</v>
      </c>
      <c r="HK80">
        <v>0.98295761232087075</v>
      </c>
      <c r="HL80">
        <v>-4.9600458145381684E-3</v>
      </c>
      <c r="HM80">
        <v>1.0091811638501162</v>
      </c>
      <c r="HN80">
        <v>0.70452535250242443</v>
      </c>
      <c r="HO80">
        <v>0.80366035547449921</v>
      </c>
      <c r="HP80">
        <v>-2.1126826108837505E-3</v>
      </c>
      <c r="HQ80">
        <v>0.79608940210731938</v>
      </c>
      <c r="HR80">
        <v>0.26510714427943605</v>
      </c>
      <c r="HS80">
        <v>0.60641085911292869</v>
      </c>
      <c r="HT80">
        <v>-3.6741267515614964E-3</v>
      </c>
      <c r="HU80">
        <v>0.60808009374206307</v>
      </c>
      <c r="HV80">
        <v>0.89451360911766109</v>
      </c>
      <c r="HW80">
        <v>0.69860657280692384</v>
      </c>
      <c r="HX80">
        <v>-7.8833098736763533E-3</v>
      </c>
      <c r="HY80">
        <v>0.67000712530172923</v>
      </c>
      <c r="HZ80">
        <v>0.5356303112611478</v>
      </c>
      <c r="IA80">
        <v>0.53263024723197727</v>
      </c>
      <c r="IB80">
        <v>-2.58520880285099E-3</v>
      </c>
      <c r="IC80">
        <v>0.52680295056139359</v>
      </c>
      <c r="ID80">
        <v>1.4250068512599892</v>
      </c>
      <c r="IE80">
        <v>1.0615266334174058</v>
      </c>
      <c r="IF80">
        <v>-4.0893253973334721E-3</v>
      </c>
      <c r="IG80">
        <v>1.0868866697938591</v>
      </c>
      <c r="IH80">
        <v>0.75839444796664901</v>
      </c>
      <c r="II80">
        <v>0.80861470604949759</v>
      </c>
      <c r="IJ80">
        <v>-2.3961842455298256E-3</v>
      </c>
      <c r="IK80">
        <v>0.7851681719773963</v>
      </c>
      <c r="IL80">
        <v>1.9817284771935519</v>
      </c>
      <c r="IM80">
        <v>0.86500719780328295</v>
      </c>
      <c r="IN80">
        <v>-4.5703631254616645E-3</v>
      </c>
      <c r="IO80">
        <v>0.92560927578383745</v>
      </c>
      <c r="IP80">
        <v>1.7635709605523173</v>
      </c>
      <c r="IQ80">
        <v>1.0208466510528325</v>
      </c>
      <c r="IR80">
        <v>-1.1699862484895389E-3</v>
      </c>
      <c r="IS80">
        <v>1.0193638190007943</v>
      </c>
      <c r="IT80">
        <v>0</v>
      </c>
      <c r="IU80">
        <v>0.39050364926794318</v>
      </c>
      <c r="IV80">
        <v>-3.3130273641658404E-3</v>
      </c>
      <c r="IW80">
        <v>0.40262443510285129</v>
      </c>
      <c r="IX80">
        <v>1.200238974759372</v>
      </c>
      <c r="IY80">
        <v>0.94795458066999227</v>
      </c>
      <c r="IZ80">
        <v>-1.9456034400351623E-3</v>
      </c>
      <c r="JA80">
        <v>0.97662178601142402</v>
      </c>
      <c r="JB80">
        <v>0.49494261586538524</v>
      </c>
      <c r="JC80">
        <v>0.72634340665606256</v>
      </c>
      <c r="JD80">
        <v>-8.0345518400206095E-3</v>
      </c>
      <c r="JE80">
        <v>0.69593902582548894</v>
      </c>
      <c r="JF80">
        <v>0.907756846125369</v>
      </c>
      <c r="JG80">
        <v>0.44857701352341994</v>
      </c>
      <c r="JH80">
        <v>-3.7903141276591254E-3</v>
      </c>
      <c r="JI80">
        <v>0.45198251287425217</v>
      </c>
      <c r="JJ80">
        <v>0.73572226580077194</v>
      </c>
      <c r="JK80">
        <v>0.56382909161053518</v>
      </c>
      <c r="JL80">
        <v>-5.1610406837363284E-3</v>
      </c>
      <c r="JM80">
        <v>0.53973450907920828</v>
      </c>
      <c r="JN80">
        <v>0.96278630386370945</v>
      </c>
      <c r="JO80">
        <v>0.77084255513168232</v>
      </c>
      <c r="JP80">
        <v>-1.1079162633910143E-3</v>
      </c>
      <c r="JQ80">
        <v>0.78055065456366912</v>
      </c>
      <c r="JR80">
        <v>1.3237215800635829</v>
      </c>
      <c r="JS80">
        <v>1.0311401196150176</v>
      </c>
      <c r="JT80">
        <v>-8.0578134385845515E-4</v>
      </c>
      <c r="JU80">
        <v>1.0177101352713562</v>
      </c>
      <c r="JV80">
        <v>1.0487701952144315</v>
      </c>
      <c r="JW80">
        <v>0.49003678275414386</v>
      </c>
      <c r="JX80">
        <v>-4.0148195989344821E-3</v>
      </c>
      <c r="JY80">
        <v>0.4841136133351972</v>
      </c>
      <c r="JZ80">
        <v>1.1276831771491984</v>
      </c>
      <c r="KA80">
        <v>1.1398070618963494</v>
      </c>
      <c r="KB80">
        <v>-7.7150450681992707E-5</v>
      </c>
      <c r="KC80">
        <v>1.1356923494352149</v>
      </c>
      <c r="KD80">
        <v>0.42236559492672149</v>
      </c>
      <c r="KE80">
        <v>0.42561280610801405</v>
      </c>
      <c r="KF80">
        <v>-6.4767659775365584E-3</v>
      </c>
      <c r="KG80">
        <v>0.4012764572048283</v>
      </c>
      <c r="KH80">
        <v>1.4680901983308052</v>
      </c>
      <c r="KI80">
        <v>0.77332357234552751</v>
      </c>
      <c r="KJ80">
        <v>-2.569853738344628E-3</v>
      </c>
      <c r="KK80">
        <v>0.76378722728387649</v>
      </c>
      <c r="KL80">
        <v>0.88482924474873625</v>
      </c>
      <c r="KM80">
        <v>0.83122376156694744</v>
      </c>
      <c r="KN80">
        <v>-1.1873868897756027E-3</v>
      </c>
      <c r="KO80">
        <v>0.87519090760026808</v>
      </c>
      <c r="KP80">
        <v>0.32545196191025688</v>
      </c>
      <c r="KQ80">
        <v>0.6681030213385174</v>
      </c>
      <c r="KR80">
        <v>-2.6720933309156898E-3</v>
      </c>
      <c r="KS80">
        <v>0.65765398673966824</v>
      </c>
      <c r="KT80">
        <v>0</v>
      </c>
      <c r="KU80">
        <v>9.7133169860085133E-2</v>
      </c>
      <c r="KV80">
        <v>-1.3873627526947282E-3</v>
      </c>
      <c r="KW80">
        <v>0.1410970910891928</v>
      </c>
      <c r="KX80">
        <v>0.62911558104426923</v>
      </c>
      <c r="KY80">
        <v>1.2400020514774763</v>
      </c>
      <c r="KZ80">
        <v>2.9404689362353732E-4</v>
      </c>
      <c r="LA80">
        <v>1.1733679647172206</v>
      </c>
      <c r="LB80">
        <v>0.34068316278242639</v>
      </c>
      <c r="LC80">
        <v>0.48109109915411774</v>
      </c>
      <c r="LD80">
        <v>-2.1189820187880516E-3</v>
      </c>
      <c r="LE80">
        <v>0.50261189999934153</v>
      </c>
      <c r="LF80">
        <v>0.994632271590428</v>
      </c>
      <c r="LG80">
        <v>0.93301001746355983</v>
      </c>
      <c r="LH80">
        <v>-2.8068380387767725E-3</v>
      </c>
      <c r="LI80">
        <v>0.94557694136322334</v>
      </c>
      <c r="LJ80">
        <v>0</v>
      </c>
      <c r="LK80">
        <v>0.35524796521487617</v>
      </c>
      <c r="LL80">
        <v>-3.7323148409940427E-3</v>
      </c>
      <c r="LM80">
        <v>0.35369965052745489</v>
      </c>
      <c r="LN80">
        <v>0.693983144122856</v>
      </c>
      <c r="LO80">
        <v>0.87248081064539351</v>
      </c>
      <c r="LP80">
        <v>-7.3379192274083118E-3</v>
      </c>
      <c r="LQ80">
        <v>0.83802710693516136</v>
      </c>
      <c r="LR80">
        <v>1.5538442036883711</v>
      </c>
      <c r="LS80">
        <v>0.76350219168800537</v>
      </c>
      <c r="LT80">
        <v>-4.4323081114469231E-3</v>
      </c>
      <c r="LU80">
        <v>0.75431204409827923</v>
      </c>
      <c r="LV80">
        <v>0.81063547854163043</v>
      </c>
      <c r="LW80">
        <v>0.78669589312481136</v>
      </c>
      <c r="LX80">
        <v>-4.3655418024674333E-3</v>
      </c>
      <c r="LY80">
        <v>0.79708232876636897</v>
      </c>
      <c r="LZ80">
        <v>1.3629410898169607</v>
      </c>
      <c r="MA80">
        <v>0.84562667152940452</v>
      </c>
      <c r="MB80">
        <v>-6.0955400115813045E-3</v>
      </c>
      <c r="MC80">
        <v>0.85567949038259383</v>
      </c>
      <c r="MD80">
        <v>1.0946254415589456</v>
      </c>
      <c r="ME80">
        <v>0.62956192455878013</v>
      </c>
      <c r="MF80">
        <v>-3.685744955303947E-3</v>
      </c>
      <c r="MG80">
        <v>0.61659821311483376</v>
      </c>
      <c r="MH80">
        <v>0.79974025160481876</v>
      </c>
      <c r="MI80">
        <v>0.79160114730639841</v>
      </c>
      <c r="MJ80">
        <v>-1.3019095896381824E-3</v>
      </c>
      <c r="MK80">
        <v>0.85315828410889749</v>
      </c>
      <c r="ML80">
        <v>0.25397055332451973</v>
      </c>
      <c r="MM80">
        <v>0.16801744701052371</v>
      </c>
      <c r="MN80">
        <v>-7.7876007386317792E-4</v>
      </c>
      <c r="MO80">
        <v>0.17385150460848775</v>
      </c>
      <c r="MP80">
        <v>0.97707169998013477</v>
      </c>
      <c r="MQ80">
        <v>0.44005926879238999</v>
      </c>
      <c r="MR80">
        <v>-8.2521786053135881E-3</v>
      </c>
      <c r="MS80">
        <v>0.39112215242329612</v>
      </c>
      <c r="MT80">
        <v>0.43452821571687678</v>
      </c>
      <c r="MU80">
        <v>0.88030044592954237</v>
      </c>
      <c r="MV80">
        <v>-4.6917883037958293E-3</v>
      </c>
      <c r="MW80">
        <v>0.96674267687178417</v>
      </c>
      <c r="MX80">
        <v>1.2072383974486842</v>
      </c>
      <c r="MY80">
        <v>1.0492845385054761</v>
      </c>
      <c r="MZ80">
        <v>-4.786772129761036E-3</v>
      </c>
      <c r="NA80">
        <v>1.0990477469719633</v>
      </c>
      <c r="NB80">
        <v>0.51308100983069627</v>
      </c>
      <c r="NC80">
        <v>0.28163217204717006</v>
      </c>
      <c r="ND80">
        <v>-3.4676993591157921E-3</v>
      </c>
      <c r="NE80">
        <v>0.34046354037778725</v>
      </c>
      <c r="NF80">
        <v>0</v>
      </c>
      <c r="NG80">
        <v>0.73911192272245563</v>
      </c>
      <c r="NH80">
        <v>-2.2981916620380361E-3</v>
      </c>
      <c r="NI80">
        <v>0.73309314363391542</v>
      </c>
      <c r="NJ80">
        <v>2.3123535079133748</v>
      </c>
      <c r="NK80">
        <v>0.73327644367958766</v>
      </c>
      <c r="NL80">
        <v>-6.9039249269631378E-3</v>
      </c>
      <c r="NM80">
        <v>0.68015162095743031</v>
      </c>
      <c r="NN80">
        <v>0.69129400605673663</v>
      </c>
      <c r="NO80">
        <v>0.68708172595646155</v>
      </c>
      <c r="NP80">
        <v>-4.141536846987438E-3</v>
      </c>
      <c r="NQ80">
        <v>0.66207881528001433</v>
      </c>
      <c r="NR80">
        <v>1.3058709678611551</v>
      </c>
      <c r="NS80">
        <v>0.96441650003195234</v>
      </c>
      <c r="NT80">
        <v>-3.4638955268604292E-3</v>
      </c>
      <c r="NU80">
        <v>1.0089418126768692</v>
      </c>
      <c r="NV80">
        <v>1.4091437207531277</v>
      </c>
      <c r="NW80">
        <v>0.68970115010087596</v>
      </c>
      <c r="NX80">
        <v>-5.454590585211542E-3</v>
      </c>
      <c r="NY80">
        <v>0.68774169946381747</v>
      </c>
      <c r="NZ80">
        <v>1.7132874478004798</v>
      </c>
      <c r="OA80">
        <v>0.94562096892182257</v>
      </c>
      <c r="OB80">
        <v>-4.6420047531217984E-3</v>
      </c>
      <c r="OC80">
        <v>0.9970857021319296</v>
      </c>
      <c r="OD80">
        <v>1.1116396700134055</v>
      </c>
      <c r="OE80">
        <v>0.60605084388433128</v>
      </c>
      <c r="OF80">
        <v>-8.2669839893076153E-3</v>
      </c>
      <c r="OG80">
        <v>0.56748093429667645</v>
      </c>
      <c r="OH80">
        <v>0.78098194000389376</v>
      </c>
      <c r="OI80">
        <v>0.55104797052092502</v>
      </c>
      <c r="OJ80">
        <v>-8.8427483476396368E-3</v>
      </c>
      <c r="OK80">
        <v>0.50113565986966546</v>
      </c>
      <c r="OL80">
        <v>1.1990641114148308</v>
      </c>
      <c r="OM80">
        <v>0.89013527670834103</v>
      </c>
      <c r="ON80">
        <v>-3.6859241289930304E-3</v>
      </c>
      <c r="OO80">
        <v>0.94881050513353671</v>
      </c>
      <c r="OP80">
        <v>1.2965813321300423</v>
      </c>
      <c r="OQ80">
        <v>0.99792649943073519</v>
      </c>
      <c r="OR80">
        <v>-5.1251525396165398E-3</v>
      </c>
      <c r="OS80">
        <v>0.96932359916309874</v>
      </c>
      <c r="OT80">
        <v>1.0371665467654507</v>
      </c>
      <c r="OU80">
        <v>0.78282417027872142</v>
      </c>
      <c r="OV80">
        <v>-6.6091740632501835E-3</v>
      </c>
      <c r="OW80">
        <v>0.7930541996527618</v>
      </c>
      <c r="OX80">
        <v>0.74696673205329345</v>
      </c>
      <c r="OY80">
        <v>0.86512841257458939</v>
      </c>
      <c r="OZ80">
        <v>-6.6729969455338791E-3</v>
      </c>
      <c r="PA80">
        <v>0.86525629548175065</v>
      </c>
      <c r="PB80">
        <v>1.3352153646848222</v>
      </c>
      <c r="PC80">
        <v>1.0603404051481982</v>
      </c>
      <c r="PD80">
        <v>-1.4587568686171876E-3</v>
      </c>
      <c r="PE80">
        <v>1.0536456893071218</v>
      </c>
      <c r="PF80">
        <v>0.73166978045096043</v>
      </c>
      <c r="PG80">
        <v>0.89397852717044946</v>
      </c>
      <c r="PH80">
        <v>-5.4787768285645957E-3</v>
      </c>
      <c r="PI80">
        <v>0.95090726541525561</v>
      </c>
      <c r="PJ80">
        <v>0</v>
      </c>
      <c r="PK80">
        <v>0.25694347344602769</v>
      </c>
      <c r="PL80">
        <v>-2.4582899431756866E-3</v>
      </c>
      <c r="PM80">
        <v>0.28829944668782809</v>
      </c>
      <c r="PN80">
        <v>0.20044162425973136</v>
      </c>
      <c r="PO80">
        <v>0.28125602220771412</v>
      </c>
      <c r="PP80">
        <v>2.8894773690395708E-4</v>
      </c>
      <c r="PQ80">
        <v>0.30469837824312263</v>
      </c>
      <c r="PR80">
        <v>0.7180298938959907</v>
      </c>
      <c r="PS80">
        <v>0.98994380280680072</v>
      </c>
      <c r="PT80">
        <v>-6.8451078126144978E-3</v>
      </c>
      <c r="PU80">
        <v>1.0259119128330023</v>
      </c>
      <c r="PV80">
        <v>0.77810476001023832</v>
      </c>
      <c r="PW80">
        <v>0.58617944851850823</v>
      </c>
      <c r="PX80">
        <v>-3.2428404950367051E-3</v>
      </c>
      <c r="PY80">
        <v>0.5963931693482678</v>
      </c>
      <c r="PZ80">
        <v>0.89511907808365643</v>
      </c>
      <c r="QA80">
        <v>0.52749973253307281</v>
      </c>
      <c r="QB80">
        <v>-2.3560543085142821E-3</v>
      </c>
      <c r="QC80">
        <v>0.53977455313085854</v>
      </c>
      <c r="QD80">
        <v>0.81734806474086108</v>
      </c>
      <c r="QE80">
        <v>0.68432906886270961</v>
      </c>
      <c r="QF80">
        <v>-5.0604713152301297E-3</v>
      </c>
      <c r="QG80">
        <v>0.64622756037924201</v>
      </c>
      <c r="QH80">
        <v>1.3506184680978859</v>
      </c>
      <c r="QI80">
        <v>0.55800024124417691</v>
      </c>
      <c r="QJ80">
        <v>-9.313737754575899E-3</v>
      </c>
      <c r="QK80">
        <v>0.50312025926906345</v>
      </c>
      <c r="QL80">
        <v>0.42017815119520474</v>
      </c>
      <c r="QM80">
        <v>0.67595601934205962</v>
      </c>
      <c r="QN80">
        <v>-3.4964193265844727E-3</v>
      </c>
      <c r="QO80">
        <v>0.65074694617693796</v>
      </c>
      <c r="QP80">
        <v>0.48100994074815923</v>
      </c>
      <c r="QQ80">
        <v>0.87229375633549489</v>
      </c>
      <c r="QR80">
        <v>-2.1937538206244678E-3</v>
      </c>
      <c r="QS80">
        <v>0.85607735262765983</v>
      </c>
      <c r="QT80">
        <v>1.0205122295353859</v>
      </c>
      <c r="QU80">
        <v>0.98952286088532138</v>
      </c>
      <c r="QV80">
        <v>-3.4768138281520691E-4</v>
      </c>
      <c r="QW80">
        <v>0.9916702979424995</v>
      </c>
      <c r="QX80">
        <v>1.3725455332322229</v>
      </c>
      <c r="QY80">
        <v>0.86261979886987039</v>
      </c>
      <c r="QZ80">
        <v>-8.8612566405716676E-4</v>
      </c>
      <c r="RA80">
        <v>0.89265432937727318</v>
      </c>
      <c r="RB80">
        <v>0.41858242490423803</v>
      </c>
      <c r="RC80">
        <v>0.65580858401584852</v>
      </c>
      <c r="RD80">
        <v>-3.0441198747529043E-3</v>
      </c>
      <c r="RE80">
        <v>0.63591209596161713</v>
      </c>
      <c r="RF80">
        <v>0.33119018430442049</v>
      </c>
      <c r="RG80">
        <v>0.67322073717113684</v>
      </c>
      <c r="RH80">
        <v>-3.7402823424890356E-3</v>
      </c>
      <c r="RI80">
        <v>0.64558127978476632</v>
      </c>
      <c r="RJ80">
        <v>1.8948560050396319</v>
      </c>
      <c r="RK80">
        <v>0.7641337041796229</v>
      </c>
      <c r="RL80">
        <v>-3.4212555425632888E-3</v>
      </c>
      <c r="RM80">
        <v>0.73315026509437831</v>
      </c>
      <c r="RN80">
        <v>0.77227937438969496</v>
      </c>
      <c r="RO80">
        <v>0.68730866834926396</v>
      </c>
      <c r="RP80">
        <v>-2.6039419518589439E-3</v>
      </c>
      <c r="RQ80">
        <v>0.67790930970680563</v>
      </c>
      <c r="RR80">
        <v>1.5968832497362084</v>
      </c>
      <c r="RS80">
        <v>0.87618972374027304</v>
      </c>
      <c r="RT80">
        <v>-5.2023090907457881E-3</v>
      </c>
      <c r="RU80">
        <v>0.93144230418585905</v>
      </c>
      <c r="RV80">
        <v>1.1029525424190538</v>
      </c>
      <c r="RW80">
        <v>0.79998186006014926</v>
      </c>
      <c r="RX80">
        <v>-3.3663848376507578E-3</v>
      </c>
      <c r="RY80">
        <v>0.80071976220284236</v>
      </c>
      <c r="RZ80">
        <v>0.68538724955133323</v>
      </c>
      <c r="SA80">
        <v>0.69517388689710202</v>
      </c>
      <c r="SB80">
        <v>-3.4062221382597982E-4</v>
      </c>
      <c r="SC80">
        <v>0.71021389699024484</v>
      </c>
      <c r="SD80">
        <v>0.39926128525060278</v>
      </c>
      <c r="SE80">
        <v>0.75108397057926879</v>
      </c>
      <c r="SF80">
        <v>-3.3544936052561369E-3</v>
      </c>
      <c r="SG80">
        <v>0.75481743599778961</v>
      </c>
      <c r="SH80">
        <v>1.0283629481664647</v>
      </c>
      <c r="SI80">
        <v>0.57494004422140432</v>
      </c>
      <c r="SJ80">
        <v>-5.9187473955238977E-3</v>
      </c>
      <c r="SK80">
        <v>0.56020297194264823</v>
      </c>
      <c r="SL80">
        <v>1.87243461900588</v>
      </c>
      <c r="SM80">
        <v>0.67481864934630054</v>
      </c>
      <c r="SN80">
        <v>-6.3120615036378058E-3</v>
      </c>
      <c r="SO80">
        <v>0.66097756651599593</v>
      </c>
      <c r="SP80">
        <v>1.095646178733968</v>
      </c>
      <c r="SQ80">
        <v>1.2138717005602488</v>
      </c>
      <c r="SR80">
        <v>-1.2683090764917805E-2</v>
      </c>
      <c r="SS80">
        <v>1.0909695318412278</v>
      </c>
      <c r="ST80">
        <v>0.61372030846901615</v>
      </c>
      <c r="SU80">
        <v>0.49445687366730112</v>
      </c>
      <c r="SV80">
        <v>-6.8691966712389882E-3</v>
      </c>
      <c r="SW80">
        <v>0.54156083220874529</v>
      </c>
      <c r="SX80">
        <v>0.4832798008016117</v>
      </c>
      <c r="SY80">
        <v>0.63944660198081182</v>
      </c>
      <c r="SZ80">
        <v>-1.0667714039278762E-3</v>
      </c>
      <c r="TA80">
        <v>0.67287573767034337</v>
      </c>
      <c r="TB80">
        <v>0.95765857592302883</v>
      </c>
      <c r="TC80">
        <v>0.7933631936392197</v>
      </c>
      <c r="TD80">
        <v>-4.0194981353514538E-3</v>
      </c>
      <c r="TE80">
        <v>0.76500137526686263</v>
      </c>
      <c r="TF80">
        <v>0.53126092021175542</v>
      </c>
      <c r="TG80">
        <v>0.64498527384949778</v>
      </c>
      <c r="TH80">
        <v>-5.1565915919561866E-3</v>
      </c>
      <c r="TI80">
        <v>0.61138038067180434</v>
      </c>
      <c r="TJ80">
        <v>0.45579377135339</v>
      </c>
      <c r="TK80">
        <v>0.87319250362085132</v>
      </c>
      <c r="TL80">
        <v>-4.6612576795275595E-3</v>
      </c>
      <c r="TM80">
        <v>0.92925111289192075</v>
      </c>
      <c r="TN80">
        <v>0.66184269894002079</v>
      </c>
      <c r="TO80">
        <v>0.81026755123710692</v>
      </c>
      <c r="TP80">
        <v>-7.9217239539014911E-3</v>
      </c>
      <c r="TQ80">
        <v>0.80764854628750138</v>
      </c>
      <c r="TR80">
        <v>0.80586174005054634</v>
      </c>
      <c r="TS80">
        <v>0.75910441658789796</v>
      </c>
      <c r="TT80">
        <v>-7.7249391509043026E-4</v>
      </c>
      <c r="TU80">
        <v>0.75690240672681874</v>
      </c>
      <c r="TV80">
        <v>1.1392135958111063</v>
      </c>
      <c r="TW80">
        <v>1.0675369589337349</v>
      </c>
      <c r="TX80">
        <v>-5.264067933559699E-3</v>
      </c>
      <c r="TY80">
        <v>1.0818449108057833</v>
      </c>
      <c r="TZ80">
        <v>0.80342828864537796</v>
      </c>
      <c r="UA80">
        <v>0.9450969756903197</v>
      </c>
      <c r="UB80">
        <v>-3.0173029663371201E-3</v>
      </c>
      <c r="UC80">
        <v>0.99002432626620007</v>
      </c>
      <c r="UD80">
        <v>0.71564301306214195</v>
      </c>
      <c r="UE80">
        <v>0.71520049627106996</v>
      </c>
      <c r="UF80">
        <v>-4.3445084183423429E-3</v>
      </c>
      <c r="UG80">
        <v>0.71124356816547751</v>
      </c>
      <c r="UH80">
        <v>0.54127833410961768</v>
      </c>
      <c r="UI80">
        <v>0.81716305945659196</v>
      </c>
      <c r="UJ80">
        <v>-1.9771633161512849E-3</v>
      </c>
      <c r="UK80">
        <v>0.82701372743685053</v>
      </c>
      <c r="UL80">
        <v>1.006964759143975</v>
      </c>
      <c r="UM80">
        <v>0.9335347678356084</v>
      </c>
      <c r="UN80">
        <v>-3.3133208761603188E-4</v>
      </c>
      <c r="UO80">
        <v>0.94705561791671866</v>
      </c>
      <c r="UP80">
        <v>1.2597815292996748</v>
      </c>
      <c r="UQ80">
        <v>0.74029008252237882</v>
      </c>
      <c r="UR80">
        <v>-1.729898691984212E-3</v>
      </c>
      <c r="US80">
        <v>0.76004084623796153</v>
      </c>
      <c r="UT80">
        <v>1.4368381343042662</v>
      </c>
      <c r="UU80">
        <v>1.0683257677343256</v>
      </c>
      <c r="UV80">
        <v>-4.301735365571293E-3</v>
      </c>
      <c r="UW80">
        <v>1.0506962432444529</v>
      </c>
      <c r="UX80">
        <v>0.84568373291641163</v>
      </c>
      <c r="UY80">
        <v>0.7233397177317018</v>
      </c>
      <c r="UZ80">
        <v>-3.5159986915437517E-3</v>
      </c>
      <c r="VA80">
        <v>0.70202164229463782</v>
      </c>
      <c r="VB80">
        <v>1.021117162518322</v>
      </c>
      <c r="VC80">
        <v>0.89523450179128805</v>
      </c>
      <c r="VD80">
        <v>-5.828765135074244E-3</v>
      </c>
      <c r="VE80">
        <v>0.96248299561800632</v>
      </c>
      <c r="VF80">
        <v>1.0773174234526766</v>
      </c>
      <c r="VG80">
        <v>0.57890916845952189</v>
      </c>
      <c r="VH80">
        <v>-1.6366265273276761E-3</v>
      </c>
      <c r="VI80">
        <v>0.53632397977022939</v>
      </c>
      <c r="VJ80">
        <v>0.74236237153889606</v>
      </c>
      <c r="VK80">
        <v>0.89603001887536682</v>
      </c>
      <c r="VL80">
        <v>-1.4722010092087386E-3</v>
      </c>
      <c r="VM80">
        <v>0.91476644712020172</v>
      </c>
      <c r="VN80">
        <v>0.96316090705627011</v>
      </c>
      <c r="VO80">
        <v>1.2319475753227682</v>
      </c>
      <c r="VP80">
        <v>-7.8866103579276793E-3</v>
      </c>
      <c r="VQ80">
        <v>1.1850118965926704</v>
      </c>
      <c r="VR80">
        <v>0.67406679494802602</v>
      </c>
      <c r="VS80">
        <v>0.83283430774879652</v>
      </c>
      <c r="VT80">
        <v>-2.3085347039922999E-3</v>
      </c>
      <c r="VU80">
        <v>0.87037307142383458</v>
      </c>
      <c r="VV80">
        <v>0.91192931528131271</v>
      </c>
      <c r="VW80">
        <v>0.399074046309914</v>
      </c>
      <c r="VX80">
        <v>-3.3535909337575835E-3</v>
      </c>
      <c r="VY80">
        <v>0.40273986041334875</v>
      </c>
      <c r="VZ80">
        <v>0.74995708229307934</v>
      </c>
      <c r="WA80">
        <v>0.94793952184005792</v>
      </c>
      <c r="WB80">
        <v>-1.1375288409168885E-3</v>
      </c>
      <c r="WC80">
        <v>0.96163169294454931</v>
      </c>
      <c r="WD80">
        <v>0</v>
      </c>
      <c r="WE80">
        <v>0.32581493400363126</v>
      </c>
      <c r="WF80">
        <v>-5.7552060190297792E-3</v>
      </c>
      <c r="WG80">
        <v>0.30441393563145852</v>
      </c>
      <c r="WH80">
        <v>0.59215071128960961</v>
      </c>
      <c r="WI80">
        <v>0.68952178610702741</v>
      </c>
      <c r="WJ80">
        <v>-8.0123898073417681E-3</v>
      </c>
      <c r="WK80">
        <v>0.62022231234566061</v>
      </c>
      <c r="WL80">
        <v>1.2891625544332277</v>
      </c>
      <c r="WM80">
        <v>0.58726859702429368</v>
      </c>
      <c r="WN80">
        <v>-5.4601632855823005E-3</v>
      </c>
      <c r="WO80">
        <v>0.55283971632002249</v>
      </c>
      <c r="WP80">
        <v>0.77540145226709312</v>
      </c>
      <c r="WQ80">
        <v>0.86976904971358893</v>
      </c>
      <c r="WR80">
        <v>-2.1352134932415509E-3</v>
      </c>
      <c r="WS80">
        <v>0.9131805052545966</v>
      </c>
      <c r="WT80">
        <v>1.206348844297642</v>
      </c>
      <c r="WU80">
        <v>0.97476080067542814</v>
      </c>
      <c r="WV80">
        <v>-5.7565390620281142E-3</v>
      </c>
      <c r="WW80">
        <v>0.95276155249540628</v>
      </c>
      <c r="WX80">
        <v>1.7049949226519348</v>
      </c>
      <c r="WY80">
        <v>0.80081638250468501</v>
      </c>
      <c r="WZ80">
        <v>-4.660832612676493E-3</v>
      </c>
      <c r="XA80">
        <v>0.78449489764233027</v>
      </c>
      <c r="XB80">
        <v>0.41932296976728312</v>
      </c>
      <c r="XC80">
        <v>0.84941418530964663</v>
      </c>
      <c r="XD80">
        <v>-2.6092807820765206E-3</v>
      </c>
      <c r="XE80">
        <v>0.89239331491938667</v>
      </c>
      <c r="XF80">
        <v>1.044289246245157</v>
      </c>
      <c r="XG80">
        <v>0.73282857834508175</v>
      </c>
      <c r="XH80">
        <v>-6.3170365380054855E-3</v>
      </c>
      <c r="XI80">
        <v>0.75221536253743093</v>
      </c>
      <c r="XJ80">
        <v>1.8599589679875401</v>
      </c>
      <c r="XK80">
        <v>1.0884420123615393</v>
      </c>
      <c r="XL80">
        <v>-3.0712477959740293E-3</v>
      </c>
      <c r="XM80">
        <v>1.092746889379451</v>
      </c>
      <c r="XN80">
        <v>0.95426363547913418</v>
      </c>
      <c r="XO80">
        <v>0.60248653629194115</v>
      </c>
      <c r="XP80">
        <v>-2.789833754801681E-3</v>
      </c>
      <c r="XQ80">
        <v>0.60162864805959104</v>
      </c>
      <c r="XR80">
        <v>1.4252961932322945</v>
      </c>
      <c r="XS80">
        <v>1.016090012531387</v>
      </c>
      <c r="XT80">
        <v>-9.4851995584014888E-4</v>
      </c>
      <c r="XU80">
        <v>1.0116150374884532</v>
      </c>
      <c r="XV80">
        <v>0.68829643797650997</v>
      </c>
      <c r="XW80">
        <v>0.72419570941370881</v>
      </c>
      <c r="XX80">
        <v>-6.1606810350906416E-3</v>
      </c>
      <c r="XY80">
        <v>0.69391815087688125</v>
      </c>
      <c r="XZ80">
        <v>1.0098916698511859</v>
      </c>
      <c r="YA80">
        <v>0.78286237688996663</v>
      </c>
      <c r="YB80">
        <v>-6.7206104354840656E-3</v>
      </c>
      <c r="YC80">
        <v>0.74844836401711567</v>
      </c>
      <c r="YD80">
        <v>1.3732204226248748</v>
      </c>
      <c r="YE80">
        <v>1.0109435663450455</v>
      </c>
      <c r="YF80">
        <v>-4.0376450127409804E-3</v>
      </c>
      <c r="YG80">
        <v>1.0462974997081818</v>
      </c>
      <c r="YH80">
        <v>1.0116149837565482</v>
      </c>
      <c r="YI80">
        <v>0.98723735061826423</v>
      </c>
      <c r="YJ80">
        <v>-4.8451612303143594E-4</v>
      </c>
      <c r="YK80">
        <v>0.99164510740407197</v>
      </c>
      <c r="YL80">
        <v>0.96152378613867406</v>
      </c>
      <c r="YM80">
        <v>0.69006741692826779</v>
      </c>
      <c r="YN80">
        <v>-4.7015337571471895E-3</v>
      </c>
      <c r="YO80">
        <v>0.67222191268517095</v>
      </c>
      <c r="YP80">
        <v>0.97546854042288367</v>
      </c>
      <c r="YQ80">
        <v>0.51566627855075264</v>
      </c>
      <c r="YR80">
        <v>-1.4282687497996821E-3</v>
      </c>
      <c r="YS80">
        <v>0.50168960389048955</v>
      </c>
      <c r="YT80">
        <v>0.73745453888149159</v>
      </c>
      <c r="YU80">
        <v>0.83274670772027204</v>
      </c>
      <c r="YV80">
        <v>-3.520016895676163E-3</v>
      </c>
      <c r="YW80">
        <v>0.81200053152234664</v>
      </c>
      <c r="YX80">
        <v>2.1228393416597466</v>
      </c>
      <c r="YY80">
        <v>1.1278848476117613</v>
      </c>
      <c r="YZ80">
        <v>-3.8397043020050297E-3</v>
      </c>
      <c r="ZA80">
        <v>1.1223548950256219</v>
      </c>
      <c r="ZB80">
        <v>1.2171471522801678</v>
      </c>
      <c r="ZC80">
        <v>0.80956674898232384</v>
      </c>
      <c r="ZD80">
        <v>-3.1266719723219765E-3</v>
      </c>
      <c r="ZE80">
        <v>0.78821673803672709</v>
      </c>
      <c r="ZF80">
        <v>0.67959760471569475</v>
      </c>
      <c r="ZG80">
        <v>0.79701364837573996</v>
      </c>
      <c r="ZH80">
        <v>-1.7033570942863619E-3</v>
      </c>
      <c r="ZI80">
        <v>0.818009800188362</v>
      </c>
      <c r="ZJ80">
        <v>0.70129858296510494</v>
      </c>
      <c r="ZK80">
        <v>0.79793465013363285</v>
      </c>
      <c r="ZL80">
        <v>-1.3198222659543868E-3</v>
      </c>
      <c r="ZM80">
        <v>0.85324339889473311</v>
      </c>
      <c r="ZN80">
        <v>1.1486417538390703</v>
      </c>
      <c r="ZO80">
        <v>0.42330216599194476</v>
      </c>
      <c r="ZP80">
        <v>-4.1691181601031602E-3</v>
      </c>
      <c r="ZQ80">
        <v>0.41879781214271444</v>
      </c>
      <c r="ZR80">
        <v>0</v>
      </c>
      <c r="ZS80">
        <v>0.67666391712480078</v>
      </c>
      <c r="ZT80">
        <v>-2.9130003338462525E-3</v>
      </c>
      <c r="ZU80">
        <v>0.68200089493989646</v>
      </c>
      <c r="ZV80">
        <v>0.66098206147509264</v>
      </c>
      <c r="ZW80">
        <v>1.0990969521580158</v>
      </c>
      <c r="ZX80">
        <v>-4.6761787975423347E-3</v>
      </c>
      <c r="ZY80">
        <v>1.0933329857427241</v>
      </c>
      <c r="ZZ80">
        <v>0.54556769308988973</v>
      </c>
      <c r="AAA80">
        <v>0.59824131158397653</v>
      </c>
      <c r="AAB80">
        <v>-4.2681725093116178E-3</v>
      </c>
      <c r="AAC80">
        <v>0.58996738394514359</v>
      </c>
      <c r="AAD80">
        <v>0.729163190029949</v>
      </c>
      <c r="AAE80">
        <v>0.87190303913989997</v>
      </c>
      <c r="AAF80">
        <v>-4.9809997229990658E-3</v>
      </c>
      <c r="AAG80">
        <v>0.86652994747392631</v>
      </c>
      <c r="AAH80">
        <v>1.3682680992877012</v>
      </c>
      <c r="AAI80">
        <v>0.66397564562499045</v>
      </c>
      <c r="AAJ80">
        <v>-5.9208354469779895E-3</v>
      </c>
      <c r="AAK80">
        <v>0.69033115330054295</v>
      </c>
      <c r="AAL80">
        <v>1.2063750548157464</v>
      </c>
      <c r="AAM80">
        <v>1.1056903186146816</v>
      </c>
      <c r="AAN80">
        <v>-6.7550432193716446E-3</v>
      </c>
      <c r="AAO80">
        <v>1.1430371004502402</v>
      </c>
      <c r="AAP80">
        <v>0.78890145738535034</v>
      </c>
      <c r="AAQ80">
        <v>1.032451104462935</v>
      </c>
      <c r="AAR80">
        <v>-1.4403003092168869E-3</v>
      </c>
      <c r="AAS80">
        <v>1.035649215106166</v>
      </c>
      <c r="AAT80">
        <v>0</v>
      </c>
      <c r="AAU80">
        <v>0.6296053784395973</v>
      </c>
      <c r="AAV80">
        <v>-4.7439217851086152E-3</v>
      </c>
      <c r="AAW80">
        <v>0.61126768532619735</v>
      </c>
      <c r="AAX80">
        <v>1.3452510611488979</v>
      </c>
      <c r="AAY80">
        <v>0.59758620330858658</v>
      </c>
      <c r="AAZ80">
        <v>-5.0932687437958172E-3</v>
      </c>
      <c r="ABA80">
        <v>0.59794282185252112</v>
      </c>
      <c r="ABB80">
        <v>2.6370477812426425</v>
      </c>
      <c r="ABC80">
        <v>0.88914419782431975</v>
      </c>
      <c r="ABD80">
        <v>-1.5843484908766707E-3</v>
      </c>
      <c r="ABE80">
        <v>0.91331505290875092</v>
      </c>
      <c r="ABF80">
        <v>1.012979103128568</v>
      </c>
      <c r="ABG80">
        <v>0.88499041012072599</v>
      </c>
      <c r="ABH80">
        <v>-2.8270959729865173E-3</v>
      </c>
      <c r="ABI80">
        <v>0.87068727968981097</v>
      </c>
      <c r="ABJ80">
        <v>1.5417930064677683</v>
      </c>
      <c r="ABK80">
        <v>0.74026829253337834</v>
      </c>
      <c r="ABL80">
        <v>-6.4661171270330667E-3</v>
      </c>
      <c r="ABM80">
        <v>0.71322849577541403</v>
      </c>
      <c r="ABN80">
        <v>2.286842813106813</v>
      </c>
      <c r="ABO80">
        <v>1.1037175338504033</v>
      </c>
      <c r="ABP80">
        <v>-4.5252588644163934E-3</v>
      </c>
      <c r="ABQ80">
        <v>1.1361565434764387</v>
      </c>
      <c r="ABR80">
        <v>1.5066678719327919</v>
      </c>
      <c r="ABS80">
        <v>0.81112684776714095</v>
      </c>
      <c r="ABT80">
        <v>-2.4713702165739897E-3</v>
      </c>
      <c r="ABU80">
        <v>0.87682675772382246</v>
      </c>
      <c r="ABV80">
        <v>0.99171409241554898</v>
      </c>
      <c r="ABW80">
        <v>0.84407057612523861</v>
      </c>
      <c r="ABX80">
        <v>-4.4610227550142519E-3</v>
      </c>
      <c r="ABY80">
        <v>0.89239502946590521</v>
      </c>
      <c r="ABZ80">
        <v>0.8096424609500279</v>
      </c>
      <c r="ACA80">
        <v>0.51194814670951283</v>
      </c>
      <c r="ACB80">
        <v>-6.5154621850152016E-3</v>
      </c>
      <c r="ACC80">
        <v>0.54986082104710521</v>
      </c>
      <c r="ACD80">
        <v>0.56520853687424355</v>
      </c>
      <c r="ACE80">
        <v>0.5743764907588389</v>
      </c>
      <c r="ACF80">
        <v>-5.4812623950982655E-3</v>
      </c>
      <c r="ACG80">
        <v>0.55220207711411229</v>
      </c>
      <c r="ACH80">
        <v>1.9711007951234143</v>
      </c>
      <c r="ACI80">
        <v>0.59183107079158181</v>
      </c>
      <c r="ACJ80">
        <v>-4.2679057459136752E-3</v>
      </c>
      <c r="ACK80">
        <v>0.55984856376305903</v>
      </c>
      <c r="ACL80">
        <v>1.0992990806286118</v>
      </c>
      <c r="ACM80">
        <v>0.75393908469625026</v>
      </c>
      <c r="ACN80">
        <v>-3.8961645059185169E-3</v>
      </c>
      <c r="ACO80">
        <v>0.75301868869721744</v>
      </c>
      <c r="ACP80">
        <v>0.77096481142048379</v>
      </c>
      <c r="ACQ80">
        <v>0.92340082475000529</v>
      </c>
      <c r="ACR80">
        <v>-4.8556613535048207E-3</v>
      </c>
      <c r="ACS80">
        <v>0.91770600292210125</v>
      </c>
      <c r="ACT80">
        <v>1.1057282482796302</v>
      </c>
      <c r="ACU80">
        <v>0.61810827739093044</v>
      </c>
      <c r="ACV80">
        <v>-4.146348744503296E-3</v>
      </c>
      <c r="ACW80">
        <v>0.58774255392718178</v>
      </c>
      <c r="ACX80">
        <v>0.4238233631325195</v>
      </c>
      <c r="ACY80">
        <v>0.61956377942819996</v>
      </c>
      <c r="ACZ80">
        <v>-3.2424855791084602E-3</v>
      </c>
      <c r="ADA80">
        <v>0.60558104220906583</v>
      </c>
      <c r="ADB80">
        <v>0</v>
      </c>
      <c r="ADC80">
        <v>0.88432161509539453</v>
      </c>
      <c r="ADD80">
        <v>-2.0929581011275354E-3</v>
      </c>
      <c r="ADE80">
        <v>0.93012408114068834</v>
      </c>
      <c r="ADF80">
        <v>1.1484031426202785</v>
      </c>
      <c r="ADG80">
        <v>0.75471233243864211</v>
      </c>
      <c r="ADH80">
        <v>-2.0403769548303003E-3</v>
      </c>
      <c r="ADI80">
        <v>0.75389666789676235</v>
      </c>
      <c r="ADJ80">
        <v>0.75466630469770135</v>
      </c>
      <c r="ADK80">
        <v>0.52944416724018262</v>
      </c>
      <c r="ADL80">
        <v>-2.6264003428717502E-3</v>
      </c>
      <c r="ADM80">
        <v>0.49043384596094541</v>
      </c>
      <c r="ADN80">
        <v>2.1282619573868082</v>
      </c>
      <c r="ADO80">
        <v>0.72362817450255035</v>
      </c>
      <c r="ADP80">
        <v>-4.2050729585733812E-4</v>
      </c>
      <c r="ADQ80">
        <v>0.74835005855135683</v>
      </c>
      <c r="ADR80">
        <v>1.3595312098093035</v>
      </c>
      <c r="ADS80">
        <v>0.87188685653480724</v>
      </c>
      <c r="ADT80">
        <v>-1.5856875172934137E-3</v>
      </c>
      <c r="ADU80">
        <v>0.86455420916559222</v>
      </c>
      <c r="ADV80">
        <v>1.2582537579455788</v>
      </c>
      <c r="ADW80">
        <v>0.73958683944966053</v>
      </c>
      <c r="ADX80">
        <v>-2.4717397518043958E-3</v>
      </c>
      <c r="ADY80">
        <v>0.73877701984491995</v>
      </c>
      <c r="ADZ80">
        <v>0.60493895822136756</v>
      </c>
      <c r="AEA80">
        <v>0.86121446468234197</v>
      </c>
      <c r="AEB80">
        <v>-1.1356732668136298E-3</v>
      </c>
      <c r="AEC80">
        <v>0.8829791723413164</v>
      </c>
      <c r="AED80">
        <v>0.41402579787698601</v>
      </c>
      <c r="AEE80">
        <v>0.85151594688664256</v>
      </c>
      <c r="AEF80">
        <v>-2.0494789297516524E-3</v>
      </c>
      <c r="AEG80">
        <v>0.91488771406031277</v>
      </c>
      <c r="AEH80">
        <v>0</v>
      </c>
      <c r="AEI80">
        <v>0.52788218643735763</v>
      </c>
      <c r="AEJ80">
        <v>-3.6390135883697947E-3</v>
      </c>
      <c r="AEK80">
        <v>0.56871624693050138</v>
      </c>
      <c r="AEL80">
        <v>0.81109840067500816</v>
      </c>
      <c r="AEM80">
        <v>0.85621404090284792</v>
      </c>
      <c r="AEN80">
        <v>-2.2622404226315782E-3</v>
      </c>
      <c r="AEO80">
        <v>0.91608966151485027</v>
      </c>
      <c r="AEP80">
        <v>0.97171294683386933</v>
      </c>
      <c r="AEQ80">
        <v>1.1357699350578925</v>
      </c>
      <c r="AER80">
        <v>-8.4518121304775744E-3</v>
      </c>
      <c r="AES80">
        <v>1.2054795613087654</v>
      </c>
      <c r="AET80">
        <v>0.17139768920629914</v>
      </c>
      <c r="AEU80">
        <v>0.2235512317051157</v>
      </c>
      <c r="AEV80">
        <v>-3.6227880412265127E-3</v>
      </c>
      <c r="AEW80">
        <v>0.21797515610882484</v>
      </c>
      <c r="AEX80">
        <v>0.90595991866673964</v>
      </c>
      <c r="AEY80">
        <v>1.0823382383006257</v>
      </c>
      <c r="AEZ80">
        <v>-2.8337533080909777E-3</v>
      </c>
      <c r="AFA80">
        <v>1.088720248900817</v>
      </c>
      <c r="AFB80">
        <v>1.3044690923137454</v>
      </c>
      <c r="AFC80">
        <v>0.72930094964181325</v>
      </c>
      <c r="AFD80">
        <v>-7.4930579891268325E-3</v>
      </c>
      <c r="AFE80">
        <v>0.71750191625039328</v>
      </c>
      <c r="AFF80">
        <v>0.76251959391983293</v>
      </c>
      <c r="AFG80">
        <v>0.58954104597740886</v>
      </c>
      <c r="AFH80">
        <v>-9.1955491523163808E-3</v>
      </c>
      <c r="AFI80">
        <v>0.54727230628262091</v>
      </c>
      <c r="AFJ80">
        <v>0</v>
      </c>
      <c r="AFK80">
        <v>0.66339001151826338</v>
      </c>
      <c r="AFL80">
        <v>-8.6677367222414165E-3</v>
      </c>
      <c r="AFM80">
        <v>0.61589805985799995</v>
      </c>
      <c r="AFN80">
        <v>0.70780753289557663</v>
      </c>
      <c r="AFO80">
        <v>0.74451708882563161</v>
      </c>
      <c r="AFP80">
        <v>-2.0223644577040743E-3</v>
      </c>
      <c r="AFQ80">
        <v>0.74893971443864238</v>
      </c>
      <c r="AFR80">
        <v>1.3791076310034809</v>
      </c>
      <c r="AFS80">
        <v>0.79576908034930938</v>
      </c>
      <c r="AFT80">
        <v>-4.8231334046857036E-3</v>
      </c>
      <c r="AFU80">
        <v>0.76498690231435207</v>
      </c>
      <c r="AFV80">
        <v>0.17435399265850876</v>
      </c>
      <c r="AFW80">
        <v>0.13681261924223315</v>
      </c>
      <c r="AFX80">
        <v>-2.5086380769603206E-3</v>
      </c>
      <c r="AFY80">
        <v>0.12972626448478444</v>
      </c>
      <c r="AFZ80">
        <v>1.0190912411652748</v>
      </c>
      <c r="AGA80">
        <v>0.75211611548433177</v>
      </c>
      <c r="AGB80">
        <v>-3.1354954338030216E-3</v>
      </c>
      <c r="AGC80">
        <v>0.75665706824380541</v>
      </c>
      <c r="AGD80">
        <v>0.63889553760959794</v>
      </c>
      <c r="AGE80">
        <v>0.73427285854864388</v>
      </c>
      <c r="AGF80">
        <v>-2.484965392574057E-3</v>
      </c>
      <c r="AGG80">
        <v>0.74357897869025757</v>
      </c>
      <c r="AGH80">
        <v>1.0557478960345683</v>
      </c>
      <c r="AGI80">
        <v>0.95583089261888143</v>
      </c>
      <c r="AGJ80">
        <v>-4.2556939199980852E-3</v>
      </c>
      <c r="AGK80">
        <v>0.93401427447144747</v>
      </c>
      <c r="AGL80">
        <v>0.38880529605840197</v>
      </c>
      <c r="AGM80">
        <v>0.54783877812968762</v>
      </c>
      <c r="AGN80">
        <v>-5.7223778348264552E-3</v>
      </c>
      <c r="AGO80">
        <v>0.52222198215306359</v>
      </c>
      <c r="AGP80">
        <v>0.78934589345897832</v>
      </c>
      <c r="AGQ80">
        <v>0.81789175047283047</v>
      </c>
      <c r="AGR80">
        <v>-1.2478965726909525E-3</v>
      </c>
      <c r="AGS80">
        <v>0.80913620838679268</v>
      </c>
      <c r="AGT80">
        <v>1.0792070080637961</v>
      </c>
      <c r="AGU80">
        <v>0.7820587467927782</v>
      </c>
      <c r="AGV80">
        <v>-6.9579659182729897E-3</v>
      </c>
      <c r="AGW80">
        <v>0.69369846664713242</v>
      </c>
      <c r="AGX80">
        <v>1.1251075345290447</v>
      </c>
      <c r="AGY80">
        <v>0.85814808506944451</v>
      </c>
      <c r="AGZ80">
        <v>-1.4242622139562114E-3</v>
      </c>
      <c r="AHA80">
        <v>0.84714231155381214</v>
      </c>
      <c r="AHB80">
        <v>0.9555562714976783</v>
      </c>
      <c r="AHC80">
        <v>0.69636371248872952</v>
      </c>
      <c r="AHD80">
        <v>-4.1871339178867293E-3</v>
      </c>
      <c r="AHE80">
        <v>0.69515532525069612</v>
      </c>
    </row>
    <row r="81" spans="1:889" x14ac:dyDescent="0.2">
      <c r="A81" s="23">
        <v>53.133131460000001</v>
      </c>
      <c r="B81" s="23">
        <v>76</v>
      </c>
      <c r="C81" s="23">
        <v>76</v>
      </c>
      <c r="E81" s="23">
        <f t="shared" si="5"/>
        <v>81</v>
      </c>
      <c r="F81" s="23">
        <f t="shared" ca="1" si="6"/>
        <v>0.10039694099425221</v>
      </c>
      <c r="G81" s="23">
        <f t="shared" ca="1" si="7"/>
        <v>5.064320249408398E-2</v>
      </c>
      <c r="H81" s="23">
        <f t="shared" ca="1" si="8"/>
        <v>-2.2158491993719944E-3</v>
      </c>
      <c r="I81" s="23">
        <f t="shared" ca="1" si="9"/>
        <v>5.8973226667872622E-2</v>
      </c>
      <c r="J81">
        <v>0.77532897154547098</v>
      </c>
      <c r="K81">
        <v>0.93161898298571555</v>
      </c>
      <c r="L81">
        <v>-2.6839999576147183E-3</v>
      </c>
      <c r="M81">
        <v>0.97193588518770802</v>
      </c>
      <c r="N81">
        <v>0.96991592699967033</v>
      </c>
      <c r="O81">
        <v>0.40067186450382664</v>
      </c>
      <c r="P81">
        <v>-2.0641438729062846E-3</v>
      </c>
      <c r="Q81">
        <v>0.46706539102524064</v>
      </c>
      <c r="R81">
        <v>0.86909651187262893</v>
      </c>
      <c r="S81">
        <v>0.86216869346241465</v>
      </c>
      <c r="T81">
        <v>-2.9117601603208128E-3</v>
      </c>
      <c r="U81">
        <v>0.92519573824939338</v>
      </c>
      <c r="V81">
        <v>0.89972746321272745</v>
      </c>
      <c r="W81">
        <v>0.72964829709952461</v>
      </c>
      <c r="X81">
        <v>-6.8736492262728285E-3</v>
      </c>
      <c r="Y81">
        <v>0.73187916156520494</v>
      </c>
      <c r="Z81">
        <v>0</v>
      </c>
      <c r="AA81">
        <v>0.63624013068845942</v>
      </c>
      <c r="AB81">
        <v>-3.5887800625423586E-3</v>
      </c>
      <c r="AC81">
        <v>0.61459522021570834</v>
      </c>
      <c r="AD81">
        <v>1.3004802499705188</v>
      </c>
      <c r="AE81">
        <v>1.1828555515905321</v>
      </c>
      <c r="AF81">
        <v>-2.9812418858518072E-3</v>
      </c>
      <c r="AG81">
        <v>1.1611517760439067</v>
      </c>
      <c r="AH81">
        <v>0.90758425025133083</v>
      </c>
      <c r="AI81">
        <v>0.69381327990689967</v>
      </c>
      <c r="AJ81">
        <v>-1.6802851521910218E-3</v>
      </c>
      <c r="AK81">
        <v>0.67401834042782194</v>
      </c>
      <c r="AL81">
        <v>1.2965190134727171</v>
      </c>
      <c r="AM81">
        <v>0.92707375004922854</v>
      </c>
      <c r="AN81">
        <v>-5.5102437057893859E-3</v>
      </c>
      <c r="AO81">
        <v>0.89847956436448539</v>
      </c>
      <c r="AP81">
        <v>2.0205503886435454</v>
      </c>
      <c r="AQ81">
        <v>1.0107952087324394</v>
      </c>
      <c r="AR81">
        <v>-8.1758527769664139E-3</v>
      </c>
      <c r="AS81">
        <v>1.0340495867186885</v>
      </c>
      <c r="AT81">
        <v>1.2227892563747762</v>
      </c>
      <c r="AU81">
        <v>0.47146404716838408</v>
      </c>
      <c r="AV81">
        <v>-4.6668572578042657E-3</v>
      </c>
      <c r="AW81">
        <v>0.46333231873486186</v>
      </c>
      <c r="AX81">
        <v>1.3913719342290634</v>
      </c>
      <c r="AY81">
        <v>0.79120348927659356</v>
      </c>
      <c r="AZ81">
        <v>-2.0685543635833763E-3</v>
      </c>
      <c r="BA81">
        <v>0.77477900267832001</v>
      </c>
      <c r="BB81">
        <v>0.7829416271609132</v>
      </c>
      <c r="BC81">
        <v>0.86945661763420901</v>
      </c>
      <c r="BD81">
        <v>-6.7985108955266847E-3</v>
      </c>
      <c r="BE81">
        <v>0.84251548244272012</v>
      </c>
      <c r="BF81">
        <v>0.86329950894900409</v>
      </c>
      <c r="BG81">
        <v>0.95396293223073603</v>
      </c>
      <c r="BH81">
        <v>-1.6886165934726707E-3</v>
      </c>
      <c r="BI81">
        <v>0.96482302762794836</v>
      </c>
      <c r="BJ81">
        <v>0.47739802362059214</v>
      </c>
      <c r="BK81">
        <v>1.0388246496721487</v>
      </c>
      <c r="BL81">
        <v>-5.0846433991351275E-3</v>
      </c>
      <c r="BM81">
        <v>1.0811269847217688</v>
      </c>
      <c r="BN81">
        <v>0.91058242651136589</v>
      </c>
      <c r="BO81">
        <v>1.0630319391538632</v>
      </c>
      <c r="BP81">
        <v>-3.6891128118379129E-3</v>
      </c>
      <c r="BQ81">
        <v>1.1077533004012248</v>
      </c>
      <c r="BR81">
        <v>0.98281416476022543</v>
      </c>
      <c r="BS81">
        <v>0.67568373181154084</v>
      </c>
      <c r="BT81">
        <v>-3.7404689892648201E-3</v>
      </c>
      <c r="BU81">
        <v>0.67285002903166291</v>
      </c>
      <c r="BV81">
        <v>0.91022764061334949</v>
      </c>
      <c r="BW81">
        <v>0.67538186347486073</v>
      </c>
      <c r="BX81">
        <v>-3.126925844736251E-3</v>
      </c>
      <c r="BY81">
        <v>0.65817080867917321</v>
      </c>
      <c r="BZ81">
        <v>0.52106835910165394</v>
      </c>
      <c r="CA81">
        <v>0.74185073549018454</v>
      </c>
      <c r="CB81">
        <v>-3.6474492847625014E-3</v>
      </c>
      <c r="CC81">
        <v>0.72261540322403184</v>
      </c>
      <c r="CD81">
        <v>0.60287041963826471</v>
      </c>
      <c r="CE81">
        <v>0.50729178504147954</v>
      </c>
      <c r="CF81">
        <v>-4.2776141107558618E-3</v>
      </c>
      <c r="CG81">
        <v>0.51472279912162322</v>
      </c>
      <c r="CH81">
        <v>0</v>
      </c>
      <c r="CI81">
        <v>0.6094952464061828</v>
      </c>
      <c r="CJ81">
        <v>-3.7621587554060448E-3</v>
      </c>
      <c r="CK81">
        <v>0.61602100307111085</v>
      </c>
      <c r="CL81">
        <v>1.2373027716554086</v>
      </c>
      <c r="CM81">
        <v>0.67990614052744935</v>
      </c>
      <c r="CN81">
        <v>-2.5251984633439988E-3</v>
      </c>
      <c r="CO81">
        <v>0.68818629599384851</v>
      </c>
      <c r="CP81">
        <v>1.4812014161968652</v>
      </c>
      <c r="CQ81">
        <v>0.76578631895510851</v>
      </c>
      <c r="CR81">
        <v>-4.4492027483998336E-3</v>
      </c>
      <c r="CS81">
        <v>0.88299484199034017</v>
      </c>
      <c r="CT81">
        <v>0.91028572599367397</v>
      </c>
      <c r="CU81">
        <v>1.1206399865961556</v>
      </c>
      <c r="CV81">
        <v>-1.0935993656182982E-3</v>
      </c>
      <c r="CW81">
        <v>1.0824223764453382</v>
      </c>
      <c r="CX81">
        <v>1.043051079286879</v>
      </c>
      <c r="CY81">
        <v>0.85478772903870581</v>
      </c>
      <c r="CZ81">
        <v>-5.0744321972442932E-3</v>
      </c>
      <c r="DA81">
        <v>0.91079862825434577</v>
      </c>
      <c r="DB81">
        <v>1.5968187742350846</v>
      </c>
      <c r="DC81">
        <v>1.1593828676495057</v>
      </c>
      <c r="DD81">
        <v>-2.5894474552171122E-3</v>
      </c>
      <c r="DE81">
        <v>1.1436144797144316</v>
      </c>
      <c r="DF81">
        <v>1.4703455596680552</v>
      </c>
      <c r="DG81">
        <v>1.1891733467763101</v>
      </c>
      <c r="DH81">
        <v>-1.8073279007834115E-3</v>
      </c>
      <c r="DI81">
        <v>1.1415273445692118</v>
      </c>
      <c r="DJ81">
        <v>0.46353575245886208</v>
      </c>
      <c r="DK81">
        <v>0.39660391109477305</v>
      </c>
      <c r="DL81">
        <v>-5.2576663131690031E-3</v>
      </c>
      <c r="DM81">
        <v>0.38804214872609311</v>
      </c>
      <c r="DN81">
        <v>1.7757135634953003</v>
      </c>
      <c r="DO81">
        <v>1.2863239516405935</v>
      </c>
      <c r="DP81">
        <v>-2.719761747405707E-3</v>
      </c>
      <c r="DQ81">
        <v>1.2370002383317018</v>
      </c>
      <c r="DR81">
        <v>1.4645383730801829</v>
      </c>
      <c r="DS81">
        <v>0.66539826129096158</v>
      </c>
      <c r="DT81">
        <v>-5.6140385208759171E-3</v>
      </c>
      <c r="DU81">
        <v>0.65025958291687591</v>
      </c>
      <c r="DV81">
        <v>2.1584324304971667</v>
      </c>
      <c r="DW81">
        <v>0.99897351617362085</v>
      </c>
      <c r="DX81">
        <v>-3.1395742346767962E-3</v>
      </c>
      <c r="DY81">
        <v>1.0036638958875386</v>
      </c>
      <c r="DZ81">
        <v>1.2961977665731972</v>
      </c>
      <c r="EA81">
        <v>0.57667756913217239</v>
      </c>
      <c r="EB81">
        <v>-6.2880360398284299E-3</v>
      </c>
      <c r="EC81">
        <v>0.52530897889695605</v>
      </c>
      <c r="ED81">
        <v>1.0063080710094821</v>
      </c>
      <c r="EE81">
        <v>0.92006249987458633</v>
      </c>
      <c r="EF81">
        <v>-1.6099088596338714E-3</v>
      </c>
      <c r="EG81">
        <v>0.94949191587531812</v>
      </c>
      <c r="EH81">
        <v>0.56504084949196787</v>
      </c>
      <c r="EI81">
        <v>0.50639998529019659</v>
      </c>
      <c r="EJ81">
        <v>-2.3473331832276996E-3</v>
      </c>
      <c r="EK81">
        <v>0.50409630983585263</v>
      </c>
      <c r="EL81">
        <v>1.1635216045080436</v>
      </c>
      <c r="EM81">
        <v>0.71844414094183473</v>
      </c>
      <c r="EN81">
        <v>-5.5138239077303312E-3</v>
      </c>
      <c r="EO81">
        <v>0.69674515935209724</v>
      </c>
      <c r="EP81">
        <v>1.3995690774592431</v>
      </c>
      <c r="EQ81">
        <v>0.72915626052646487</v>
      </c>
      <c r="ER81">
        <v>-8.3622965433897065E-3</v>
      </c>
      <c r="ES81">
        <v>0.72391734945750386</v>
      </c>
      <c r="ET81">
        <v>0.10039694099425221</v>
      </c>
      <c r="EU81">
        <v>5.064320249408398E-2</v>
      </c>
      <c r="EV81">
        <v>-2.2158491993719944E-3</v>
      </c>
      <c r="EW81">
        <v>5.8973226667872622E-2</v>
      </c>
      <c r="EX81">
        <v>0.84737699191783666</v>
      </c>
      <c r="EY81">
        <v>0.7876492458144464</v>
      </c>
      <c r="EZ81">
        <v>5.6633256079312527E-4</v>
      </c>
      <c r="FA81">
        <v>0.82444124359028659</v>
      </c>
      <c r="FB81">
        <v>0.27190994156483411</v>
      </c>
      <c r="FC81">
        <v>0.60216301207566703</v>
      </c>
      <c r="FD81">
        <v>-3.5437474307244972E-3</v>
      </c>
      <c r="FE81">
        <v>0.56185446713867548</v>
      </c>
      <c r="FF81">
        <v>0.48820850194692189</v>
      </c>
      <c r="FG81">
        <v>0.73950593055555991</v>
      </c>
      <c r="FH81">
        <v>-2.9166237805855638E-3</v>
      </c>
      <c r="FI81">
        <v>0.70128883746373782</v>
      </c>
      <c r="FJ81">
        <v>0</v>
      </c>
      <c r="FK81">
        <v>0.43056797430253768</v>
      </c>
      <c r="FL81">
        <v>-4.8980827983157909E-3</v>
      </c>
      <c r="FM81">
        <v>0.39415834903420327</v>
      </c>
      <c r="FN81">
        <v>1.0896007474143297</v>
      </c>
      <c r="FO81">
        <v>0.62472915076925584</v>
      </c>
      <c r="FP81">
        <v>-1.8040065051146571E-3</v>
      </c>
      <c r="FQ81">
        <v>0.59353375667495967</v>
      </c>
      <c r="FR81">
        <v>1.2215352923423013</v>
      </c>
      <c r="FS81">
        <v>0.66798145190167524</v>
      </c>
      <c r="FT81">
        <v>-5.7130473111036964E-3</v>
      </c>
      <c r="FU81">
        <v>0.62508492940954341</v>
      </c>
      <c r="FV81">
        <v>1.3469787872525321</v>
      </c>
      <c r="FW81">
        <v>0.94807307015356146</v>
      </c>
      <c r="FX81">
        <v>-4.4912873135920187E-3</v>
      </c>
      <c r="FY81">
        <v>0.99559818675321898</v>
      </c>
      <c r="FZ81">
        <v>1.7149309926511767</v>
      </c>
      <c r="GA81">
        <v>0.89217556919538954</v>
      </c>
      <c r="GB81">
        <v>-3.963407431198566E-3</v>
      </c>
      <c r="GC81">
        <v>0.94578440179796996</v>
      </c>
      <c r="GD81">
        <v>1.1937991444500335</v>
      </c>
      <c r="GE81">
        <v>0.72366291518608894</v>
      </c>
      <c r="GF81">
        <v>-3.0322291475823196E-3</v>
      </c>
      <c r="GG81">
        <v>0.70970205834496791</v>
      </c>
      <c r="GH81">
        <v>0.96570269442550571</v>
      </c>
      <c r="GI81">
        <v>0.70187419572610188</v>
      </c>
      <c r="GJ81">
        <v>-3.1029787394632469E-3</v>
      </c>
      <c r="GK81">
        <v>0.70839456180336957</v>
      </c>
      <c r="GL81">
        <v>1.0662776563152889</v>
      </c>
      <c r="GM81">
        <v>1.0473751357871528</v>
      </c>
      <c r="GN81">
        <v>-2.6658547205379909E-3</v>
      </c>
      <c r="GO81">
        <v>1.0484610743041423</v>
      </c>
      <c r="GP81">
        <v>1.8395693006263998</v>
      </c>
      <c r="GQ81">
        <v>0.97325315497971243</v>
      </c>
      <c r="GR81">
        <v>-3.2646636573785827E-3</v>
      </c>
      <c r="GS81">
        <v>1.0197509846225881</v>
      </c>
      <c r="GT81">
        <v>1.2444000507172288</v>
      </c>
      <c r="GU81">
        <v>0.57008522778207915</v>
      </c>
      <c r="GV81">
        <v>-5.4581857095388807E-3</v>
      </c>
      <c r="GW81">
        <v>0.5427182942539579</v>
      </c>
      <c r="GX81">
        <v>1.386188194009496</v>
      </c>
      <c r="GY81">
        <v>1.0312867516045852</v>
      </c>
      <c r="GZ81">
        <v>-5.4554345387346354E-3</v>
      </c>
      <c r="HA81">
        <v>1.0846610495294524</v>
      </c>
      <c r="HB81">
        <v>0.46702874977452047</v>
      </c>
      <c r="HC81">
        <v>1.0971177506799004</v>
      </c>
      <c r="HD81">
        <v>-2.2526090764843501E-3</v>
      </c>
      <c r="HE81">
        <v>1.0882787607807316</v>
      </c>
      <c r="HF81">
        <v>0.78409425610803551</v>
      </c>
      <c r="HG81">
        <v>0.8381662307652159</v>
      </c>
      <c r="HH81">
        <v>-3.0684749139063402E-3</v>
      </c>
      <c r="HI81">
        <v>0.83609374679165049</v>
      </c>
      <c r="HJ81">
        <v>1.2190609336595499</v>
      </c>
      <c r="HK81">
        <v>0.97795066982655632</v>
      </c>
      <c r="HL81">
        <v>-5.0533093033791653E-3</v>
      </c>
      <c r="HM81">
        <v>0.99958144125020909</v>
      </c>
      <c r="HN81">
        <v>0.42376225745050633</v>
      </c>
      <c r="HO81">
        <v>0.80156584734377345</v>
      </c>
      <c r="HP81">
        <v>-2.0762829241738187E-3</v>
      </c>
      <c r="HQ81">
        <v>0.79287022077465064</v>
      </c>
      <c r="HR81">
        <v>0.26576380236490332</v>
      </c>
      <c r="HS81">
        <v>0.60276514651765023</v>
      </c>
      <c r="HT81">
        <v>-3.6173183084266063E-3</v>
      </c>
      <c r="HU81">
        <v>0.60552571785178266</v>
      </c>
      <c r="HV81">
        <v>1.1209115972355879</v>
      </c>
      <c r="HW81">
        <v>0.69071856970978251</v>
      </c>
      <c r="HX81">
        <v>-7.8917619847669596E-3</v>
      </c>
      <c r="HY81">
        <v>0.66031679123690479</v>
      </c>
      <c r="HZ81">
        <v>1.4345702323301692</v>
      </c>
      <c r="IA81">
        <v>0.53008888064366066</v>
      </c>
      <c r="IB81">
        <v>-2.4982805339507533E-3</v>
      </c>
      <c r="IC81">
        <v>0.52456985474034834</v>
      </c>
      <c r="ID81">
        <v>2.4787912591910501</v>
      </c>
      <c r="IE81">
        <v>1.0573673061680893</v>
      </c>
      <c r="IF81">
        <v>-4.229435219649632E-3</v>
      </c>
      <c r="IG81">
        <v>1.0868866697938591</v>
      </c>
      <c r="IH81">
        <v>0.28474642539188039</v>
      </c>
      <c r="II81">
        <v>0.80621958534763194</v>
      </c>
      <c r="IJ81">
        <v>-2.3942675374819399E-3</v>
      </c>
      <c r="IK81">
        <v>0.78146325669773764</v>
      </c>
      <c r="IL81">
        <v>0.19846524741309143</v>
      </c>
      <c r="IM81">
        <v>0.86040662840423454</v>
      </c>
      <c r="IN81">
        <v>-4.6302342216523297E-3</v>
      </c>
      <c r="IO81">
        <v>0.91500700935120038</v>
      </c>
      <c r="IP81">
        <v>0.77312876481096171</v>
      </c>
      <c r="IQ81">
        <v>1.0196824386629337</v>
      </c>
      <c r="IR81">
        <v>-1.1585972356514297E-3</v>
      </c>
      <c r="IS81">
        <v>1.0193638190007943</v>
      </c>
      <c r="IT81">
        <v>0</v>
      </c>
      <c r="IU81">
        <v>0.38726139211006616</v>
      </c>
      <c r="IV81">
        <v>-3.171751424735554E-3</v>
      </c>
      <c r="IW81">
        <v>0.39998496989584131</v>
      </c>
      <c r="IX81">
        <v>0.9448903808638327</v>
      </c>
      <c r="IY81">
        <v>0.94595190911076577</v>
      </c>
      <c r="IZ81">
        <v>-2.0606756330308349E-3</v>
      </c>
      <c r="JA81">
        <v>0.97662178601142402</v>
      </c>
      <c r="JB81">
        <v>0</v>
      </c>
      <c r="JC81">
        <v>0.71828191582320844</v>
      </c>
      <c r="JD81">
        <v>-8.0878952190169794E-3</v>
      </c>
      <c r="JE81">
        <v>0.68580314786581087</v>
      </c>
      <c r="JF81">
        <v>0.4550026588396317</v>
      </c>
      <c r="JG81">
        <v>0.44481660180376426</v>
      </c>
      <c r="JH81">
        <v>-3.7304238151845844E-3</v>
      </c>
      <c r="JI81">
        <v>0.44761506703903992</v>
      </c>
      <c r="JJ81">
        <v>0.73754461568805807</v>
      </c>
      <c r="JK81">
        <v>0.55868506688607011</v>
      </c>
      <c r="JL81">
        <v>-5.1275621402344486E-3</v>
      </c>
      <c r="JM81">
        <v>0.53375689017769312</v>
      </c>
      <c r="JN81">
        <v>0.64344738721932759</v>
      </c>
      <c r="JO81">
        <v>0.76975878660190433</v>
      </c>
      <c r="JP81">
        <v>-1.060516470611885E-3</v>
      </c>
      <c r="JQ81">
        <v>0.77829059129124023</v>
      </c>
      <c r="JR81">
        <v>0.37860210469246225</v>
      </c>
      <c r="JS81">
        <v>1.0302831520261069</v>
      </c>
      <c r="JT81">
        <v>-9.0865867648930426E-4</v>
      </c>
      <c r="JU81">
        <v>1.0177101352713562</v>
      </c>
      <c r="JV81">
        <v>0.5834450334548904</v>
      </c>
      <c r="JW81">
        <v>0.48605044222680971</v>
      </c>
      <c r="JX81">
        <v>-3.9578699470277584E-3</v>
      </c>
      <c r="JY81">
        <v>0.48001401400665866</v>
      </c>
      <c r="JZ81">
        <v>1.1304763960122102</v>
      </c>
      <c r="KA81">
        <v>1.1397255659422765</v>
      </c>
      <c r="KB81">
        <v>-8.6878079097216221E-5</v>
      </c>
      <c r="KC81">
        <v>1.1356923494352149</v>
      </c>
      <c r="KD81">
        <v>0.84776342053798259</v>
      </c>
      <c r="KE81">
        <v>0.41915668412864049</v>
      </c>
      <c r="KF81">
        <v>-6.4352305941453363E-3</v>
      </c>
      <c r="KG81">
        <v>0.39567882930586368</v>
      </c>
      <c r="KH81">
        <v>0.7358632947888164</v>
      </c>
      <c r="KI81">
        <v>0.77075207291371794</v>
      </c>
      <c r="KJ81">
        <v>-2.5726933717846318E-3</v>
      </c>
      <c r="KK81">
        <v>0.76062740139877083</v>
      </c>
      <c r="KL81">
        <v>1.554504172287009</v>
      </c>
      <c r="KM81">
        <v>0.83002257961705006</v>
      </c>
      <c r="KN81">
        <v>-1.2159499575664398E-3</v>
      </c>
      <c r="KO81">
        <v>0.87519090760026808</v>
      </c>
      <c r="KP81">
        <v>0.9787742739202</v>
      </c>
      <c r="KQ81">
        <v>0.66544983376798472</v>
      </c>
      <c r="KR81">
        <v>-2.6343504205165813E-3</v>
      </c>
      <c r="KS81">
        <v>0.65447651834116638</v>
      </c>
      <c r="KT81">
        <v>0</v>
      </c>
      <c r="KU81">
        <v>9.5830833944503507E-2</v>
      </c>
      <c r="KV81">
        <v>-1.2185129763668365E-3</v>
      </c>
      <c r="KW81">
        <v>0.1410970910891928</v>
      </c>
      <c r="KX81">
        <v>0.94601080668594217</v>
      </c>
      <c r="KY81">
        <v>1.2402372445730645</v>
      </c>
      <c r="KZ81">
        <v>1.7578513652570998E-4</v>
      </c>
      <c r="LA81">
        <v>1.1733679647172206</v>
      </c>
      <c r="LB81">
        <v>0.71059653985718041</v>
      </c>
      <c r="LC81">
        <v>0.4790357771243951</v>
      </c>
      <c r="LD81">
        <v>-1.9920353789055992E-3</v>
      </c>
      <c r="LE81">
        <v>0.49989247952144161</v>
      </c>
      <c r="LF81">
        <v>0.91331332647450336</v>
      </c>
      <c r="LG81">
        <v>0.93020073865607633</v>
      </c>
      <c r="LH81">
        <v>-2.8115696610103227E-3</v>
      </c>
      <c r="LI81">
        <v>0.94105479609685727</v>
      </c>
      <c r="LJ81">
        <v>1.4930529475912109</v>
      </c>
      <c r="LK81">
        <v>0.35156366889168439</v>
      </c>
      <c r="LL81">
        <v>-3.6363598097251741E-3</v>
      </c>
      <c r="LM81">
        <v>0.35130023720279657</v>
      </c>
      <c r="LN81">
        <v>1.950748711235794</v>
      </c>
      <c r="LO81">
        <v>0.86509816449990551</v>
      </c>
      <c r="LP81">
        <v>-7.4267643496843663E-3</v>
      </c>
      <c r="LQ81">
        <v>0.82709122504552079</v>
      </c>
      <c r="LR81">
        <v>1.246154402899414</v>
      </c>
      <c r="LS81">
        <v>0.75906236344067124</v>
      </c>
      <c r="LT81">
        <v>-4.4469820751629786E-3</v>
      </c>
      <c r="LU81">
        <v>0.74743455802404601</v>
      </c>
      <c r="LV81">
        <v>1.6252867699561868</v>
      </c>
      <c r="LW81">
        <v>0.78234180218510874</v>
      </c>
      <c r="LX81">
        <v>-4.3420288453693652E-3</v>
      </c>
      <c r="LY81">
        <v>0.79207635375855057</v>
      </c>
      <c r="LZ81">
        <v>1.2422192085708139</v>
      </c>
      <c r="MA81">
        <v>0.83949489057349469</v>
      </c>
      <c r="MB81">
        <v>-6.1676316192801782E-3</v>
      </c>
      <c r="MC81">
        <v>0.84654038447226276</v>
      </c>
      <c r="MD81">
        <v>0.67508967675480869</v>
      </c>
      <c r="ME81">
        <v>0.62590362338334804</v>
      </c>
      <c r="MF81">
        <v>-3.6312405831140809E-3</v>
      </c>
      <c r="MG81">
        <v>0.61234437696480049</v>
      </c>
      <c r="MH81">
        <v>0.60054020304876887</v>
      </c>
      <c r="MI81">
        <v>0.79029635157270239</v>
      </c>
      <c r="MJ81">
        <v>-1.3081395113594986E-3</v>
      </c>
      <c r="MK81">
        <v>0.85315828410889749</v>
      </c>
      <c r="ML81">
        <v>8.4772350696342008E-2</v>
      </c>
      <c r="MM81">
        <v>0.16730404132882953</v>
      </c>
      <c r="MN81">
        <v>-6.491594327998557E-4</v>
      </c>
      <c r="MO81">
        <v>0.17385150460216789</v>
      </c>
      <c r="MP81">
        <v>1.2811633176940069</v>
      </c>
      <c r="MQ81">
        <v>0.4318403868189053</v>
      </c>
      <c r="MR81">
        <v>-8.1848794729375302E-3</v>
      </c>
      <c r="MS81">
        <v>0.38154981033080054</v>
      </c>
      <c r="MT81">
        <v>0.43560452192880372</v>
      </c>
      <c r="MU81">
        <v>0.87557116268016311</v>
      </c>
      <c r="MV81">
        <v>-4.7670986145281619E-3</v>
      </c>
      <c r="MW81">
        <v>0.96674267687178417</v>
      </c>
      <c r="MX81">
        <v>1.5741435859233146</v>
      </c>
      <c r="MY81">
        <v>1.0444614708903368</v>
      </c>
      <c r="MZ81">
        <v>-4.8589437979211468E-3</v>
      </c>
      <c r="NA81">
        <v>1.0990477469719633</v>
      </c>
      <c r="NB81">
        <v>1.0287037753316954</v>
      </c>
      <c r="NC81">
        <v>0.27822109380247773</v>
      </c>
      <c r="ND81">
        <v>-3.354783776156433E-3</v>
      </c>
      <c r="NE81">
        <v>0.3403085179360042</v>
      </c>
      <c r="NF81">
        <v>1.2071825459782721</v>
      </c>
      <c r="NG81">
        <v>0.73683891329488005</v>
      </c>
      <c r="NH81">
        <v>-2.2478087921559121E-3</v>
      </c>
      <c r="NI81">
        <v>0.73038356843534302</v>
      </c>
      <c r="NJ81">
        <v>0.514557402923987</v>
      </c>
      <c r="NK81">
        <v>0.72636556973799415</v>
      </c>
      <c r="NL81">
        <v>-6.9163818261280307E-3</v>
      </c>
      <c r="NM81">
        <v>0.66808291256175067</v>
      </c>
      <c r="NN81">
        <v>0.69300630920777417</v>
      </c>
      <c r="NO81">
        <v>0.68295540818788347</v>
      </c>
      <c r="NP81">
        <v>-4.1104894619921626E-3</v>
      </c>
      <c r="NQ81">
        <v>0.65774774274330972</v>
      </c>
      <c r="NR81">
        <v>1.3091055496071649</v>
      </c>
      <c r="NS81">
        <v>0.96096736942721417</v>
      </c>
      <c r="NT81">
        <v>-3.433942216996313E-3</v>
      </c>
      <c r="NU81">
        <v>1.0089418126768692</v>
      </c>
      <c r="NV81">
        <v>0.47009552037979652</v>
      </c>
      <c r="NW81">
        <v>0.68422888548023308</v>
      </c>
      <c r="NX81">
        <v>-5.489314439821538E-3</v>
      </c>
      <c r="NY81">
        <v>0.68035914003497044</v>
      </c>
      <c r="NZ81">
        <v>1.7927569615193786</v>
      </c>
      <c r="OA81">
        <v>0.94093473323881283</v>
      </c>
      <c r="OB81">
        <v>-4.7301205829479546E-3</v>
      </c>
      <c r="OC81">
        <v>0.9970857021319296</v>
      </c>
      <c r="OD81">
        <v>0.83475142311180683</v>
      </c>
      <c r="OE81">
        <v>0.59779563319031825</v>
      </c>
      <c r="OF81">
        <v>-8.2427250824844145E-3</v>
      </c>
      <c r="OG81">
        <v>0.55640371629190077</v>
      </c>
      <c r="OH81">
        <v>0.26097213200081165</v>
      </c>
      <c r="OI81">
        <v>0.54222450776200926</v>
      </c>
      <c r="OJ81">
        <v>-8.8036577689078344E-3</v>
      </c>
      <c r="OK81">
        <v>0.49170701303322067</v>
      </c>
      <c r="OL81">
        <v>1.1243713726240583</v>
      </c>
      <c r="OM81">
        <v>0.88642934353224145</v>
      </c>
      <c r="ON81">
        <v>-3.7260778861203966E-3</v>
      </c>
      <c r="OO81">
        <v>0.94881050513353671</v>
      </c>
      <c r="OP81">
        <v>2.0414721642961293</v>
      </c>
      <c r="OQ81">
        <v>0.99278722616400639</v>
      </c>
      <c r="OR81">
        <v>-5.1530802672501048E-3</v>
      </c>
      <c r="OS81">
        <v>0.96278909368286814</v>
      </c>
      <c r="OT81">
        <v>0.8207576401722515</v>
      </c>
      <c r="OU81">
        <v>0.77619102140532126</v>
      </c>
      <c r="OV81">
        <v>-6.6564616308724331E-3</v>
      </c>
      <c r="OW81">
        <v>0.78218810640807757</v>
      </c>
      <c r="OX81">
        <v>1.7123445722396573</v>
      </c>
      <c r="OY81">
        <v>0.8584199089467579</v>
      </c>
      <c r="OZ81">
        <v>-6.7438965644840074E-3</v>
      </c>
      <c r="PA81">
        <v>0.85488662359761514</v>
      </c>
      <c r="PB81">
        <v>0.26770452622781671</v>
      </c>
      <c r="PC81">
        <v>1.0588585232847814</v>
      </c>
      <c r="PD81">
        <v>-1.504697815999478E-3</v>
      </c>
      <c r="PE81">
        <v>1.0536456893071218</v>
      </c>
      <c r="PF81">
        <v>0.4889880616801483</v>
      </c>
      <c r="PG81">
        <v>0.88844715552568687</v>
      </c>
      <c r="PH81">
        <v>-5.5835038851972559E-3</v>
      </c>
      <c r="PI81">
        <v>0.93892012268538116</v>
      </c>
      <c r="PJ81">
        <v>0</v>
      </c>
      <c r="PK81">
        <v>0.25453088202139446</v>
      </c>
      <c r="PL81">
        <v>-2.3673483427258091E-3</v>
      </c>
      <c r="PM81">
        <v>0.28829944668782809</v>
      </c>
      <c r="PN81">
        <v>5.0234527213753724E-2</v>
      </c>
      <c r="PO81">
        <v>0.28161358408811032</v>
      </c>
      <c r="PP81">
        <v>4.2504734229402788E-4</v>
      </c>
      <c r="PQ81">
        <v>0.3046983782431012</v>
      </c>
      <c r="PR81">
        <v>1.4420162026013152</v>
      </c>
      <c r="PS81">
        <v>0.98303239178063762</v>
      </c>
      <c r="PT81">
        <v>-6.9771971700821368E-3</v>
      </c>
      <c r="PU81">
        <v>1.0137985259403985</v>
      </c>
      <c r="PV81">
        <v>1.3216211898193568</v>
      </c>
      <c r="PW81">
        <v>0.58295382298249732</v>
      </c>
      <c r="PX81">
        <v>-3.2086632954180377E-3</v>
      </c>
      <c r="PY81">
        <v>0.59258525322769906</v>
      </c>
      <c r="PZ81">
        <v>0.71804828513971564</v>
      </c>
      <c r="QA81">
        <v>0.52518427801890377</v>
      </c>
      <c r="QB81">
        <v>-2.2748559262262989E-3</v>
      </c>
      <c r="QC81">
        <v>0.53759221548947389</v>
      </c>
      <c r="QD81">
        <v>0.35065874376959655</v>
      </c>
      <c r="QE81">
        <v>0.67926005581456306</v>
      </c>
      <c r="QF81">
        <v>-5.0769509348359276E-3</v>
      </c>
      <c r="QG81">
        <v>0.64143180465108518</v>
      </c>
      <c r="QH81">
        <v>1.3539638873240201</v>
      </c>
      <c r="QI81">
        <v>0.54873485883737527</v>
      </c>
      <c r="QJ81">
        <v>-9.2156031416631319E-3</v>
      </c>
      <c r="QK81">
        <v>0.49107271462999014</v>
      </c>
      <c r="QL81">
        <v>0.70203152160615434</v>
      </c>
      <c r="QM81">
        <v>0.6724575864881378</v>
      </c>
      <c r="QN81">
        <v>-3.5004259657919409E-3</v>
      </c>
      <c r="QO81">
        <v>0.64805162190555254</v>
      </c>
      <c r="QP81">
        <v>1.2055034500862341</v>
      </c>
      <c r="QQ81">
        <v>0.87008596791387693</v>
      </c>
      <c r="QR81">
        <v>-2.2219015793396931E-3</v>
      </c>
      <c r="QS81">
        <v>0.85271817741474787</v>
      </c>
      <c r="QT81">
        <v>0.63860174215849508</v>
      </c>
      <c r="QU81">
        <v>0.98917186340741292</v>
      </c>
      <c r="QV81">
        <v>-3.5486537845677828E-4</v>
      </c>
      <c r="QW81">
        <v>0.9916702979424995</v>
      </c>
      <c r="QX81">
        <v>0</v>
      </c>
      <c r="QY81">
        <v>0.86175106759635589</v>
      </c>
      <c r="QZ81">
        <v>-8.5138493934084009E-4</v>
      </c>
      <c r="RA81">
        <v>0.89265432937727318</v>
      </c>
      <c r="RB81">
        <v>1.0087646388552622</v>
      </c>
      <c r="RC81">
        <v>0.65278024996913298</v>
      </c>
      <c r="RD81">
        <v>-3.0129224871490827E-3</v>
      </c>
      <c r="RE81">
        <v>0.63149864895509644</v>
      </c>
      <c r="RF81">
        <v>0.33201052701129852</v>
      </c>
      <c r="RG81">
        <v>0.66949080748769496</v>
      </c>
      <c r="RH81">
        <v>-3.7198149651068049E-3</v>
      </c>
      <c r="RI81">
        <v>0.64159045855372854</v>
      </c>
      <c r="RJ81">
        <v>0.31659157922862335</v>
      </c>
      <c r="RK81">
        <v>0.76070576524327416</v>
      </c>
      <c r="RL81">
        <v>-3.4345913143070711E-3</v>
      </c>
      <c r="RM81">
        <v>0.72914183414332889</v>
      </c>
      <c r="RN81">
        <v>0</v>
      </c>
      <c r="RO81">
        <v>0.68471623112961932</v>
      </c>
      <c r="RP81">
        <v>-2.5814545423370337E-3</v>
      </c>
      <c r="RQ81">
        <v>0.67458471694067546</v>
      </c>
      <c r="RR81">
        <v>2.0384884603610689</v>
      </c>
      <c r="RS81">
        <v>0.870938285284099</v>
      </c>
      <c r="RT81">
        <v>-5.2990928638055584E-3</v>
      </c>
      <c r="RU81">
        <v>0.92115322108019571</v>
      </c>
      <c r="RV81">
        <v>0.89140020770983031</v>
      </c>
      <c r="RW81">
        <v>0.79661349100679357</v>
      </c>
      <c r="RX81">
        <v>-3.3704795533757883E-3</v>
      </c>
      <c r="RY81">
        <v>0.79482597490490536</v>
      </c>
      <c r="RZ81">
        <v>0.54966793755264143</v>
      </c>
      <c r="SA81">
        <v>0.69484866353111907</v>
      </c>
      <c r="SB81">
        <v>-3.1003130885876869E-4</v>
      </c>
      <c r="SC81">
        <v>0.70762770430002531</v>
      </c>
      <c r="SD81">
        <v>1.6010009476538913</v>
      </c>
      <c r="SE81">
        <v>0.7477397455919701</v>
      </c>
      <c r="SF81">
        <v>-3.3341645966917335E-3</v>
      </c>
      <c r="SG81">
        <v>0.75050413856536546</v>
      </c>
      <c r="SH81">
        <v>0.51545507771723453</v>
      </c>
      <c r="SI81">
        <v>0.56903947881060879</v>
      </c>
      <c r="SJ81">
        <v>-5.882235554137508E-3</v>
      </c>
      <c r="SK81">
        <v>0.55359603362605825</v>
      </c>
      <c r="SL81">
        <v>0.20833213680421486</v>
      </c>
      <c r="SM81">
        <v>0.66848274341671499</v>
      </c>
      <c r="SN81">
        <v>-6.3589426514328367E-3</v>
      </c>
      <c r="SO81">
        <v>0.64956360326192697</v>
      </c>
      <c r="SP81">
        <v>3.1415290828765259</v>
      </c>
      <c r="SQ81">
        <v>1.2010989865851927</v>
      </c>
      <c r="SR81">
        <v>-1.2859664140101507E-2</v>
      </c>
      <c r="SS81">
        <v>1.0737310135858977</v>
      </c>
      <c r="ST81">
        <v>1.2304809303469149</v>
      </c>
      <c r="SU81">
        <v>0.48763226427210482</v>
      </c>
      <c r="SV81">
        <v>-6.7789923492669176E-3</v>
      </c>
      <c r="SW81">
        <v>0.53950455270915043</v>
      </c>
      <c r="SX81">
        <v>0.7267152936388378</v>
      </c>
      <c r="SY81">
        <v>0.63841524499278346</v>
      </c>
      <c r="SZ81">
        <v>-9.969487631930939E-4</v>
      </c>
      <c r="TA81">
        <v>0.67012029404855555</v>
      </c>
      <c r="TB81">
        <v>1.3873028951954556</v>
      </c>
      <c r="TC81">
        <v>0.78933225742729185</v>
      </c>
      <c r="TD81">
        <v>-4.0424052732793469E-3</v>
      </c>
      <c r="TE81">
        <v>0.75851491026250328</v>
      </c>
      <c r="TF81">
        <v>0.17752560961356373</v>
      </c>
      <c r="TG81">
        <v>0.63983163539410326</v>
      </c>
      <c r="TH81">
        <v>-5.1508820217581923E-3</v>
      </c>
      <c r="TI81">
        <v>0.60529960173085917</v>
      </c>
      <c r="TJ81">
        <v>1.6485772869036666</v>
      </c>
      <c r="TK81">
        <v>0.86850890181709528</v>
      </c>
      <c r="TL81">
        <v>-4.7057398896521996E-3</v>
      </c>
      <c r="TM81">
        <v>0.91835870889648485</v>
      </c>
      <c r="TN81">
        <v>0.99522307885646288</v>
      </c>
      <c r="TO81">
        <v>0.80233228114359223</v>
      </c>
      <c r="TP81">
        <v>-7.9483115290910639E-3</v>
      </c>
      <c r="TQ81">
        <v>0.79499910915941108</v>
      </c>
      <c r="TR81">
        <v>0.40392891107922368</v>
      </c>
      <c r="TS81">
        <v>0.75835301436181102</v>
      </c>
      <c r="TT81">
        <v>-7.307505472757647E-4</v>
      </c>
      <c r="TU81">
        <v>0.7545217461633259</v>
      </c>
      <c r="TV81">
        <v>1.777062814350667</v>
      </c>
      <c r="TW81">
        <v>1.0622229737713815</v>
      </c>
      <c r="TX81">
        <v>-5.3631435539422114E-3</v>
      </c>
      <c r="TY81">
        <v>1.0718769724847976</v>
      </c>
      <c r="TZ81">
        <v>0.80541834320715189</v>
      </c>
      <c r="UA81">
        <v>0.94205761341043859</v>
      </c>
      <c r="UB81">
        <v>-3.0618475162054689E-3</v>
      </c>
      <c r="UC81">
        <v>0.99002432626620007</v>
      </c>
      <c r="UD81">
        <v>1.3164576765961336</v>
      </c>
      <c r="UE81">
        <v>0.71085764380956262</v>
      </c>
      <c r="UF81">
        <v>-4.3413257304847136E-3</v>
      </c>
      <c r="UG81">
        <v>0.70422008613142084</v>
      </c>
      <c r="UH81">
        <v>0.54261905540759481</v>
      </c>
      <c r="UI81">
        <v>0.81520277490148318</v>
      </c>
      <c r="UJ81">
        <v>-1.9436857685251241E-3</v>
      </c>
      <c r="UK81">
        <v>0.82416435468440685</v>
      </c>
      <c r="UL81">
        <v>0.50409935784841409</v>
      </c>
      <c r="UM81">
        <v>0.9331826752515493</v>
      </c>
      <c r="UN81">
        <v>-3.7347478763439363E-4</v>
      </c>
      <c r="UO81">
        <v>0.94705561791671866</v>
      </c>
      <c r="UP81">
        <v>0.38798831018330138</v>
      </c>
      <c r="UQ81">
        <v>0.73857900534503529</v>
      </c>
      <c r="UR81">
        <v>-1.6929044596000386E-3</v>
      </c>
      <c r="US81">
        <v>0.75784455379118776</v>
      </c>
      <c r="UT81">
        <v>1.7284765387677212</v>
      </c>
      <c r="UU81">
        <v>1.0639913811027004</v>
      </c>
      <c r="UV81">
        <v>-4.3660570203299491E-3</v>
      </c>
      <c r="UW81">
        <v>1.0450373933770207</v>
      </c>
      <c r="UX81">
        <v>0.74821551011970955</v>
      </c>
      <c r="UY81">
        <v>0.71983388790154301</v>
      </c>
      <c r="UZ81">
        <v>-3.4958102441759774E-3</v>
      </c>
      <c r="VA81">
        <v>0.69758318518446438</v>
      </c>
      <c r="VB81">
        <v>1.0236464223117523</v>
      </c>
      <c r="VC81">
        <v>0.88936836895426874</v>
      </c>
      <c r="VD81">
        <v>-5.9022750980285673E-3</v>
      </c>
      <c r="VE81">
        <v>0.95074622152790833</v>
      </c>
      <c r="VF81">
        <v>0.30812721503071083</v>
      </c>
      <c r="VG81">
        <v>0.57725973306496037</v>
      </c>
      <c r="VH81">
        <v>-1.6630035015582807E-3</v>
      </c>
      <c r="VI81">
        <v>0.53398596856114833</v>
      </c>
      <c r="VJ81">
        <v>0.55815087649480932</v>
      </c>
      <c r="VK81">
        <v>0.89454757355855885</v>
      </c>
      <c r="VL81">
        <v>-1.4927558720051358E-3</v>
      </c>
      <c r="VM81">
        <v>0.91476644712020172</v>
      </c>
      <c r="VN81">
        <v>0.48277330594813223</v>
      </c>
      <c r="VO81">
        <v>1.2239451977820464</v>
      </c>
      <c r="VP81">
        <v>-8.1162043138629028E-3</v>
      </c>
      <c r="VQ81">
        <v>1.1685716374287787</v>
      </c>
      <c r="VR81">
        <v>0.90098190279618118</v>
      </c>
      <c r="VS81">
        <v>0.8305517620947841</v>
      </c>
      <c r="VT81">
        <v>-2.2565225670125493E-3</v>
      </c>
      <c r="VU81">
        <v>0.86571677908043398</v>
      </c>
      <c r="VV81">
        <v>0.30472937394918248</v>
      </c>
      <c r="VW81">
        <v>0.39576882739932201</v>
      </c>
      <c r="VX81">
        <v>-3.2569618027888797E-3</v>
      </c>
      <c r="VY81">
        <v>0.40113286788859215</v>
      </c>
      <c r="VZ81">
        <v>1.0036726126983164</v>
      </c>
      <c r="WA81">
        <v>0.94680312153801993</v>
      </c>
      <c r="WB81">
        <v>-1.135580140121836E-3</v>
      </c>
      <c r="WC81">
        <v>0.96163169294454931</v>
      </c>
      <c r="WD81">
        <v>1.281548163686665</v>
      </c>
      <c r="WE81">
        <v>0.32008598492758955</v>
      </c>
      <c r="WF81">
        <v>-5.7027187212198155E-3</v>
      </c>
      <c r="WG81">
        <v>0.29891077372338759</v>
      </c>
      <c r="WH81">
        <v>0.5936174411034757</v>
      </c>
      <c r="WI81">
        <v>0.68152762289450108</v>
      </c>
      <c r="WJ81">
        <v>-7.9744890780010739E-3</v>
      </c>
      <c r="WK81">
        <v>0.61064963387265359</v>
      </c>
      <c r="WL81">
        <v>0</v>
      </c>
      <c r="WM81">
        <v>0.58181278656214974</v>
      </c>
      <c r="WN81">
        <v>-5.4505647438655089E-3</v>
      </c>
      <c r="WO81">
        <v>0.54822498515258822</v>
      </c>
      <c r="WP81">
        <v>0</v>
      </c>
      <c r="WQ81">
        <v>0.86758551122387795</v>
      </c>
      <c r="WR81">
        <v>-2.2317282587822431E-3</v>
      </c>
      <c r="WS81">
        <v>0.9131805052545966</v>
      </c>
      <c r="WT81">
        <v>1.1083494944285444</v>
      </c>
      <c r="WU81">
        <v>0.96896904083677915</v>
      </c>
      <c r="WV81">
        <v>-5.8267984690124732E-3</v>
      </c>
      <c r="WW81">
        <v>0.94402639931293053</v>
      </c>
      <c r="WX81">
        <v>1.2803131954304441</v>
      </c>
      <c r="WY81">
        <v>0.79617697682689859</v>
      </c>
      <c r="WZ81">
        <v>-4.6178955592437055E-3</v>
      </c>
      <c r="XA81">
        <v>0.77913227329128576</v>
      </c>
      <c r="XB81">
        <v>0</v>
      </c>
      <c r="XC81">
        <v>0.84681744408796233</v>
      </c>
      <c r="XD81">
        <v>-2.5837644941485286E-3</v>
      </c>
      <c r="XE81">
        <v>0.89239331491938667</v>
      </c>
      <c r="XF81">
        <v>1.0468759022139249</v>
      </c>
      <c r="XG81">
        <v>0.72653953754684153</v>
      </c>
      <c r="XH81">
        <v>-6.2605364727747774E-3</v>
      </c>
      <c r="XI81">
        <v>0.74382888870338459</v>
      </c>
      <c r="XJ81">
        <v>0.9652416002186508</v>
      </c>
      <c r="XK81">
        <v>1.0853406786983053</v>
      </c>
      <c r="XL81">
        <v>-3.131142867603012E-3</v>
      </c>
      <c r="XM81">
        <v>1.092746889379451</v>
      </c>
      <c r="XN81">
        <v>0</v>
      </c>
      <c r="XO81">
        <v>0.59970132079273186</v>
      </c>
      <c r="XP81">
        <v>-2.7804956157079013E-3</v>
      </c>
      <c r="XQ81">
        <v>0.59801068615250508</v>
      </c>
      <c r="XR81">
        <v>1.2085856779482063</v>
      </c>
      <c r="XS81">
        <v>1.0151514777655974</v>
      </c>
      <c r="XT81">
        <v>-9.2826877147905631E-4</v>
      </c>
      <c r="XU81">
        <v>1.0116150374884532</v>
      </c>
      <c r="XV81">
        <v>1.209227306799298</v>
      </c>
      <c r="XW81">
        <v>0.71803485136726641</v>
      </c>
      <c r="XX81">
        <v>-6.1603972349231371E-3</v>
      </c>
      <c r="XY81">
        <v>0.69037272857341359</v>
      </c>
      <c r="XZ81">
        <v>1.3012356708746475</v>
      </c>
      <c r="YA81">
        <v>0.77611643451382584</v>
      </c>
      <c r="YB81">
        <v>-6.7706929757296976E-3</v>
      </c>
      <c r="YC81">
        <v>0.73964835160170517</v>
      </c>
      <c r="YD81">
        <v>1.3766218258427938</v>
      </c>
      <c r="YE81">
        <v>1.0068720589370592</v>
      </c>
      <c r="YF81">
        <v>-4.1050489817281762E-3</v>
      </c>
      <c r="YG81">
        <v>1.0462974997081818</v>
      </c>
      <c r="YH81">
        <v>1.4506021135683458</v>
      </c>
      <c r="YI81">
        <v>0.98673231880081824</v>
      </c>
      <c r="YJ81">
        <v>-5.2607518029494876E-4</v>
      </c>
      <c r="YK81">
        <v>0.99164510740407197</v>
      </c>
      <c r="YL81">
        <v>0.57834326154370752</v>
      </c>
      <c r="YM81">
        <v>0.68537399326414461</v>
      </c>
      <c r="YN81">
        <v>-4.6845908886859917E-3</v>
      </c>
      <c r="YO81">
        <v>0.66738546656623809</v>
      </c>
      <c r="YP81">
        <v>0.58673083841951479</v>
      </c>
      <c r="YQ81">
        <v>0.514281594474439</v>
      </c>
      <c r="YR81">
        <v>-1.3413176491656365E-3</v>
      </c>
      <c r="YS81">
        <v>0.50003075431575728</v>
      </c>
      <c r="YT81">
        <v>0.36964058976437814</v>
      </c>
      <c r="YU81">
        <v>0.82922609290564631</v>
      </c>
      <c r="YV81">
        <v>-3.5217315182805376E-3</v>
      </c>
      <c r="YW81">
        <v>0.8078003020385689</v>
      </c>
      <c r="YX81">
        <v>1.2988000916068656</v>
      </c>
      <c r="YY81">
        <v>1.1239844429113071</v>
      </c>
      <c r="YZ81">
        <v>-3.9604437668354277E-3</v>
      </c>
      <c r="ZA81">
        <v>1.1223548950256219</v>
      </c>
      <c r="ZB81">
        <v>0.34812039065765921</v>
      </c>
      <c r="ZC81">
        <v>0.80642544983870834</v>
      </c>
      <c r="ZD81">
        <v>-3.155790569483122E-3</v>
      </c>
      <c r="ZE81">
        <v>0.78367159281975063</v>
      </c>
      <c r="ZF81">
        <v>0.68128093642376208</v>
      </c>
      <c r="ZG81">
        <v>0.79533274278211474</v>
      </c>
      <c r="ZH81">
        <v>-1.6589314050969089E-3</v>
      </c>
      <c r="ZI81">
        <v>0.81607293540723225</v>
      </c>
      <c r="ZJ81">
        <v>0.55211701010208492</v>
      </c>
      <c r="ZK81">
        <v>0.79663318843188147</v>
      </c>
      <c r="ZL81">
        <v>-1.2839110805036766E-3</v>
      </c>
      <c r="ZM81">
        <v>0.85324339889473311</v>
      </c>
      <c r="ZN81">
        <v>0.57574344306163938</v>
      </c>
      <c r="ZO81">
        <v>0.41916862922879172</v>
      </c>
      <c r="ZP81">
        <v>-4.0986287705827747E-3</v>
      </c>
      <c r="ZQ81">
        <v>0.41444962124757584</v>
      </c>
      <c r="ZR81">
        <v>0.61352058511495999</v>
      </c>
      <c r="ZS81">
        <v>0.67375851898937655</v>
      </c>
      <c r="ZT81">
        <v>-2.8977536820865581E-3</v>
      </c>
      <c r="ZU81">
        <v>0.67880891427133738</v>
      </c>
      <c r="ZV81">
        <v>1.3252385666940245</v>
      </c>
      <c r="ZW81">
        <v>1.0943600250922432</v>
      </c>
      <c r="ZX81">
        <v>-4.7965179237262155E-3</v>
      </c>
      <c r="ZY81">
        <v>1.0860397947854037</v>
      </c>
      <c r="ZZ81">
        <v>0.82037855839631102</v>
      </c>
      <c r="AAA81">
        <v>0.59399752433064479</v>
      </c>
      <c r="AAB81">
        <v>-4.2192055612270702E-3</v>
      </c>
      <c r="AAC81">
        <v>0.58703397575281391</v>
      </c>
      <c r="AAD81">
        <v>0</v>
      </c>
      <c r="AAE81">
        <v>0.8669307629129106</v>
      </c>
      <c r="AAF81">
        <v>-4.9628861005680241E-3</v>
      </c>
      <c r="AAG81">
        <v>0.86072246092554749</v>
      </c>
      <c r="AAH81">
        <v>1.8311624098339678</v>
      </c>
      <c r="AAI81">
        <v>0.6580284904798912</v>
      </c>
      <c r="AAJ81">
        <v>-5.9727544723375565E-3</v>
      </c>
      <c r="AAK81">
        <v>0.68045302467727153</v>
      </c>
      <c r="AAL81">
        <v>2.2692545246911888</v>
      </c>
      <c r="AAM81">
        <v>1.0988792906526936</v>
      </c>
      <c r="AAN81">
        <v>-6.8663567580566943E-3</v>
      </c>
      <c r="AAO81">
        <v>1.1430371004502402</v>
      </c>
      <c r="AAP81">
        <v>1.3194106419839058</v>
      </c>
      <c r="AAQ81">
        <v>1.0309844086375519</v>
      </c>
      <c r="AAR81">
        <v>-1.4932039070706478E-3</v>
      </c>
      <c r="AAS81">
        <v>1.035649215106166</v>
      </c>
      <c r="AAT81">
        <v>0.76144441047288569</v>
      </c>
      <c r="AAU81">
        <v>0.62486612862261459</v>
      </c>
      <c r="AAV81">
        <v>-4.7349123126085545E-3</v>
      </c>
      <c r="AAW81">
        <v>0.60580166377430089</v>
      </c>
      <c r="AAX81">
        <v>0.8990554570381788</v>
      </c>
      <c r="AAY81">
        <v>0.59253740910193053</v>
      </c>
      <c r="AAZ81">
        <v>-5.0046590426238323E-3</v>
      </c>
      <c r="ABA81">
        <v>0.59327944538776012</v>
      </c>
      <c r="ABB81">
        <v>1.5848824005132545</v>
      </c>
      <c r="ABC81">
        <v>0.88756254822291214</v>
      </c>
      <c r="ABD81">
        <v>-1.5789866143336882E-3</v>
      </c>
      <c r="ABE81">
        <v>0.91331505290875092</v>
      </c>
      <c r="ABF81">
        <v>1.108473220736558</v>
      </c>
      <c r="ABG81">
        <v>0.88216297352556905</v>
      </c>
      <c r="ABH81">
        <v>-2.8277546424512741E-3</v>
      </c>
      <c r="ABI81">
        <v>0.86633124751654456</v>
      </c>
      <c r="ABJ81">
        <v>0.77184117660313456</v>
      </c>
      <c r="ABK81">
        <v>0.73381247228710667</v>
      </c>
      <c r="ABL81">
        <v>-6.4450656056468242E-3</v>
      </c>
      <c r="ABM81">
        <v>0.70397814578564422</v>
      </c>
      <c r="ABN81">
        <v>1.9091511845059703</v>
      </c>
      <c r="ABO81">
        <v>1.0991474238651224</v>
      </c>
      <c r="ABP81">
        <v>-4.6143058047958298E-3</v>
      </c>
      <c r="ABQ81">
        <v>1.1361565434764387</v>
      </c>
      <c r="ABR81">
        <v>0.90533455641499372</v>
      </c>
      <c r="ABS81">
        <v>0.80863148463713552</v>
      </c>
      <c r="ABT81">
        <v>-2.5196431240386151E-3</v>
      </c>
      <c r="ABU81">
        <v>0.87682675772382246</v>
      </c>
      <c r="ABV81">
        <v>0.55170395236944492</v>
      </c>
      <c r="ABW81">
        <v>0.83956405813933843</v>
      </c>
      <c r="ABX81">
        <v>-4.5515993976124828E-3</v>
      </c>
      <c r="ABY81">
        <v>0.88287678804005609</v>
      </c>
      <c r="ABZ81">
        <v>0.81164790772802975</v>
      </c>
      <c r="ACA81">
        <v>0.50546889074247248</v>
      </c>
      <c r="ACB81">
        <v>-6.4420526603413833E-3</v>
      </c>
      <c r="ACC81">
        <v>0.54776743379033432</v>
      </c>
      <c r="ACD81">
        <v>1.7017142916268737</v>
      </c>
      <c r="ACE81">
        <v>0.56889868829403267</v>
      </c>
      <c r="ACF81">
        <v>-5.4747008747521942E-3</v>
      </c>
      <c r="ACG81">
        <v>0.54641535805189012</v>
      </c>
      <c r="ACH81">
        <v>0</v>
      </c>
      <c r="ACI81">
        <v>0.58754638857341157</v>
      </c>
      <c r="ACJ81">
        <v>-4.300817930797284E-3</v>
      </c>
      <c r="ACK81">
        <v>0.55691658764607244</v>
      </c>
      <c r="ACL81">
        <v>0.82651649505197144</v>
      </c>
      <c r="ACM81">
        <v>0.75003656312753852</v>
      </c>
      <c r="ACN81">
        <v>-3.9094377098635238E-3</v>
      </c>
      <c r="ACO81">
        <v>0.74786085234708632</v>
      </c>
      <c r="ACP81">
        <v>1.9666152618494843</v>
      </c>
      <c r="ACQ81">
        <v>0.91851910358385258</v>
      </c>
      <c r="ACR81">
        <v>-4.907500274642671E-3</v>
      </c>
      <c r="ACS81">
        <v>0.9102771222827527</v>
      </c>
      <c r="ACT81">
        <v>0.27711677145084096</v>
      </c>
      <c r="ACU81">
        <v>0.61398542324722216</v>
      </c>
      <c r="ACV81">
        <v>-4.0992725486563401E-3</v>
      </c>
      <c r="ACW81">
        <v>0.58426393019065093</v>
      </c>
      <c r="ACX81">
        <v>0.42487315392170161</v>
      </c>
      <c r="ACY81">
        <v>0.61632765517371868</v>
      </c>
      <c r="ACZ81">
        <v>-3.2301116499878829E-3</v>
      </c>
      <c r="ADA81">
        <v>0.60171137181609058</v>
      </c>
      <c r="ADB81">
        <v>1.6252916344246719</v>
      </c>
      <c r="ADC81">
        <v>0.88219985814626911</v>
      </c>
      <c r="ADD81">
        <v>-2.1514039540872542E-3</v>
      </c>
      <c r="ADE81">
        <v>0.93012408114068834</v>
      </c>
      <c r="ADF81">
        <v>0.4604990735502314</v>
      </c>
      <c r="ADG81">
        <v>0.75269089281084633</v>
      </c>
      <c r="ADH81">
        <v>-2.0027285039583252E-3</v>
      </c>
      <c r="ADI81">
        <v>0.75115332773663113</v>
      </c>
      <c r="ADJ81">
        <v>0.50435705205974757</v>
      </c>
      <c r="ADK81">
        <v>0.52681047702814854</v>
      </c>
      <c r="ADL81">
        <v>-2.6419988050597003E-3</v>
      </c>
      <c r="ADM81">
        <v>0.48761796258951373</v>
      </c>
      <c r="ADN81">
        <v>0.26635874699426865</v>
      </c>
      <c r="ADO81">
        <v>0.72322551316242478</v>
      </c>
      <c r="ADP81">
        <v>-3.8551093782563045E-4</v>
      </c>
      <c r="ADQ81">
        <v>0.74635234047548416</v>
      </c>
      <c r="ADR81">
        <v>0.78568519537998838</v>
      </c>
      <c r="ADS81">
        <v>0.87030073451688406</v>
      </c>
      <c r="ADT81">
        <v>-1.5865053348353025E-3</v>
      </c>
      <c r="ADU81">
        <v>0.86223484208586088</v>
      </c>
      <c r="ADV81">
        <v>1.0090963152590813</v>
      </c>
      <c r="ADW81">
        <v>0.73713824721695076</v>
      </c>
      <c r="ADX81">
        <v>-2.4257118924143734E-3</v>
      </c>
      <c r="ADY81">
        <v>0.73585813348368956</v>
      </c>
      <c r="ADZ81">
        <v>0.90965604589354399</v>
      </c>
      <c r="AEA81">
        <v>0.86005847945526137</v>
      </c>
      <c r="AEB81">
        <v>-1.1765887159665555E-3</v>
      </c>
      <c r="AEC81">
        <v>0.8829791723413164</v>
      </c>
      <c r="AED81">
        <v>0.69175220092000766</v>
      </c>
      <c r="AEE81">
        <v>0.84946949609677158</v>
      </c>
      <c r="AEF81">
        <v>-2.0439411871549483E-3</v>
      </c>
      <c r="AEG81">
        <v>0.91488771406031277</v>
      </c>
      <c r="AEH81">
        <v>0</v>
      </c>
      <c r="AEI81">
        <v>0.52432377117574358</v>
      </c>
      <c r="AEJ81">
        <v>-3.4779386142841872E-3</v>
      </c>
      <c r="AEK81">
        <v>0.56483837392420855</v>
      </c>
      <c r="AEL81">
        <v>0.84312249449184529</v>
      </c>
      <c r="AEM81">
        <v>0.8539427237708479</v>
      </c>
      <c r="AEN81">
        <v>-2.2806313058359967E-3</v>
      </c>
      <c r="AEO81">
        <v>0.91608966151485027</v>
      </c>
      <c r="AEP81">
        <v>0.97411983467925745</v>
      </c>
      <c r="AEQ81">
        <v>1.1272306788797857</v>
      </c>
      <c r="AER81">
        <v>-8.6258799120202696E-3</v>
      </c>
      <c r="AES81">
        <v>1.2054795613087654</v>
      </c>
      <c r="AET81">
        <v>0.49735003829840335</v>
      </c>
      <c r="AEU81">
        <v>0.21999542364723015</v>
      </c>
      <c r="AEV81">
        <v>-3.4893324067266805E-3</v>
      </c>
      <c r="AEW81">
        <v>0.2145135526525272</v>
      </c>
      <c r="AEX81">
        <v>1.3934253386958388</v>
      </c>
      <c r="AEY81">
        <v>1.079480276711885</v>
      </c>
      <c r="AEZ81">
        <v>-2.8821614140432947E-3</v>
      </c>
      <c r="AFA81">
        <v>1.088720248900817</v>
      </c>
      <c r="AFB81">
        <v>1.9637298028548178</v>
      </c>
      <c r="AFC81">
        <v>0.72178300589130606</v>
      </c>
      <c r="AFD81">
        <v>-7.5414298299743164E-3</v>
      </c>
      <c r="AFE81">
        <v>0.70505552313522191</v>
      </c>
      <c r="AFF81">
        <v>1.2088410977670152</v>
      </c>
      <c r="AFG81">
        <v>0.58036300154699172</v>
      </c>
      <c r="AFH81">
        <v>-9.1596067185793668E-3</v>
      </c>
      <c r="AFI81">
        <v>0.53515037772892926</v>
      </c>
      <c r="AFJ81">
        <v>1.1426787115430939</v>
      </c>
      <c r="AFK81">
        <v>0.65470398397833252</v>
      </c>
      <c r="AFL81">
        <v>-8.7035223207247159E-3</v>
      </c>
      <c r="AFM81">
        <v>0.60533183463971596</v>
      </c>
      <c r="AFN81">
        <v>1.1529561082452351</v>
      </c>
      <c r="AFO81">
        <v>0.74251621717629235</v>
      </c>
      <c r="AFP81">
        <v>-1.9796853104621318E-3</v>
      </c>
      <c r="AFQ81">
        <v>0.74602476495192005</v>
      </c>
      <c r="AFR81">
        <v>1.0355982146540574</v>
      </c>
      <c r="AFS81">
        <v>0.79091752751869193</v>
      </c>
      <c r="AFT81">
        <v>-4.88014316642161E-3</v>
      </c>
      <c r="AFU81">
        <v>0.75764283539665911</v>
      </c>
      <c r="AFV81">
        <v>0.35015433833486009</v>
      </c>
      <c r="AFW81">
        <v>0.13438175074558767</v>
      </c>
      <c r="AFX81">
        <v>-2.3539775559562391E-3</v>
      </c>
      <c r="AFY81">
        <v>0.12804164655103423</v>
      </c>
      <c r="AFZ81">
        <v>0.90822863680279631</v>
      </c>
      <c r="AGA81">
        <v>0.74899972180581109</v>
      </c>
      <c r="AGB81">
        <v>-3.0975761031808388E-3</v>
      </c>
      <c r="AGC81">
        <v>0.75187856830668309</v>
      </c>
      <c r="AGD81">
        <v>1.442676812552447</v>
      </c>
      <c r="AGE81">
        <v>0.73180047375692148</v>
      </c>
      <c r="AGF81">
        <v>-2.4597493217455237E-3</v>
      </c>
      <c r="AGG81">
        <v>0.7408952180449655</v>
      </c>
      <c r="AGH81">
        <v>1.0583629345467536</v>
      </c>
      <c r="AGI81">
        <v>0.95155343454416053</v>
      </c>
      <c r="AGJ81">
        <v>-4.2987575105226253E-3</v>
      </c>
      <c r="AGK81">
        <v>0.92928066830155398</v>
      </c>
      <c r="AGL81">
        <v>0.97539529267578629</v>
      </c>
      <c r="AGM81">
        <v>0.54213030043212584</v>
      </c>
      <c r="AGN81">
        <v>-5.6945053709693341E-3</v>
      </c>
      <c r="AGO81">
        <v>0.51644101834987166</v>
      </c>
      <c r="AGP81">
        <v>1.0076331474547875</v>
      </c>
      <c r="AGQ81">
        <v>0.81664681521812932</v>
      </c>
      <c r="AGR81">
        <v>-1.2427010549907222E-3</v>
      </c>
      <c r="AGS81">
        <v>0.80650410881367207</v>
      </c>
      <c r="AGT81">
        <v>0.54026474592114615</v>
      </c>
      <c r="AGU81">
        <v>0.77510691344562876</v>
      </c>
      <c r="AGV81">
        <v>-6.9447052329402554E-3</v>
      </c>
      <c r="AGW81">
        <v>0.68399385738729013</v>
      </c>
      <c r="AGX81">
        <v>0.97705819992391907</v>
      </c>
      <c r="AGY81">
        <v>0.85672370009399978</v>
      </c>
      <c r="AGZ81">
        <v>-1.4244984156393612E-3</v>
      </c>
      <c r="AHA81">
        <v>0.84460349198893803</v>
      </c>
      <c r="AHB81">
        <v>0.86222652262506438</v>
      </c>
      <c r="AHC81">
        <v>0.69219763783557697</v>
      </c>
      <c r="AHD81">
        <v>-4.1446125233681316E-3</v>
      </c>
      <c r="AHE81">
        <v>0.69127737678021928</v>
      </c>
    </row>
    <row r="82" spans="1:889" x14ac:dyDescent="0.2">
      <c r="A82" s="23">
        <v>0</v>
      </c>
      <c r="B82" s="23">
        <v>77</v>
      </c>
      <c r="C82" s="23">
        <v>77</v>
      </c>
      <c r="E82" s="23">
        <f t="shared" si="5"/>
        <v>82</v>
      </c>
      <c r="F82" s="23">
        <f t="shared" ca="1" si="6"/>
        <v>0.60451840380336685</v>
      </c>
      <c r="G82" s="23">
        <f t="shared" ca="1" si="7"/>
        <v>4.8502166209012126E-2</v>
      </c>
      <c r="H82" s="23">
        <f t="shared" ca="1" si="8"/>
        <v>-2.0671357928220492E-3</v>
      </c>
      <c r="I82" s="23">
        <f t="shared" ca="1" si="9"/>
        <v>5.8416364058930317E-2</v>
      </c>
      <c r="J82">
        <v>1.815086598413949</v>
      </c>
      <c r="K82">
        <v>0.92890609191930928</v>
      </c>
      <c r="L82">
        <v>-2.7423695803244232E-3</v>
      </c>
      <c r="M82">
        <v>0.97193588518770802</v>
      </c>
      <c r="N82">
        <v>1.0525801654184812</v>
      </c>
      <c r="O82">
        <v>0.39866926260740942</v>
      </c>
      <c r="P82">
        <v>-1.941102314649988E-3</v>
      </c>
      <c r="Q82">
        <v>0.46706539102524064</v>
      </c>
      <c r="R82">
        <v>0.82197895051962699</v>
      </c>
      <c r="S82">
        <v>0.85923805860585001</v>
      </c>
      <c r="T82">
        <v>-2.94972925088351E-3</v>
      </c>
      <c r="U82">
        <v>0.92519573824939338</v>
      </c>
      <c r="V82">
        <v>0.80137036251376603</v>
      </c>
      <c r="W82">
        <v>0.72274864572935438</v>
      </c>
      <c r="X82">
        <v>-6.9250412295450694E-3</v>
      </c>
      <c r="Y82">
        <v>0.72077827772436442</v>
      </c>
      <c r="Z82">
        <v>0.5233098162705877</v>
      </c>
      <c r="AA82">
        <v>0.63263495615687337</v>
      </c>
      <c r="AB82">
        <v>-3.6222828227392163E-3</v>
      </c>
      <c r="AC82">
        <v>0.61102157711374072</v>
      </c>
      <c r="AD82">
        <v>0.46010011067641993</v>
      </c>
      <c r="AE82">
        <v>1.1798409428080521</v>
      </c>
      <c r="AF82">
        <v>-3.047560955279091E-3</v>
      </c>
      <c r="AG82">
        <v>1.1611517760439067</v>
      </c>
      <c r="AH82">
        <v>1.3654476861804448</v>
      </c>
      <c r="AI82">
        <v>0.69213849554089912</v>
      </c>
      <c r="AJ82">
        <v>-1.6699459466132521E-3</v>
      </c>
      <c r="AK82">
        <v>0.67048310667371203</v>
      </c>
      <c r="AL82">
        <v>0.15386793196713983</v>
      </c>
      <c r="AM82">
        <v>0.92153273147089432</v>
      </c>
      <c r="AN82">
        <v>-5.5714631362643405E-3</v>
      </c>
      <c r="AO82">
        <v>0.88956530832180636</v>
      </c>
      <c r="AP82">
        <v>0.42480988708409401</v>
      </c>
      <c r="AQ82">
        <v>1.0025434738217232</v>
      </c>
      <c r="AR82">
        <v>-8.3262903198341402E-3</v>
      </c>
      <c r="AS82">
        <v>1.0184933417986788</v>
      </c>
      <c r="AT82">
        <v>0.78730492128771767</v>
      </c>
      <c r="AU82">
        <v>0.46683414371026871</v>
      </c>
      <c r="AV82">
        <v>-4.593202904314162E-3</v>
      </c>
      <c r="AW82">
        <v>0.45863616589654865</v>
      </c>
      <c r="AX82">
        <v>0.59656950559847521</v>
      </c>
      <c r="AY82">
        <v>0.78913492370403904</v>
      </c>
      <c r="AZ82">
        <v>-2.0685344779058736E-3</v>
      </c>
      <c r="BA82">
        <v>0.77130714387553634</v>
      </c>
      <c r="BB82">
        <v>0.26147050391537435</v>
      </c>
      <c r="BC82">
        <v>0.86263235565645713</v>
      </c>
      <c r="BD82">
        <v>-6.8495208746005331E-3</v>
      </c>
      <c r="BE82">
        <v>0.83184254512123479</v>
      </c>
      <c r="BF82">
        <v>0.69193620511399567</v>
      </c>
      <c r="BG82">
        <v>0.9522454696391508</v>
      </c>
      <c r="BH82">
        <v>-1.7462846563085378E-3</v>
      </c>
      <c r="BI82">
        <v>0.96482302762794836</v>
      </c>
      <c r="BJ82">
        <v>0.3587207134177669</v>
      </c>
      <c r="BK82">
        <v>1.0336898040042535</v>
      </c>
      <c r="BL82">
        <v>-5.1849520746133394E-3</v>
      </c>
      <c r="BM82">
        <v>1.0811269847217688</v>
      </c>
      <c r="BN82">
        <v>0.65070751947134586</v>
      </c>
      <c r="BO82">
        <v>1.0593075920142911</v>
      </c>
      <c r="BP82">
        <v>-3.759956159067942E-3</v>
      </c>
      <c r="BQ82">
        <v>1.1077533004012248</v>
      </c>
      <c r="BR82">
        <v>0.96052079524632128</v>
      </c>
      <c r="BS82">
        <v>0.67196764453895119</v>
      </c>
      <c r="BT82">
        <v>-3.6917252123455685E-3</v>
      </c>
      <c r="BU82">
        <v>0.66936664515107658</v>
      </c>
      <c r="BV82">
        <v>0.91193649033030866</v>
      </c>
      <c r="BW82">
        <v>0.67225664049152878</v>
      </c>
      <c r="BX82">
        <v>-3.1237754203791465E-3</v>
      </c>
      <c r="BY82">
        <v>0.6554468339316929</v>
      </c>
      <c r="BZ82">
        <v>0.26102330308335742</v>
      </c>
      <c r="CA82">
        <v>0.73819352258170523</v>
      </c>
      <c r="CB82">
        <v>-3.6671899884256711E-3</v>
      </c>
      <c r="CC82">
        <v>0.71762066929727752</v>
      </c>
      <c r="CD82">
        <v>1.3605150475017764</v>
      </c>
      <c r="CE82">
        <v>0.50304932862307983</v>
      </c>
      <c r="CF82">
        <v>-4.2073992052104473E-3</v>
      </c>
      <c r="CG82">
        <v>0.51109920352769955</v>
      </c>
      <c r="CH82">
        <v>1.4751931379820742</v>
      </c>
      <c r="CI82">
        <v>0.60577502282440809</v>
      </c>
      <c r="CJ82">
        <v>-3.6784941744676062E-3</v>
      </c>
      <c r="CK82">
        <v>0.61245655853701952</v>
      </c>
      <c r="CL82">
        <v>0.74377540082109972</v>
      </c>
      <c r="CM82">
        <v>0.67740134691734</v>
      </c>
      <c r="CN82">
        <v>-2.4846768887540433E-3</v>
      </c>
      <c r="CO82">
        <v>0.68539671438496585</v>
      </c>
      <c r="CP82">
        <v>0.98932146984583058</v>
      </c>
      <c r="CQ82">
        <v>0.76128915465835312</v>
      </c>
      <c r="CR82">
        <v>-4.5442267539248845E-3</v>
      </c>
      <c r="CS82">
        <v>0.88299484199034017</v>
      </c>
      <c r="CT82">
        <v>0.60799645650625489</v>
      </c>
      <c r="CU82">
        <v>1.1195063462660795</v>
      </c>
      <c r="CV82">
        <v>-1.1735319811169841E-3</v>
      </c>
      <c r="CW82">
        <v>1.0824223764453382</v>
      </c>
      <c r="CX82">
        <v>0.5217228425520285</v>
      </c>
      <c r="CY82">
        <v>0.84968458673114522</v>
      </c>
      <c r="CZ82">
        <v>-5.1316885883368668E-3</v>
      </c>
      <c r="DA82">
        <v>0.9004342216409108</v>
      </c>
      <c r="DB82">
        <v>0.45600473767823024</v>
      </c>
      <c r="DC82">
        <v>1.1567457023746921</v>
      </c>
      <c r="DD82">
        <v>-2.6854135805963282E-3</v>
      </c>
      <c r="DE82">
        <v>1.1436144797144316</v>
      </c>
      <c r="DF82">
        <v>0.77049390514056171</v>
      </c>
      <c r="DG82">
        <v>1.1873310188172437</v>
      </c>
      <c r="DH82">
        <v>-1.8769655819486772E-3</v>
      </c>
      <c r="DI82">
        <v>1.1415273445692118</v>
      </c>
      <c r="DJ82">
        <v>0.30960399236328051</v>
      </c>
      <c r="DK82">
        <v>0.39139352446647613</v>
      </c>
      <c r="DL82">
        <v>-5.1631281133165865E-3</v>
      </c>
      <c r="DM82">
        <v>0.38267032861180528</v>
      </c>
      <c r="DN82">
        <v>1.1853740648627089</v>
      </c>
      <c r="DO82">
        <v>1.2835349338806343</v>
      </c>
      <c r="DP82">
        <v>-2.8584492614338584E-3</v>
      </c>
      <c r="DQ82">
        <v>1.2370002383317018</v>
      </c>
      <c r="DR82">
        <v>0.7323136692718879</v>
      </c>
      <c r="DS82">
        <v>0.65980965261036784</v>
      </c>
      <c r="DT82">
        <v>-5.5626559843365044E-3</v>
      </c>
      <c r="DU82">
        <v>0.64451649132168487</v>
      </c>
      <c r="DV82">
        <v>1.1999152597268334</v>
      </c>
      <c r="DW82">
        <v>0.99580142371727232</v>
      </c>
      <c r="DX82">
        <v>-3.2041815894068197E-3</v>
      </c>
      <c r="DY82">
        <v>0.99807358213758879</v>
      </c>
      <c r="DZ82">
        <v>0.58975078640429568</v>
      </c>
      <c r="EA82">
        <v>0.57035379817123355</v>
      </c>
      <c r="EB82">
        <v>-6.3589698352487225E-3</v>
      </c>
      <c r="EC82">
        <v>0.51860916019094605</v>
      </c>
      <c r="ED82">
        <v>0.7751194302588682</v>
      </c>
      <c r="EE82">
        <v>0.9184193487984661</v>
      </c>
      <c r="EF82">
        <v>-1.6771846512536213E-3</v>
      </c>
      <c r="EG82">
        <v>0.94949191587531812</v>
      </c>
      <c r="EH82">
        <v>2.6946438537497031</v>
      </c>
      <c r="EI82">
        <v>0.5040773857823313</v>
      </c>
      <c r="EJ82">
        <v>-2.2984653242484505E-3</v>
      </c>
      <c r="EK82">
        <v>0.50051532727219938</v>
      </c>
      <c r="EL82">
        <v>0.58285299253468592</v>
      </c>
      <c r="EM82">
        <v>0.71289673216348581</v>
      </c>
      <c r="EN82">
        <v>-5.5812164650118918E-3</v>
      </c>
      <c r="EO82">
        <v>0.68844109614173243</v>
      </c>
      <c r="EP82">
        <v>0.62259394957287806</v>
      </c>
      <c r="EQ82">
        <v>0.72077356324344166</v>
      </c>
      <c r="ER82">
        <v>-8.4025729116433152E-3</v>
      </c>
      <c r="ES82">
        <v>0.71060645250907895</v>
      </c>
      <c r="ET82">
        <v>0.60451840380336685</v>
      </c>
      <c r="EU82">
        <v>4.8502166209012126E-2</v>
      </c>
      <c r="EV82">
        <v>-2.0671357928220492E-3</v>
      </c>
      <c r="EW82">
        <v>5.8416364058930317E-2</v>
      </c>
      <c r="EX82">
        <v>1.1319571288423225</v>
      </c>
      <c r="EY82">
        <v>0.78821049941064014</v>
      </c>
      <c r="EZ82">
        <v>5.5561745434935838E-4</v>
      </c>
      <c r="FA82">
        <v>0.82444124359028659</v>
      </c>
      <c r="FB82">
        <v>0.81726126542190658</v>
      </c>
      <c r="FC82">
        <v>0.59858447860137731</v>
      </c>
      <c r="FD82">
        <v>-3.6130263506218363E-3</v>
      </c>
      <c r="FE82">
        <v>0.56000223020689022</v>
      </c>
      <c r="FF82">
        <v>0.85719166473547537</v>
      </c>
      <c r="FG82">
        <v>0.73656896991761112</v>
      </c>
      <c r="FH82">
        <v>-2.9574230026130637E-3</v>
      </c>
      <c r="FI82">
        <v>0.69693867471302229</v>
      </c>
      <c r="FJ82">
        <v>0.43373263625324437</v>
      </c>
      <c r="FK82">
        <v>0.4256708292434796</v>
      </c>
      <c r="FL82">
        <v>-4.8961672224130861E-3</v>
      </c>
      <c r="FM82">
        <v>0.38961066879069339</v>
      </c>
      <c r="FN82">
        <v>0.72776423327007467</v>
      </c>
      <c r="FO82">
        <v>0.62292022334536656</v>
      </c>
      <c r="FP82">
        <v>-1.8142369917163222E-3</v>
      </c>
      <c r="FQ82">
        <v>0.59096287377221479</v>
      </c>
      <c r="FR82">
        <v>0.69833300260102738</v>
      </c>
      <c r="FS82">
        <v>0.66224508240324043</v>
      </c>
      <c r="FT82">
        <v>-5.7595653444472454E-3</v>
      </c>
      <c r="FU82">
        <v>0.61672729488137523</v>
      </c>
      <c r="FV82">
        <v>0.32003247940477192</v>
      </c>
      <c r="FW82">
        <v>0.94353798437953029</v>
      </c>
      <c r="FX82">
        <v>-4.5787202450713726E-3</v>
      </c>
      <c r="FY82">
        <v>0.99559818675321898</v>
      </c>
      <c r="FZ82">
        <v>0.48767887084330336</v>
      </c>
      <c r="GA82">
        <v>0.8882037208744904</v>
      </c>
      <c r="GB82">
        <v>-3.9800496057705173E-3</v>
      </c>
      <c r="GC82">
        <v>0.93779969089876458</v>
      </c>
      <c r="GD82">
        <v>1.6768485954833539</v>
      </c>
      <c r="GE82">
        <v>0.72064825003268529</v>
      </c>
      <c r="GF82">
        <v>-2.9965545997547374E-3</v>
      </c>
      <c r="GG82">
        <v>0.7060242880698514</v>
      </c>
      <c r="GH82">
        <v>0.96751569229812973</v>
      </c>
      <c r="GI82">
        <v>0.69880597297144531</v>
      </c>
      <c r="GJ82">
        <v>-3.0331094109149492E-3</v>
      </c>
      <c r="GK82">
        <v>0.70611139665787004</v>
      </c>
      <c r="GL82">
        <v>0.77100879876840966</v>
      </c>
      <c r="GM82">
        <v>1.044695127684576</v>
      </c>
      <c r="GN82">
        <v>-2.693573718806228E-3</v>
      </c>
      <c r="GO82">
        <v>1.0484610743041423</v>
      </c>
      <c r="GP82">
        <v>1.2281708240140947</v>
      </c>
      <c r="GQ82">
        <v>0.96995493109226105</v>
      </c>
      <c r="GR82">
        <v>-3.3318942748647397E-3</v>
      </c>
      <c r="GS82">
        <v>1.0197509846225881</v>
      </c>
      <c r="GT82">
        <v>0.62258989834597556</v>
      </c>
      <c r="GU82">
        <v>0.56463411901955496</v>
      </c>
      <c r="GV82">
        <v>-5.444562232239279E-3</v>
      </c>
      <c r="GW82">
        <v>0.53674407527434476</v>
      </c>
      <c r="GX82">
        <v>0.5001951228157816</v>
      </c>
      <c r="GY82">
        <v>1.0257772137139594</v>
      </c>
      <c r="GZ82">
        <v>-5.5636299336724454E-3</v>
      </c>
      <c r="HA82">
        <v>1.0846610495294524</v>
      </c>
      <c r="HB82">
        <v>0.62465390066463022</v>
      </c>
      <c r="HC82">
        <v>1.0948454462804431</v>
      </c>
      <c r="HD82">
        <v>-2.2920474816896666E-3</v>
      </c>
      <c r="HE82">
        <v>1.0882787607807316</v>
      </c>
      <c r="HF82">
        <v>1.3103664232706014</v>
      </c>
      <c r="HG82">
        <v>0.83509551660855896</v>
      </c>
      <c r="HH82">
        <v>-3.0732557307980943E-3</v>
      </c>
      <c r="HI82">
        <v>0.83179386303094316</v>
      </c>
      <c r="HJ82">
        <v>0.97634953384002154</v>
      </c>
      <c r="HK82">
        <v>0.97285194160429544</v>
      </c>
      <c r="HL82">
        <v>-5.1437582279966953E-3</v>
      </c>
      <c r="HM82">
        <v>0.99007303493452969</v>
      </c>
      <c r="HN82">
        <v>1.4166079370320834</v>
      </c>
      <c r="HO82">
        <v>0.7995080501023426</v>
      </c>
      <c r="HP82">
        <v>-2.0392004268028406E-3</v>
      </c>
      <c r="HQ82">
        <v>0.78966405698552067</v>
      </c>
      <c r="HR82">
        <v>0</v>
      </c>
      <c r="HS82">
        <v>0.59917622338869847</v>
      </c>
      <c r="HT82">
        <v>-3.5604754823124877E-3</v>
      </c>
      <c r="HU82">
        <v>0.60302993754600143</v>
      </c>
      <c r="HV82">
        <v>0.67380958938893221</v>
      </c>
      <c r="HW82">
        <v>0.68282503268569938</v>
      </c>
      <c r="HX82">
        <v>-7.8943534640960079E-3</v>
      </c>
      <c r="HY82">
        <v>0.65078635547657704</v>
      </c>
      <c r="HZ82">
        <v>0.98716599326397125</v>
      </c>
      <c r="IA82">
        <v>0.52763222270935095</v>
      </c>
      <c r="IB82">
        <v>-2.4157848763355903E-3</v>
      </c>
      <c r="IC82">
        <v>0.52240467147142056</v>
      </c>
      <c r="ID82">
        <v>0.38089645861349092</v>
      </c>
      <c r="IE82">
        <v>1.0530678992921596</v>
      </c>
      <c r="IF82">
        <v>-4.3692879446375369E-3</v>
      </c>
      <c r="IG82">
        <v>1.0868866697938591</v>
      </c>
      <c r="IH82">
        <v>0.57056200936942658</v>
      </c>
      <c r="II82">
        <v>0.80382548755868755</v>
      </c>
      <c r="IJ82">
        <v>-2.394333763914487E-3</v>
      </c>
      <c r="IK82">
        <v>0.77777582352919794</v>
      </c>
      <c r="IL82">
        <v>0.39767568705444695</v>
      </c>
      <c r="IM82">
        <v>0.85574751116832315</v>
      </c>
      <c r="IN82">
        <v>-4.6877146852490935E-3</v>
      </c>
      <c r="IO82">
        <v>0.90458070452443717</v>
      </c>
      <c r="IP82">
        <v>0.55248233013840953</v>
      </c>
      <c r="IQ82">
        <v>1.0185294046812499</v>
      </c>
      <c r="IR82">
        <v>-1.1474150272316173E-3</v>
      </c>
      <c r="IS82">
        <v>1.0193638190007943</v>
      </c>
      <c r="IT82">
        <v>0.70280633580618701</v>
      </c>
      <c r="IU82">
        <v>0.38415944631604459</v>
      </c>
      <c r="IV82">
        <v>-3.032539052349317E-3</v>
      </c>
      <c r="IW82">
        <v>0.39741070010874907</v>
      </c>
      <c r="IX82">
        <v>0.60273540279909255</v>
      </c>
      <c r="IY82">
        <v>0.94383158838433656</v>
      </c>
      <c r="IZ82">
        <v>-2.1807235907041304E-3</v>
      </c>
      <c r="JA82">
        <v>0.97662178601142402</v>
      </c>
      <c r="JB82">
        <v>0.49710006625283548</v>
      </c>
      <c r="JC82">
        <v>0.71016857879398454</v>
      </c>
      <c r="JD82">
        <v>-8.1383133725497769E-3</v>
      </c>
      <c r="JE82">
        <v>0.67582107714459183</v>
      </c>
      <c r="JF82">
        <v>0.91171375000999311</v>
      </c>
      <c r="JG82">
        <v>0.44111624906446795</v>
      </c>
      <c r="JH82">
        <v>-3.6703209123648693E-3</v>
      </c>
      <c r="JI82">
        <v>0.44329550286169828</v>
      </c>
      <c r="JJ82">
        <v>0.49261951500349382</v>
      </c>
      <c r="JK82">
        <v>0.55357302075262593</v>
      </c>
      <c r="JL82">
        <v>-5.0969347871739259E-3</v>
      </c>
      <c r="JM82">
        <v>0.52784547406130844</v>
      </c>
      <c r="JN82">
        <v>1.613250106229523</v>
      </c>
      <c r="JO82">
        <v>0.76871975783040702</v>
      </c>
      <c r="JP82">
        <v>-1.0183983956840771E-3</v>
      </c>
      <c r="JQ82">
        <v>0.77603707202445127</v>
      </c>
      <c r="JR82">
        <v>0.75862577487157123</v>
      </c>
      <c r="JS82">
        <v>1.0293217288827501</v>
      </c>
      <c r="JT82">
        <v>-1.0147962375415746E-3</v>
      </c>
      <c r="JU82">
        <v>1.0177101352713562</v>
      </c>
      <c r="JV82">
        <v>0.93643369787481012</v>
      </c>
      <c r="JW82">
        <v>0.48212105983318332</v>
      </c>
      <c r="JX82">
        <v>-3.900940336407878E-3</v>
      </c>
      <c r="JY82">
        <v>0.47596195650253126</v>
      </c>
      <c r="JZ82">
        <v>0.84944905344169086</v>
      </c>
      <c r="KA82">
        <v>1.1396314326183461</v>
      </c>
      <c r="KB82">
        <v>-1.0232782267584848E-4</v>
      </c>
      <c r="KC82">
        <v>1.1356923494352149</v>
      </c>
      <c r="KD82">
        <v>0.42420668273611745</v>
      </c>
      <c r="KE82">
        <v>0.41274288406383619</v>
      </c>
      <c r="KF82">
        <v>-6.3920984538338877E-3</v>
      </c>
      <c r="KG82">
        <v>0.39015928582359699</v>
      </c>
      <c r="KH82">
        <v>0.73724479511567231</v>
      </c>
      <c r="KI82">
        <v>0.76817928522190893</v>
      </c>
      <c r="KJ82">
        <v>-2.5724090714731424E-3</v>
      </c>
      <c r="KK82">
        <v>0.75748064787108049</v>
      </c>
      <c r="KL82">
        <v>0.66651465556969758</v>
      </c>
      <c r="KM82">
        <v>0.82878988752418126</v>
      </c>
      <c r="KN82">
        <v>-1.2504602656085437E-3</v>
      </c>
      <c r="KO82">
        <v>0.87519090760026808</v>
      </c>
      <c r="KP82">
        <v>1.6343530203479748</v>
      </c>
      <c r="KQ82">
        <v>0.66283424430583016</v>
      </c>
      <c r="KR82">
        <v>-2.5969270162569669E-3</v>
      </c>
      <c r="KS82">
        <v>0.65132389799086288</v>
      </c>
      <c r="KT82">
        <v>1.2706795306938328</v>
      </c>
      <c r="KU82">
        <v>9.4693696872344288E-2</v>
      </c>
      <c r="KV82">
        <v>-1.0569778989756554E-3</v>
      </c>
      <c r="KW82">
        <v>0.1410970910891928</v>
      </c>
      <c r="KX82">
        <v>1.4232598976164546</v>
      </c>
      <c r="KY82">
        <v>1.2403526705881767</v>
      </c>
      <c r="KZ82">
        <v>5.4599152932041376E-5</v>
      </c>
      <c r="LA82">
        <v>1.1733679647172206</v>
      </c>
      <c r="LB82">
        <v>0.89720601124111654</v>
      </c>
      <c r="LC82">
        <v>0.47710635091790227</v>
      </c>
      <c r="LD82">
        <v>-1.8671286310857525E-3</v>
      </c>
      <c r="LE82">
        <v>0.49722594148657306</v>
      </c>
      <c r="LF82">
        <v>1.2491253748733282</v>
      </c>
      <c r="LG82">
        <v>0.92738732810902613</v>
      </c>
      <c r="LH82">
        <v>-2.814916712385348E-3</v>
      </c>
      <c r="LI82">
        <v>0.93655427762458454</v>
      </c>
      <c r="LJ82">
        <v>0.3739639965190929</v>
      </c>
      <c r="LK82">
        <v>0.34797524349791642</v>
      </c>
      <c r="LL82">
        <v>-3.540495099142069E-3</v>
      </c>
      <c r="LM82">
        <v>0.34896857711581414</v>
      </c>
      <c r="LN82">
        <v>0.41820492622399325</v>
      </c>
      <c r="LO82">
        <v>0.8576284881655406</v>
      </c>
      <c r="LP82">
        <v>-7.512048522128085E-3</v>
      </c>
      <c r="LQ82">
        <v>0.81633591565699803</v>
      </c>
      <c r="LR82">
        <v>1.8727408758274855</v>
      </c>
      <c r="LS82">
        <v>0.75460886343284905</v>
      </c>
      <c r="LT82">
        <v>-4.4597753371098973E-3</v>
      </c>
      <c r="LU82">
        <v>0.74064035118593508</v>
      </c>
      <c r="LV82">
        <v>0</v>
      </c>
      <c r="LW82">
        <v>0.77801333489711066</v>
      </c>
      <c r="LX82">
        <v>-4.314160893228591E-3</v>
      </c>
      <c r="LY82">
        <v>0.78710366220260863</v>
      </c>
      <c r="LZ82">
        <v>1.1202205323083509</v>
      </c>
      <c r="MA82">
        <v>0.8332923465627039</v>
      </c>
      <c r="MB82">
        <v>-6.2370270237739863E-3</v>
      </c>
      <c r="MC82">
        <v>0.83749888900810854</v>
      </c>
      <c r="MD82">
        <v>0.76079616779514292</v>
      </c>
      <c r="ME82">
        <v>0.62229878059481025</v>
      </c>
      <c r="MF82">
        <v>-3.5787929710679573E-3</v>
      </c>
      <c r="MG82">
        <v>0.60815806991653398</v>
      </c>
      <c r="MH82">
        <v>0.70294837054124226</v>
      </c>
      <c r="MI82">
        <v>0.78898390769983728</v>
      </c>
      <c r="MJ82">
        <v>-1.3172152708817734E-3</v>
      </c>
      <c r="MK82">
        <v>0.85315828410889749</v>
      </c>
      <c r="ML82">
        <v>1.6247396183773088</v>
      </c>
      <c r="MM82">
        <v>0.16671689277803289</v>
      </c>
      <c r="MN82">
        <v>-5.2625555342622281E-4</v>
      </c>
      <c r="MO82">
        <v>0.17385150459782836</v>
      </c>
      <c r="MP82">
        <v>0.8298349862528992</v>
      </c>
      <c r="MQ82">
        <v>0.42369100342276156</v>
      </c>
      <c r="MR82">
        <v>-8.1131695952678749E-3</v>
      </c>
      <c r="MS82">
        <v>0.37223053960855856</v>
      </c>
      <c r="MT82">
        <v>1.1370523589321595</v>
      </c>
      <c r="MU82">
        <v>0.87076571525413937</v>
      </c>
      <c r="MV82">
        <v>-4.8440495174844585E-3</v>
      </c>
      <c r="MW82">
        <v>0.96674267687178417</v>
      </c>
      <c r="MX82">
        <v>0.84911390393017716</v>
      </c>
      <c r="MY82">
        <v>1.0395675908744673</v>
      </c>
      <c r="MZ82">
        <v>-4.9283675426246374E-3</v>
      </c>
      <c r="NA82">
        <v>1.0990477469719633</v>
      </c>
      <c r="NB82">
        <v>0.77297628797015983</v>
      </c>
      <c r="NC82">
        <v>0.27492204331473796</v>
      </c>
      <c r="ND82">
        <v>-3.2436021034216085E-3</v>
      </c>
      <c r="NE82">
        <v>0.34016698325805966</v>
      </c>
      <c r="NF82">
        <v>1.4130394590290942</v>
      </c>
      <c r="NG82">
        <v>0.73461632864099924</v>
      </c>
      <c r="NH82">
        <v>-2.1973837563609632E-3</v>
      </c>
      <c r="NI82">
        <v>0.72769345684410891</v>
      </c>
      <c r="NJ82">
        <v>1.5465702792098794</v>
      </c>
      <c r="NK82">
        <v>0.71944656229570969</v>
      </c>
      <c r="NL82">
        <v>-6.9202563593657434E-3</v>
      </c>
      <c r="NM82">
        <v>0.65656273133369358</v>
      </c>
      <c r="NN82">
        <v>0.92574313383824913</v>
      </c>
      <c r="NO82">
        <v>0.67886211264394125</v>
      </c>
      <c r="NP82">
        <v>-4.0754670378134131E-3</v>
      </c>
      <c r="NQ82">
        <v>0.65346718704583751</v>
      </c>
      <c r="NR82">
        <v>0</v>
      </c>
      <c r="NS82">
        <v>0.95754947467694229</v>
      </c>
      <c r="NT82">
        <v>-3.4014763278846193E-3</v>
      </c>
      <c r="NU82">
        <v>1.0089418126768692</v>
      </c>
      <c r="NV82">
        <v>0.94254413098540968</v>
      </c>
      <c r="NW82">
        <v>0.67872386812960572</v>
      </c>
      <c r="NX82">
        <v>-5.5200729592189733E-3</v>
      </c>
      <c r="NY82">
        <v>0.67305598532271649</v>
      </c>
      <c r="NZ82">
        <v>0.74695420986416283</v>
      </c>
      <c r="OA82">
        <v>0.9361615221912154</v>
      </c>
      <c r="OB82">
        <v>-4.8159380563839041E-3</v>
      </c>
      <c r="OC82">
        <v>0.9970857021319296</v>
      </c>
      <c r="OD82">
        <v>0.69693214562042227</v>
      </c>
      <c r="OE82">
        <v>0.58956661338819305</v>
      </c>
      <c r="OF82">
        <v>-8.2147927356804543E-3</v>
      </c>
      <c r="OG82">
        <v>0.54558936037551964</v>
      </c>
      <c r="OH82">
        <v>0.52292415547932736</v>
      </c>
      <c r="OI82">
        <v>0.53344162516239424</v>
      </c>
      <c r="OJ82">
        <v>-8.7616989617072746E-3</v>
      </c>
      <c r="OK82">
        <v>0.48246932430484496</v>
      </c>
      <c r="OL82">
        <v>0.85395871141211677</v>
      </c>
      <c r="OM82">
        <v>0.88268285261348511</v>
      </c>
      <c r="ON82">
        <v>-3.7670559072334906E-3</v>
      </c>
      <c r="OO82">
        <v>0.94881050513353671</v>
      </c>
      <c r="OP82">
        <v>0.5573037596719852</v>
      </c>
      <c r="OQ82">
        <v>0.98762108183443964</v>
      </c>
      <c r="OR82">
        <v>-5.1788300958889016E-3</v>
      </c>
      <c r="OS82">
        <v>0.95629863929342696</v>
      </c>
      <c r="OT82">
        <v>0.71233045449965393</v>
      </c>
      <c r="OU82">
        <v>0.76951294568835094</v>
      </c>
      <c r="OV82">
        <v>-6.6988309363429461E-3</v>
      </c>
      <c r="OW82">
        <v>0.7714717909756359</v>
      </c>
      <c r="OX82">
        <v>0.75022275328448829</v>
      </c>
      <c r="OY82">
        <v>0.8516409866121305</v>
      </c>
      <c r="OZ82">
        <v>-6.8138207381950519E-3</v>
      </c>
      <c r="PA82">
        <v>0.84464122713978584</v>
      </c>
      <c r="PB82">
        <v>0.53641422255476345</v>
      </c>
      <c r="PC82">
        <v>1.0573318440761792</v>
      </c>
      <c r="PD82">
        <v>-1.5482882126692848E-3</v>
      </c>
      <c r="PE82">
        <v>1.0536456893071218</v>
      </c>
      <c r="PF82">
        <v>1.2247652040140509</v>
      </c>
      <c r="PG82">
        <v>0.8828124791003692</v>
      </c>
      <c r="PH82">
        <v>-5.6853750563901446E-3</v>
      </c>
      <c r="PI82">
        <v>0.92708408994914426</v>
      </c>
      <c r="PJ82">
        <v>3.8807466473467946</v>
      </c>
      <c r="PK82">
        <v>0.25220806942622293</v>
      </c>
      <c r="PL82">
        <v>-2.2786058116010277E-3</v>
      </c>
      <c r="PM82">
        <v>0.28829944668782809</v>
      </c>
      <c r="PN82">
        <v>0.35280514647193628</v>
      </c>
      <c r="PO82">
        <v>0.28210396887051792</v>
      </c>
      <c r="PP82">
        <v>5.5465746009936677E-4</v>
      </c>
      <c r="PQ82">
        <v>0.30469837824308765</v>
      </c>
      <c r="PR82">
        <v>1.2031348991516773</v>
      </c>
      <c r="PS82">
        <v>0.9759907040758492</v>
      </c>
      <c r="PT82">
        <v>-7.1055214669454416E-3</v>
      </c>
      <c r="PU82">
        <v>1.0018304424982416</v>
      </c>
      <c r="PV82">
        <v>0.78149651162375766</v>
      </c>
      <c r="PW82">
        <v>0.57976171664208875</v>
      </c>
      <c r="PX82">
        <v>-3.1757485908651731E-3</v>
      </c>
      <c r="PY82">
        <v>0.58880165030507958</v>
      </c>
      <c r="PZ82">
        <v>0.53887366276822379</v>
      </c>
      <c r="QA82">
        <v>0.52295000477064613</v>
      </c>
      <c r="QB82">
        <v>-2.1936859937818362E-3</v>
      </c>
      <c r="QC82">
        <v>0.53545997954865043</v>
      </c>
      <c r="QD82">
        <v>0.58552844334156651</v>
      </c>
      <c r="QE82">
        <v>0.67417676233884483</v>
      </c>
      <c r="QF82">
        <v>-5.0888153577783894E-3</v>
      </c>
      <c r="QG82">
        <v>0.63668330848254284</v>
      </c>
      <c r="QH82">
        <v>0.27130116035769608</v>
      </c>
      <c r="QI82">
        <v>0.53957176027008513</v>
      </c>
      <c r="QJ82">
        <v>-9.1092654544799607E-3</v>
      </c>
      <c r="QK82">
        <v>0.47940439758590875</v>
      </c>
      <c r="QL82">
        <v>2.1142686168253371</v>
      </c>
      <c r="QM82">
        <v>0.66895511572384581</v>
      </c>
      <c r="QN82">
        <v>-3.5045370988562802E-3</v>
      </c>
      <c r="QO82">
        <v>0.64540703496995588</v>
      </c>
      <c r="QP82">
        <v>1.20776664682687</v>
      </c>
      <c r="QQ82">
        <v>0.86784999023252418</v>
      </c>
      <c r="QR82">
        <v>-2.2500126636929609E-3</v>
      </c>
      <c r="QS82">
        <v>0.84937218332159892</v>
      </c>
      <c r="QT82">
        <v>1.2808808910735507</v>
      </c>
      <c r="QU82">
        <v>0.98881184692964053</v>
      </c>
      <c r="QV82">
        <v>-3.6590824107303406E-4</v>
      </c>
      <c r="QW82">
        <v>0.9916702979424995</v>
      </c>
      <c r="QX82">
        <v>1.8380379290686408</v>
      </c>
      <c r="QY82">
        <v>0.86091715451149142</v>
      </c>
      <c r="QZ82">
        <v>-8.162401131232461E-4</v>
      </c>
      <c r="RA82">
        <v>0.89265432937727318</v>
      </c>
      <c r="RB82">
        <v>1.2637435078605943</v>
      </c>
      <c r="RC82">
        <v>0.64978216568756475</v>
      </c>
      <c r="RD82">
        <v>-2.9835334400827658E-3</v>
      </c>
      <c r="RE82">
        <v>0.62711583277727545</v>
      </c>
      <c r="RF82">
        <v>0</v>
      </c>
      <c r="RG82">
        <v>0.66578050977001135</v>
      </c>
      <c r="RH82">
        <v>-3.7011847564253366E-3</v>
      </c>
      <c r="RI82">
        <v>0.63763548974569617</v>
      </c>
      <c r="RJ82">
        <v>0.31718594420549001</v>
      </c>
      <c r="RK82">
        <v>0.75726475013122285</v>
      </c>
      <c r="RL82">
        <v>-3.4472236681358796E-3</v>
      </c>
      <c r="RM82">
        <v>0.72516361958315634</v>
      </c>
      <c r="RN82">
        <v>0.38782286659998283</v>
      </c>
      <c r="RO82">
        <v>0.68214477667310514</v>
      </c>
      <c r="RP82">
        <v>-2.5619615402836101E-3</v>
      </c>
      <c r="RQ82">
        <v>0.67129782083109868</v>
      </c>
      <c r="RR82">
        <v>0.72835787892067183</v>
      </c>
      <c r="RS82">
        <v>0.86559427211177364</v>
      </c>
      <c r="RT82">
        <v>-5.3876342257488108E-3</v>
      </c>
      <c r="RU82">
        <v>0.91101043172343799</v>
      </c>
      <c r="RV82">
        <v>0.43767364761532163</v>
      </c>
      <c r="RW82">
        <v>0.7932406485022484</v>
      </c>
      <c r="RX82">
        <v>-3.3753739155956042E-3</v>
      </c>
      <c r="RY82">
        <v>0.78897556948706327</v>
      </c>
      <c r="RZ82">
        <v>1.1027765038928832</v>
      </c>
      <c r="SA82">
        <v>0.69455335967082643</v>
      </c>
      <c r="SB82">
        <v>-2.808271874618415E-4</v>
      </c>
      <c r="SC82">
        <v>0.7050509290442597</v>
      </c>
      <c r="SD82">
        <v>1.203004984749066</v>
      </c>
      <c r="SE82">
        <v>0.74441511770291624</v>
      </c>
      <c r="SF82">
        <v>-3.3154291270155022E-3</v>
      </c>
      <c r="SG82">
        <v>0.74621548886079359</v>
      </c>
      <c r="SH82">
        <v>1.5492683594391083</v>
      </c>
      <c r="SI82">
        <v>0.56317599565298404</v>
      </c>
      <c r="SJ82">
        <v>-5.8445055554218169E-3</v>
      </c>
      <c r="SK82">
        <v>0.54706810425181485</v>
      </c>
      <c r="SL82">
        <v>0.83489302756057437</v>
      </c>
      <c r="SM82">
        <v>0.6621022078070582</v>
      </c>
      <c r="SN82">
        <v>-6.4015060305799027E-3</v>
      </c>
      <c r="SO82">
        <v>0.6384819587009859</v>
      </c>
      <c r="SP82">
        <v>1.1004220905205999</v>
      </c>
      <c r="SQ82">
        <v>1.1881577667832486</v>
      </c>
      <c r="SR82">
        <v>-1.3020139667288634E-2</v>
      </c>
      <c r="SS82">
        <v>1.0568463630156315</v>
      </c>
      <c r="ST82">
        <v>0.30819775487228857</v>
      </c>
      <c r="SU82">
        <v>0.48090097484989774</v>
      </c>
      <c r="SV82">
        <v>-6.6826013090231975E-3</v>
      </c>
      <c r="SW82">
        <v>0.53759946612912368</v>
      </c>
      <c r="SX82">
        <v>1.9439725844000191</v>
      </c>
      <c r="SY82">
        <v>0.63745062303811195</v>
      </c>
      <c r="SZ82">
        <v>-9.3330106523226999E-4</v>
      </c>
      <c r="TA82">
        <v>0.66737613405121143</v>
      </c>
      <c r="TB82">
        <v>0.42700688168552547</v>
      </c>
      <c r="TC82">
        <v>0.78527865717911249</v>
      </c>
      <c r="TD82">
        <v>-4.0647005517892316E-3</v>
      </c>
      <c r="TE82">
        <v>0.75208344415045103</v>
      </c>
      <c r="TF82">
        <v>0.35571778783964891</v>
      </c>
      <c r="TG82">
        <v>0.63468289060038685</v>
      </c>
      <c r="TH82">
        <v>-5.1470402713935165E-3</v>
      </c>
      <c r="TI82">
        <v>0.59927930211456659</v>
      </c>
      <c r="TJ82">
        <v>0.73336447679509631</v>
      </c>
      <c r="TK82">
        <v>0.86378151427702465</v>
      </c>
      <c r="TL82">
        <v>-4.7488597477461231E-3</v>
      </c>
      <c r="TM82">
        <v>0.9075939824073268</v>
      </c>
      <c r="TN82">
        <v>1.3294553305610763</v>
      </c>
      <c r="TO82">
        <v>0.79437190962434134</v>
      </c>
      <c r="TP82">
        <v>-7.9719616539814381E-3</v>
      </c>
      <c r="TQ82">
        <v>0.78259494715708589</v>
      </c>
      <c r="TR82">
        <v>0.80937448408909207</v>
      </c>
      <c r="TS82">
        <v>0.75764198818469441</v>
      </c>
      <c r="TT82">
        <v>-6.9181689944128137E-4</v>
      </c>
      <c r="TU82">
        <v>0.75214857345547814</v>
      </c>
      <c r="TV82">
        <v>0.6349497322834935</v>
      </c>
      <c r="TW82">
        <v>1.0568123060680699</v>
      </c>
      <c r="TX82">
        <v>-5.4573583817677336E-3</v>
      </c>
      <c r="TY82">
        <v>1.0620008770826805</v>
      </c>
      <c r="TZ82">
        <v>1.2103956379368765</v>
      </c>
      <c r="UA82">
        <v>0.93897271761789358</v>
      </c>
      <c r="UB82">
        <v>-3.1082591781462403E-3</v>
      </c>
      <c r="UC82">
        <v>0.99002432626620007</v>
      </c>
      <c r="UD82">
        <v>0.5989687454045608</v>
      </c>
      <c r="UE82">
        <v>0.70651761213572584</v>
      </c>
      <c r="UF82">
        <v>-4.3388948812098397E-3</v>
      </c>
      <c r="UG82">
        <v>0.6972659605064635</v>
      </c>
      <c r="UH82">
        <v>1.0872755229478845</v>
      </c>
      <c r="UI82">
        <v>0.81327495199897815</v>
      </c>
      <c r="UJ82">
        <v>-1.9123807619693936E-3</v>
      </c>
      <c r="UK82">
        <v>0.82132479909075162</v>
      </c>
      <c r="UL82">
        <v>1.5176624713210727</v>
      </c>
      <c r="UM82">
        <v>0.93278640267754664</v>
      </c>
      <c r="UN82">
        <v>-4.1980782025721872E-4</v>
      </c>
      <c r="UO82">
        <v>0.94705561791671866</v>
      </c>
      <c r="UP82">
        <v>0.97276357795772694</v>
      </c>
      <c r="UQ82">
        <v>0.73690296494725593</v>
      </c>
      <c r="UR82">
        <v>-1.6598519063256176E-3</v>
      </c>
      <c r="US82">
        <v>0.75566063792912708</v>
      </c>
      <c r="UT82">
        <v>1.7317215584883414</v>
      </c>
      <c r="UU82">
        <v>1.0595956047884061</v>
      </c>
      <c r="UV82">
        <v>-4.4246098400267022E-3</v>
      </c>
      <c r="UW82">
        <v>1.039414405738976</v>
      </c>
      <c r="UX82">
        <v>0.94961867028776936</v>
      </c>
      <c r="UY82">
        <v>0.71634776974169678</v>
      </c>
      <c r="UZ82">
        <v>-3.4766020505885222E-3</v>
      </c>
      <c r="VA82">
        <v>0.69317278974694052</v>
      </c>
      <c r="VB82">
        <v>1.7973082757524819</v>
      </c>
      <c r="VC82">
        <v>0.88343235023448241</v>
      </c>
      <c r="VD82">
        <v>-5.9686707811226133E-3</v>
      </c>
      <c r="VE82">
        <v>0.93917829835044042</v>
      </c>
      <c r="VF82">
        <v>0.4630585336779286</v>
      </c>
      <c r="VG82">
        <v>0.57558157406469657</v>
      </c>
      <c r="VH82">
        <v>-1.6940738338402596E-3</v>
      </c>
      <c r="VI82">
        <v>0.53169819103671068</v>
      </c>
      <c r="VJ82">
        <v>0.93199790300529961</v>
      </c>
      <c r="VK82">
        <v>0.89304447868329162</v>
      </c>
      <c r="VL82">
        <v>-1.5133690253291503E-3</v>
      </c>
      <c r="VM82">
        <v>0.91476644712020172</v>
      </c>
      <c r="VN82">
        <v>0.96735931674154696</v>
      </c>
      <c r="VO82">
        <v>1.2157188693544427</v>
      </c>
      <c r="VP82">
        <v>-8.3346347926914251E-3</v>
      </c>
      <c r="VQ82">
        <v>1.1524780014738114</v>
      </c>
      <c r="VR82">
        <v>0.6770050460125161</v>
      </c>
      <c r="VS82">
        <v>0.82832130359409417</v>
      </c>
      <c r="VT82">
        <v>-2.2044376272112153E-3</v>
      </c>
      <c r="VU82">
        <v>0.86109382266551782</v>
      </c>
      <c r="VV82">
        <v>0.9159044069212614</v>
      </c>
      <c r="VW82">
        <v>0.39255983340271033</v>
      </c>
      <c r="VX82">
        <v>-3.1611816147432987E-3</v>
      </c>
      <c r="VY82">
        <v>0.39959410935090584</v>
      </c>
      <c r="VZ82">
        <v>0.7532261384339316</v>
      </c>
      <c r="WA82">
        <v>0.94566786427205651</v>
      </c>
      <c r="WB82">
        <v>-1.1351336699181543E-3</v>
      </c>
      <c r="WC82">
        <v>0.96163169294454931</v>
      </c>
      <c r="WD82">
        <v>0.85596941719923803</v>
      </c>
      <c r="WE82">
        <v>0.31440962948241225</v>
      </c>
      <c r="WF82">
        <v>-5.6499173356286082E-3</v>
      </c>
      <c r="WG82">
        <v>0.29350780022872763</v>
      </c>
      <c r="WH82">
        <v>0.59473189088609069</v>
      </c>
      <c r="WI82">
        <v>0.67357623673796962</v>
      </c>
      <c r="WJ82">
        <v>-7.9265669891545598E-3</v>
      </c>
      <c r="WK82">
        <v>0.60145288022511956</v>
      </c>
      <c r="WL82">
        <v>0.86318800156788122</v>
      </c>
      <c r="WM82">
        <v>0.57636943383344597</v>
      </c>
      <c r="WN82">
        <v>-5.4352114272384656E-3</v>
      </c>
      <c r="WO82">
        <v>0.54373067567848932</v>
      </c>
      <c r="WP82">
        <v>1.5575628403732051</v>
      </c>
      <c r="WQ82">
        <v>0.86530614763965408</v>
      </c>
      <c r="WR82">
        <v>-2.3267208343567135E-3</v>
      </c>
      <c r="WS82">
        <v>0.9131805052545966</v>
      </c>
      <c r="WT82">
        <v>0.85723608040228805</v>
      </c>
      <c r="WU82">
        <v>0.96310766735468556</v>
      </c>
      <c r="WV82">
        <v>-5.8957034088536545E-3</v>
      </c>
      <c r="WW82">
        <v>0.93537133217183821</v>
      </c>
      <c r="WX82">
        <v>1.4986408402656013</v>
      </c>
      <c r="WY82">
        <v>0.79158076944038447</v>
      </c>
      <c r="WZ82">
        <v>-4.5744944982089057E-3</v>
      </c>
      <c r="XA82">
        <v>0.7738348462259026</v>
      </c>
      <c r="XB82">
        <v>0.842301589602239</v>
      </c>
      <c r="XC82">
        <v>0.8442473561850532</v>
      </c>
      <c r="XD82">
        <v>-2.5560153607228622E-3</v>
      </c>
      <c r="XE82">
        <v>0.89239331491938667</v>
      </c>
      <c r="XF82">
        <v>0.52442064681371137</v>
      </c>
      <c r="XG82">
        <v>0.72030823819247458</v>
      </c>
      <c r="XH82">
        <v>-6.2017190848814296E-3</v>
      </c>
      <c r="XI82">
        <v>0.73554425589278805</v>
      </c>
      <c r="XJ82">
        <v>0.46478551481560271</v>
      </c>
      <c r="XK82">
        <v>1.0821802489707228</v>
      </c>
      <c r="XL82">
        <v>-3.1895147620739106E-3</v>
      </c>
      <c r="XM82">
        <v>1.092746889379451</v>
      </c>
      <c r="XN82">
        <v>0.63894884135870156</v>
      </c>
      <c r="XO82">
        <v>0.59692589291283304</v>
      </c>
      <c r="XP82">
        <v>-2.770153876588962E-3</v>
      </c>
      <c r="XQ82">
        <v>0.59441814148876337</v>
      </c>
      <c r="XR82">
        <v>0.71465674021468684</v>
      </c>
      <c r="XS82">
        <v>1.0142340475906519</v>
      </c>
      <c r="XT82">
        <v>-9.0635959927063553E-4</v>
      </c>
      <c r="XU82">
        <v>1.0116150374884532</v>
      </c>
      <c r="XV82">
        <v>1.211497494660843</v>
      </c>
      <c r="XW82">
        <v>0.71187608871146713</v>
      </c>
      <c r="XX82">
        <v>-6.156565163494966E-3</v>
      </c>
      <c r="XY82">
        <v>0.68699521829026367</v>
      </c>
      <c r="XZ82">
        <v>0.72346203887943061</v>
      </c>
      <c r="YA82">
        <v>0.76932216185863045</v>
      </c>
      <c r="YB82">
        <v>-6.8173095082807236E-3</v>
      </c>
      <c r="YC82">
        <v>0.73095351322617941</v>
      </c>
      <c r="YD82">
        <v>0.75974833803557429</v>
      </c>
      <c r="YE82">
        <v>1.002733904873464</v>
      </c>
      <c r="YF82">
        <v>-4.1711223254474981E-3</v>
      </c>
      <c r="YG82">
        <v>1.0462974997081818</v>
      </c>
      <c r="YH82">
        <v>0.62843897141563931</v>
      </c>
      <c r="YI82">
        <v>0.98618427673034148</v>
      </c>
      <c r="YJ82">
        <v>-5.7045689079125511E-4</v>
      </c>
      <c r="YK82">
        <v>0.99164510740407197</v>
      </c>
      <c r="YL82">
        <v>0.9657150596286731</v>
      </c>
      <c r="YM82">
        <v>0.68069960504249272</v>
      </c>
      <c r="YN82">
        <v>-4.6635713250434974E-3</v>
      </c>
      <c r="YO82">
        <v>0.66258381730622951</v>
      </c>
      <c r="YP82">
        <v>0.97972059897072383</v>
      </c>
      <c r="YQ82">
        <v>0.51298305872213124</v>
      </c>
      <c r="YR82">
        <v>-1.2561169161695229E-3</v>
      </c>
      <c r="YS82">
        <v>0.49842144260892995</v>
      </c>
      <c r="YT82">
        <v>0.37033454827432832</v>
      </c>
      <c r="YU82">
        <v>0.82570212458261449</v>
      </c>
      <c r="YV82">
        <v>-3.5267675615044897E-3</v>
      </c>
      <c r="YW82">
        <v>0.80362437827948274</v>
      </c>
      <c r="YX82">
        <v>0.35456088345166836</v>
      </c>
      <c r="YY82">
        <v>1.1199653794295932</v>
      </c>
      <c r="YZ82">
        <v>-4.0769626330968292E-3</v>
      </c>
      <c r="ZA82">
        <v>1.1223548950256219</v>
      </c>
      <c r="ZB82">
        <v>1.57122663313329</v>
      </c>
      <c r="ZC82">
        <v>0.80325542149557161</v>
      </c>
      <c r="ZD82">
        <v>-3.1842166045651108E-3</v>
      </c>
      <c r="ZE82">
        <v>0.77915630472817732</v>
      </c>
      <c r="ZF82">
        <v>0.68255996452995427</v>
      </c>
      <c r="ZG82">
        <v>0.79369459945590948</v>
      </c>
      <c r="ZH82">
        <v>-1.6180767945292501E-3</v>
      </c>
      <c r="ZI82">
        <v>0.8141427526541718</v>
      </c>
      <c r="ZJ82">
        <v>1.5917582590997927</v>
      </c>
      <c r="ZK82">
        <v>0.7953651586663576</v>
      </c>
      <c r="ZL82">
        <v>-1.2530220866210913E-3</v>
      </c>
      <c r="ZM82">
        <v>0.85324339889473311</v>
      </c>
      <c r="ZN82">
        <v>0.5768243364292085</v>
      </c>
      <c r="ZO82">
        <v>0.41510345311475466</v>
      </c>
      <c r="ZP82">
        <v>-4.0325306036663186E-3</v>
      </c>
      <c r="ZQ82">
        <v>0.41015957962796462</v>
      </c>
      <c r="ZR82">
        <v>0.9220086012079215</v>
      </c>
      <c r="ZS82">
        <v>0.67086876560191755</v>
      </c>
      <c r="ZT82">
        <v>-2.8814919343691779E-3</v>
      </c>
      <c r="ZU82">
        <v>0.67563492097807887</v>
      </c>
      <c r="ZV82">
        <v>0.331931638152341</v>
      </c>
      <c r="ZW82">
        <v>1.0895058420243597</v>
      </c>
      <c r="ZX82">
        <v>-4.9110795283337973E-3</v>
      </c>
      <c r="ZY82">
        <v>1.0788144530408497</v>
      </c>
      <c r="ZZ82">
        <v>1.6438374531936792</v>
      </c>
      <c r="AAA82">
        <v>0.58980315139528328</v>
      </c>
      <c r="AAB82">
        <v>-4.1693884680781496E-3</v>
      </c>
      <c r="AAC82">
        <v>0.5841448755023011</v>
      </c>
      <c r="AAD82">
        <v>1.4646832115648756</v>
      </c>
      <c r="AAE82">
        <v>0.86197865392594786</v>
      </c>
      <c r="AAF82">
        <v>-4.9407029684235592E-3</v>
      </c>
      <c r="AAG82">
        <v>0.85496152008367532</v>
      </c>
      <c r="AAH82">
        <v>1.1451936396342246</v>
      </c>
      <c r="AAI82">
        <v>0.65203149560947216</v>
      </c>
      <c r="AAJ82">
        <v>-6.0206008871737E-3</v>
      </c>
      <c r="AAK82">
        <v>0.6707220490595216</v>
      </c>
      <c r="AAL82">
        <v>0.75632561346569593</v>
      </c>
      <c r="AAM82">
        <v>1.0919589149008804</v>
      </c>
      <c r="AAN82">
        <v>-6.9737926599227132E-3</v>
      </c>
      <c r="AAO82">
        <v>1.1430371004502402</v>
      </c>
      <c r="AAP82">
        <v>0.79234027170510768</v>
      </c>
      <c r="AAQ82">
        <v>1.0294646451851595</v>
      </c>
      <c r="AAR82">
        <v>-1.5463743495401101E-3</v>
      </c>
      <c r="AAS82">
        <v>1.035649215106166</v>
      </c>
      <c r="AAT82">
        <v>1.1443109046881383</v>
      </c>
      <c r="AAU82">
        <v>0.62013526713738776</v>
      </c>
      <c r="AAV82">
        <v>-4.726843629223371E-3</v>
      </c>
      <c r="AAW82">
        <v>0.60038451997649367</v>
      </c>
      <c r="AAX82">
        <v>0.67555749918056596</v>
      </c>
      <c r="AAY82">
        <v>0.5875761178679525</v>
      </c>
      <c r="AAZ82">
        <v>-4.9183885583476816E-3</v>
      </c>
      <c r="ABA82">
        <v>0.58865416011367988</v>
      </c>
      <c r="ABB82">
        <v>0.52822948717147322</v>
      </c>
      <c r="ABC82">
        <v>0.88598587950374363</v>
      </c>
      <c r="ABD82">
        <v>-1.5746494955863146E-3</v>
      </c>
      <c r="ABE82">
        <v>0.91331505290875092</v>
      </c>
      <c r="ABF82">
        <v>0.62313410823087234</v>
      </c>
      <c r="ABG82">
        <v>0.87933490098667388</v>
      </c>
      <c r="ABH82">
        <v>-2.8284181674529743E-3</v>
      </c>
      <c r="ABI82">
        <v>0.86199700849075755</v>
      </c>
      <c r="ABJ82">
        <v>0.38664511067230467</v>
      </c>
      <c r="ABK82">
        <v>0.72737904497254968</v>
      </c>
      <c r="ABL82">
        <v>-6.4214205899765769E-3</v>
      </c>
      <c r="ABM82">
        <v>0.69493357361420283</v>
      </c>
      <c r="ABN82">
        <v>0.57324737277510929</v>
      </c>
      <c r="ABO82">
        <v>1.094490084963665</v>
      </c>
      <c r="ABP82">
        <v>-4.6998120154215055E-3</v>
      </c>
      <c r="ABQ82">
        <v>1.1361565434764387</v>
      </c>
      <c r="ABR82">
        <v>1.0597183136045882</v>
      </c>
      <c r="ABS82">
        <v>0.8060871633826725</v>
      </c>
      <c r="ABT82">
        <v>-2.5692012336086178E-3</v>
      </c>
      <c r="ABU82">
        <v>0.87682675772382246</v>
      </c>
      <c r="ABV82">
        <v>1.4393342160502611</v>
      </c>
      <c r="ABW82">
        <v>0.83496825067763791</v>
      </c>
      <c r="ABX82">
        <v>-4.6395836037483821E-3</v>
      </c>
      <c r="ABY82">
        <v>0.87347367723802205</v>
      </c>
      <c r="ABZ82">
        <v>1.2211128138170468</v>
      </c>
      <c r="ACA82">
        <v>0.49906597366346012</v>
      </c>
      <c r="ACB82">
        <v>-6.3628685811430137E-3</v>
      </c>
      <c r="ACC82">
        <v>0.54575875507566596</v>
      </c>
      <c r="ACD82">
        <v>0.94612045962675018</v>
      </c>
      <c r="ACE82">
        <v>0.56342620945073418</v>
      </c>
      <c r="ACF82">
        <v>-5.4707093214170811E-3</v>
      </c>
      <c r="ACG82">
        <v>0.54069427197342601</v>
      </c>
      <c r="ACH82">
        <v>0</v>
      </c>
      <c r="ACI82">
        <v>0.58323070959338341</v>
      </c>
      <c r="ACJ82">
        <v>-4.3299837334889943E-3</v>
      </c>
      <c r="ACK82">
        <v>0.55403339393286455</v>
      </c>
      <c r="ACL82">
        <v>1.3801136442269677</v>
      </c>
      <c r="ACM82">
        <v>0.74611913894904758</v>
      </c>
      <c r="ACN82">
        <v>-3.9259176856262842E-3</v>
      </c>
      <c r="ACO82">
        <v>0.7427417352247434</v>
      </c>
      <c r="ACP82">
        <v>1.0728748800868158</v>
      </c>
      <c r="ACQ82">
        <v>0.91358636502041191</v>
      </c>
      <c r="ACR82">
        <v>-4.9577048822723058E-3</v>
      </c>
      <c r="ACS82">
        <v>0.90290837884135</v>
      </c>
      <c r="ACT82">
        <v>0.55527405385812656</v>
      </c>
      <c r="ACU82">
        <v>0.60990981157131241</v>
      </c>
      <c r="ACV82">
        <v>-4.0519715997499456E-3</v>
      </c>
      <c r="ACW82">
        <v>0.5808429976122782</v>
      </c>
      <c r="ACX82">
        <v>1.917646978058249</v>
      </c>
      <c r="ACY82">
        <v>0.6131027680869171</v>
      </c>
      <c r="ACZ82">
        <v>-3.2200961326650291E-3</v>
      </c>
      <c r="ADA82">
        <v>0.59786861820811577</v>
      </c>
      <c r="ADB82">
        <v>0.65133717445086725</v>
      </c>
      <c r="ADC82">
        <v>0.88001720160029662</v>
      </c>
      <c r="ADD82">
        <v>-2.2145309492057931E-3</v>
      </c>
      <c r="ADE82">
        <v>0.93012408114068834</v>
      </c>
      <c r="ADF82">
        <v>1.6170794481927424</v>
      </c>
      <c r="ADG82">
        <v>0.75070627859236339</v>
      </c>
      <c r="ADH82">
        <v>-1.9668666371172342E-3</v>
      </c>
      <c r="ADI82">
        <v>0.74841997052574905</v>
      </c>
      <c r="ADJ82">
        <v>0.75795588829643623</v>
      </c>
      <c r="ADK82">
        <v>0.52415805037206997</v>
      </c>
      <c r="ADL82">
        <v>-2.6640058661685936E-3</v>
      </c>
      <c r="ADM82">
        <v>0.48485764498134909</v>
      </c>
      <c r="ADN82">
        <v>1.3342940274756667</v>
      </c>
      <c r="ADO82">
        <v>0.722855759089297</v>
      </c>
      <c r="ADP82">
        <v>-3.5475006097490609E-4</v>
      </c>
      <c r="ADQ82">
        <v>0.7443599553050041</v>
      </c>
      <c r="ADR82">
        <v>1.243519996359191</v>
      </c>
      <c r="ADS82">
        <v>0.86871402841124556</v>
      </c>
      <c r="ADT82">
        <v>-1.5868591754814459E-3</v>
      </c>
      <c r="ADU82">
        <v>0.85992458161541363</v>
      </c>
      <c r="ADV82">
        <v>0</v>
      </c>
      <c r="ADW82">
        <v>0.73473479133288133</v>
      </c>
      <c r="ADX82">
        <v>-2.3814885583854075E-3</v>
      </c>
      <c r="ADY82">
        <v>0.73295077998328662</v>
      </c>
      <c r="ADZ82">
        <v>2.7371293469260394</v>
      </c>
      <c r="AEA82">
        <v>0.85886083896263365</v>
      </c>
      <c r="AEB82">
        <v>-1.218862933829089E-3</v>
      </c>
      <c r="AEC82">
        <v>0.8829791723413164</v>
      </c>
      <c r="AED82">
        <v>0.55444071011526375</v>
      </c>
      <c r="AEE82">
        <v>0.84742731871680754</v>
      </c>
      <c r="AEF82">
        <v>-2.0407694878857314E-3</v>
      </c>
      <c r="AEG82">
        <v>0.91488771406031277</v>
      </c>
      <c r="AEH82">
        <v>3.1968756494162416</v>
      </c>
      <c r="AEI82">
        <v>0.52092596303996774</v>
      </c>
      <c r="AEJ82">
        <v>-3.3179092962352325E-3</v>
      </c>
      <c r="AEK82">
        <v>0.56099258452095546</v>
      </c>
      <c r="AEL82">
        <v>1.17819708358632</v>
      </c>
      <c r="AEM82">
        <v>0.85165240535899234</v>
      </c>
      <c r="AEN82">
        <v>-2.3001973400896499E-3</v>
      </c>
      <c r="AEO82">
        <v>0.91608966151485027</v>
      </c>
      <c r="AEP82">
        <v>0.65063242318880798</v>
      </c>
      <c r="AEQ82">
        <v>1.1185200508709885</v>
      </c>
      <c r="AER82">
        <v>-8.794431131137816E-3</v>
      </c>
      <c r="AES82">
        <v>1.2054795613087654</v>
      </c>
      <c r="AET82">
        <v>0.45988075262205863</v>
      </c>
      <c r="AEU82">
        <v>0.21657158051943551</v>
      </c>
      <c r="AEV82">
        <v>-3.3588508093465985E-3</v>
      </c>
      <c r="AEW82">
        <v>0.21113713965148523</v>
      </c>
      <c r="AEX82">
        <v>0.78822455400438196</v>
      </c>
      <c r="AEY82">
        <v>1.0765738860447431</v>
      </c>
      <c r="AEZ82">
        <v>-2.9306424131305864E-3</v>
      </c>
      <c r="AFA82">
        <v>1.088720248900817</v>
      </c>
      <c r="AFB82">
        <v>0.21835921021542734</v>
      </c>
      <c r="AFC82">
        <v>0.71422105826833671</v>
      </c>
      <c r="AFD82">
        <v>-7.5810251545502978E-3</v>
      </c>
      <c r="AFE82">
        <v>0.69288058331389957</v>
      </c>
      <c r="AFF82">
        <v>1.0896374986946817</v>
      </c>
      <c r="AFG82">
        <v>0.5712236189344434</v>
      </c>
      <c r="AFH82">
        <v>-9.1183363075930269E-3</v>
      </c>
      <c r="AFI82">
        <v>0.5233437292192632</v>
      </c>
      <c r="AFJ82">
        <v>0.57169735926295362</v>
      </c>
      <c r="AFK82">
        <v>0.64598458717016172</v>
      </c>
      <c r="AFL82">
        <v>-8.7344365021724164E-3</v>
      </c>
      <c r="AFM82">
        <v>0.59494688149004271</v>
      </c>
      <c r="AFN82">
        <v>0.85417558144562944</v>
      </c>
      <c r="AFO82">
        <v>0.74055716491754153</v>
      </c>
      <c r="AFP82">
        <v>-1.9386956435018998E-3</v>
      </c>
      <c r="AFQ82">
        <v>0.74312116074713319</v>
      </c>
      <c r="AFR82">
        <v>1.3851191486975911</v>
      </c>
      <c r="AFS82">
        <v>0.78600853059058062</v>
      </c>
      <c r="AFT82">
        <v>-4.9380017621973209E-3</v>
      </c>
      <c r="AFU82">
        <v>0.75038684427541613</v>
      </c>
      <c r="AFV82">
        <v>0.84930290065987268</v>
      </c>
      <c r="AFW82">
        <v>0.13210290556161383</v>
      </c>
      <c r="AFX82">
        <v>-2.204603860060216E-3</v>
      </c>
      <c r="AFY82">
        <v>0.12642472419083794</v>
      </c>
      <c r="AFZ82">
        <v>1.3654685990086766</v>
      </c>
      <c r="AGA82">
        <v>0.74592036929677896</v>
      </c>
      <c r="AGB82">
        <v>-3.0615042552902174E-3</v>
      </c>
      <c r="AGC82">
        <v>0.74713024592635313</v>
      </c>
      <c r="AGD82">
        <v>0.48126035811101747</v>
      </c>
      <c r="AGE82">
        <v>0.72935375296341443</v>
      </c>
      <c r="AGF82">
        <v>-2.4334074285798138E-3</v>
      </c>
      <c r="AGG82">
        <v>0.73822114375634529</v>
      </c>
      <c r="AGH82">
        <v>0.79526241867574554</v>
      </c>
      <c r="AGI82">
        <v>0.94723434250042959</v>
      </c>
      <c r="AGJ82">
        <v>-4.3387676407542E-3</v>
      </c>
      <c r="AGK82">
        <v>0.92458549224256137</v>
      </c>
      <c r="AGL82">
        <v>0.48812511853558993</v>
      </c>
      <c r="AGM82">
        <v>0.53644993678145769</v>
      </c>
      <c r="AGN82">
        <v>-5.6661342735074491E-3</v>
      </c>
      <c r="AGO82">
        <v>0.51078501403861265</v>
      </c>
      <c r="AGP82">
        <v>1.2989891986458657</v>
      </c>
      <c r="AGQ82">
        <v>0.81540491201333887</v>
      </c>
      <c r="AGR82">
        <v>-1.2418282242296704E-3</v>
      </c>
      <c r="AGS82">
        <v>0.80388057139373548</v>
      </c>
      <c r="AGT82">
        <v>0.81191854805551622</v>
      </c>
      <c r="AGU82">
        <v>0.76817128047547611</v>
      </c>
      <c r="AGV82">
        <v>-6.9256592683670888E-3</v>
      </c>
      <c r="AGW82">
        <v>0.67511797628805925</v>
      </c>
      <c r="AGX82">
        <v>1.8848567886391974</v>
      </c>
      <c r="AGY82">
        <v>0.85529915973418535</v>
      </c>
      <c r="AGZ82">
        <v>-1.4245946101209776E-3</v>
      </c>
      <c r="AHA82">
        <v>0.84207228106867438</v>
      </c>
      <c r="AHB82">
        <v>1.2483091263778208</v>
      </c>
      <c r="AHC82">
        <v>0.68807529680513446</v>
      </c>
      <c r="AHD82">
        <v>-4.0996860416976305E-3</v>
      </c>
      <c r="AHE82">
        <v>0.68742106158189542</v>
      </c>
    </row>
    <row r="83" spans="1:889" x14ac:dyDescent="0.2">
      <c r="A83" s="23">
        <v>170.84285600000001</v>
      </c>
      <c r="B83" s="23">
        <v>78</v>
      </c>
      <c r="C83" s="23">
        <v>78</v>
      </c>
      <c r="E83" s="23">
        <f t="shared" si="5"/>
        <v>83</v>
      </c>
      <c r="F83" s="23">
        <f t="shared" ca="1" si="6"/>
        <v>0</v>
      </c>
      <c r="G83" s="23">
        <f t="shared" ca="1" si="7"/>
        <v>4.6507090336766262E-2</v>
      </c>
      <c r="H83" s="23">
        <f t="shared" ca="1" si="8"/>
        <v>-1.9239172045969085E-3</v>
      </c>
      <c r="I83" s="23">
        <f t="shared" ca="1" si="9"/>
        <v>5.7892260223749964E-2</v>
      </c>
      <c r="J83">
        <v>0.25899525488652347</v>
      </c>
      <c r="K83">
        <v>0.92613330258268922</v>
      </c>
      <c r="L83">
        <v>-2.8035478373114493E-3</v>
      </c>
      <c r="M83">
        <v>0.97193588518770802</v>
      </c>
      <c r="N83">
        <v>0.89031561794890435</v>
      </c>
      <c r="O83">
        <v>0.39678956005690053</v>
      </c>
      <c r="P83">
        <v>-1.8184124175802355E-3</v>
      </c>
      <c r="Q83">
        <v>0.46706539102524064</v>
      </c>
      <c r="R83">
        <v>0.19311611440197646</v>
      </c>
      <c r="S83">
        <v>0.8562687496189304</v>
      </c>
      <c r="T83">
        <v>-2.9891410806256956E-3</v>
      </c>
      <c r="U83">
        <v>0.92519573824939338</v>
      </c>
      <c r="V83">
        <v>0.30021645358999571</v>
      </c>
      <c r="W83">
        <v>0.71579927969074397</v>
      </c>
      <c r="X83">
        <v>-6.9731980699014387E-3</v>
      </c>
      <c r="Y83">
        <v>0.70985528509880691</v>
      </c>
      <c r="Z83">
        <v>1.0468907248503201</v>
      </c>
      <c r="AA83">
        <v>0.62899440806083229</v>
      </c>
      <c r="AB83">
        <v>-3.6592248503773033E-3</v>
      </c>
      <c r="AC83">
        <v>0.60747932068740984</v>
      </c>
      <c r="AD83">
        <v>0.77523792428914784</v>
      </c>
      <c r="AE83">
        <v>1.1767610887890207</v>
      </c>
      <c r="AF83">
        <v>-3.1118632894337793E-3</v>
      </c>
      <c r="AG83">
        <v>1.1611517760439067</v>
      </c>
      <c r="AH83">
        <v>0</v>
      </c>
      <c r="AI83">
        <v>0.69047196639674713</v>
      </c>
      <c r="AJ83">
        <v>-1.6638887287812208E-3</v>
      </c>
      <c r="AK83">
        <v>0.66696641526045441</v>
      </c>
      <c r="AL83">
        <v>0.33890494561304657</v>
      </c>
      <c r="AM83">
        <v>0.91593140185129507</v>
      </c>
      <c r="AN83">
        <v>-5.6309241389255081E-3</v>
      </c>
      <c r="AO83">
        <v>0.88073949498160664</v>
      </c>
      <c r="AP83">
        <v>0.10609735832197681</v>
      </c>
      <c r="AQ83">
        <v>0.99414498372737226</v>
      </c>
      <c r="AR83">
        <v>-8.4695038213927452E-3</v>
      </c>
      <c r="AS83">
        <v>1.0031711250714366</v>
      </c>
      <c r="AT83">
        <v>0.1748077351099718</v>
      </c>
      <c r="AU83">
        <v>0.46227699391087962</v>
      </c>
      <c r="AV83">
        <v>-4.5214092596963223E-3</v>
      </c>
      <c r="AW83">
        <v>0.45398761140747002</v>
      </c>
      <c r="AX83">
        <v>1.1934480545204458</v>
      </c>
      <c r="AY83">
        <v>0.7870664237299172</v>
      </c>
      <c r="AZ83">
        <v>-2.0685026810698401E-3</v>
      </c>
      <c r="BA83">
        <v>0.76785084280406046</v>
      </c>
      <c r="BB83">
        <v>0.13076911461441354</v>
      </c>
      <c r="BC83">
        <v>0.855758520803375</v>
      </c>
      <c r="BD83">
        <v>-6.8975366894786965E-3</v>
      </c>
      <c r="BE83">
        <v>0.82136715969084162</v>
      </c>
      <c r="BF83">
        <v>0.69211542837504769</v>
      </c>
      <c r="BG83">
        <v>0.95047015794066581</v>
      </c>
      <c r="BH83">
        <v>-1.8045104807160549E-3</v>
      </c>
      <c r="BI83">
        <v>0.96482302762794836</v>
      </c>
      <c r="BJ83">
        <v>0.35881362819168755</v>
      </c>
      <c r="BK83">
        <v>1.0284545943407064</v>
      </c>
      <c r="BL83">
        <v>-5.2856152735726459E-3</v>
      </c>
      <c r="BM83">
        <v>1.0811269847217688</v>
      </c>
      <c r="BN83">
        <v>1.1728786669688198</v>
      </c>
      <c r="BO83">
        <v>1.0555115145679899</v>
      </c>
      <c r="BP83">
        <v>-3.8322728338227642E-3</v>
      </c>
      <c r="BQ83">
        <v>1.1077533004012248</v>
      </c>
      <c r="BR83">
        <v>0.16757887039803648</v>
      </c>
      <c r="BS83">
        <v>0.66830009538113389</v>
      </c>
      <c r="BT83">
        <v>-3.6434907654705599E-3</v>
      </c>
      <c r="BU83">
        <v>0.66590334789626704</v>
      </c>
      <c r="BV83">
        <v>0.91217269741191742</v>
      </c>
      <c r="BW83">
        <v>0.66913389061285089</v>
      </c>
      <c r="BX83">
        <v>-3.1216842867585379E-3</v>
      </c>
      <c r="BY83">
        <v>0.65275627185397411</v>
      </c>
      <c r="BZ83">
        <v>0.78327273769253603</v>
      </c>
      <c r="CA83">
        <v>0.73451583711815227</v>
      </c>
      <c r="CB83">
        <v>-3.6884692580315365E-3</v>
      </c>
      <c r="CC83">
        <v>0.71266045908381237</v>
      </c>
      <c r="CD83">
        <v>0.60415868771105441</v>
      </c>
      <c r="CE83">
        <v>0.49887667397516283</v>
      </c>
      <c r="CF83">
        <v>-4.1380510288034026E-3</v>
      </c>
      <c r="CG83">
        <v>0.50752462225214479</v>
      </c>
      <c r="CH83">
        <v>0.24592920635464868</v>
      </c>
      <c r="CI83">
        <v>0.60213756637447802</v>
      </c>
      <c r="CJ83">
        <v>-3.596897708071551E-3</v>
      </c>
      <c r="CK83">
        <v>0.60892396286765738</v>
      </c>
      <c r="CL83">
        <v>1.7384053465766434</v>
      </c>
      <c r="CM83">
        <v>0.67493626818458763</v>
      </c>
      <c r="CN83">
        <v>-2.4455500312652381E-3</v>
      </c>
      <c r="CO83">
        <v>0.6826279048308157</v>
      </c>
      <c r="CP83">
        <v>0</v>
      </c>
      <c r="CQ83">
        <v>0.7566996375158962</v>
      </c>
      <c r="CR83">
        <v>-4.6340357354686876E-3</v>
      </c>
      <c r="CS83">
        <v>0.88299484199034017</v>
      </c>
      <c r="CT83">
        <v>0.60815393794289285</v>
      </c>
      <c r="CU83">
        <v>1.1182929212218413</v>
      </c>
      <c r="CV83">
        <v>-1.2534174009294955E-3</v>
      </c>
      <c r="CW83">
        <v>1.0824223764453382</v>
      </c>
      <c r="CX83">
        <v>0.20853465640494745</v>
      </c>
      <c r="CY83">
        <v>0.84452441515437426</v>
      </c>
      <c r="CZ83">
        <v>-5.1886571211546386E-3</v>
      </c>
      <c r="DA83">
        <v>0.89018775649237991</v>
      </c>
      <c r="DB83">
        <v>0.98978658595654079</v>
      </c>
      <c r="DC83">
        <v>1.1540110967073403</v>
      </c>
      <c r="DD83">
        <v>-2.7841717156725063E-3</v>
      </c>
      <c r="DE83">
        <v>1.1436144797144316</v>
      </c>
      <c r="DF83">
        <v>0.70069406871931972</v>
      </c>
      <c r="DG83">
        <v>1.1854201402847022</v>
      </c>
      <c r="DH83">
        <v>-1.9443307580169612E-3</v>
      </c>
      <c r="DI83">
        <v>1.1415273445692118</v>
      </c>
      <c r="DJ83">
        <v>0</v>
      </c>
      <c r="DK83">
        <v>0.38627735688090881</v>
      </c>
      <c r="DL83">
        <v>-5.0694352425532073E-3</v>
      </c>
      <c r="DM83">
        <v>0.37737887141339704</v>
      </c>
      <c r="DN83">
        <v>1.1856810969328637</v>
      </c>
      <c r="DO83">
        <v>1.2806069596630705</v>
      </c>
      <c r="DP83">
        <v>-2.9974082523896751E-3</v>
      </c>
      <c r="DQ83">
        <v>1.2370002383317018</v>
      </c>
      <c r="DR83">
        <v>0</v>
      </c>
      <c r="DS83">
        <v>0.65427389284453941</v>
      </c>
      <c r="DT83">
        <v>-5.5084112558109691E-3</v>
      </c>
      <c r="DU83">
        <v>0.63882581903853863</v>
      </c>
      <c r="DV83">
        <v>0.47961081247316689</v>
      </c>
      <c r="DW83">
        <v>0.99256610006916479</v>
      </c>
      <c r="DX83">
        <v>-3.2660594471972419E-3</v>
      </c>
      <c r="DY83">
        <v>0.99253285108447042</v>
      </c>
      <c r="DZ83">
        <v>0.23596141676065871</v>
      </c>
      <c r="EA83">
        <v>0.56396079880283534</v>
      </c>
      <c r="EB83">
        <v>-6.4263475135197456E-3</v>
      </c>
      <c r="EC83">
        <v>0.51199479132968806</v>
      </c>
      <c r="ED83">
        <v>0.93100387579323884</v>
      </c>
      <c r="EE83">
        <v>0.91670665449114008</v>
      </c>
      <c r="EF83">
        <v>-1.7487941440157008E-3</v>
      </c>
      <c r="EG83">
        <v>0.94949191587531812</v>
      </c>
      <c r="EH83">
        <v>0.70781034989458991</v>
      </c>
      <c r="EI83">
        <v>0.50180192039545579</v>
      </c>
      <c r="EJ83">
        <v>-2.253085733142598E-3</v>
      </c>
      <c r="EK83">
        <v>0.49697798433331675</v>
      </c>
      <c r="EL83">
        <v>0.19433465379531759</v>
      </c>
      <c r="EM83">
        <v>0.70728160412989627</v>
      </c>
      <c r="EN83">
        <v>-5.6485546922457348E-3</v>
      </c>
      <c r="EO83">
        <v>0.68024282346266463</v>
      </c>
      <c r="EP83">
        <v>0</v>
      </c>
      <c r="EQ83">
        <v>0.71235200273609955</v>
      </c>
      <c r="ER83">
        <v>-8.4400328380698844E-3</v>
      </c>
      <c r="ES83">
        <v>0.69754215136842412</v>
      </c>
      <c r="ET83">
        <v>0</v>
      </c>
      <c r="EU83">
        <v>4.6507090336766262E-2</v>
      </c>
      <c r="EV83">
        <v>-1.9239172045969085E-3</v>
      </c>
      <c r="EW83">
        <v>5.7892260223749964E-2</v>
      </c>
      <c r="EX83">
        <v>0.56612516250816891</v>
      </c>
      <c r="EY83">
        <v>0.78875933160538114</v>
      </c>
      <c r="EZ83">
        <v>5.4149579259242043E-4</v>
      </c>
      <c r="FA83">
        <v>0.82444124359028659</v>
      </c>
      <c r="FB83">
        <v>0.68122745833992515</v>
      </c>
      <c r="FC83">
        <v>0.59493738871999391</v>
      </c>
      <c r="FD83">
        <v>-3.6810511762352368E-3</v>
      </c>
      <c r="FE83">
        <v>0.55819578413341708</v>
      </c>
      <c r="FF83">
        <v>0.36693881254276633</v>
      </c>
      <c r="FG83">
        <v>0.7335905320748336</v>
      </c>
      <c r="FH83">
        <v>-2.9998484089679097E-3</v>
      </c>
      <c r="FI83">
        <v>0.69262071934591729</v>
      </c>
      <c r="FJ83">
        <v>0</v>
      </c>
      <c r="FK83">
        <v>0.42077563867518342</v>
      </c>
      <c r="FL83">
        <v>-4.8943086199046025E-3</v>
      </c>
      <c r="FM83">
        <v>0.38512334192948611</v>
      </c>
      <c r="FN83">
        <v>0.54596455245043773</v>
      </c>
      <c r="FO83">
        <v>0.62109978198202298</v>
      </c>
      <c r="FP83">
        <v>-1.8271362944449971E-3</v>
      </c>
      <c r="FQ83">
        <v>0.5884332994972572</v>
      </c>
      <c r="FR83">
        <v>0</v>
      </c>
      <c r="FS83">
        <v>0.6564624262018951</v>
      </c>
      <c r="FT83">
        <v>-5.8057681085810515E-3</v>
      </c>
      <c r="FU83">
        <v>0.60848140525637184</v>
      </c>
      <c r="FV83">
        <v>0.28813581549825645</v>
      </c>
      <c r="FW83">
        <v>0.93891574637788677</v>
      </c>
      <c r="FX83">
        <v>-4.6657558237764296E-3</v>
      </c>
      <c r="FY83">
        <v>0.99559818675321898</v>
      </c>
      <c r="FZ83">
        <v>0.48780518797620193</v>
      </c>
      <c r="GA83">
        <v>0.88421583146391958</v>
      </c>
      <c r="GB83">
        <v>-3.9955443610732565E-3</v>
      </c>
      <c r="GC83">
        <v>0.92988239029732145</v>
      </c>
      <c r="GD83">
        <v>0.95708013000110204</v>
      </c>
      <c r="GE83">
        <v>0.71767063901265482</v>
      </c>
      <c r="GF83">
        <v>-2.9584697771559061E-3</v>
      </c>
      <c r="GG83">
        <v>0.70236557648850306</v>
      </c>
      <c r="GH83">
        <v>0.19355325906791648</v>
      </c>
      <c r="GI83">
        <v>0.69580829519040954</v>
      </c>
      <c r="GJ83">
        <v>-2.9621337915015033E-3</v>
      </c>
      <c r="GK83">
        <v>0.70385603492208682</v>
      </c>
      <c r="GL83">
        <v>0.65215096927712501</v>
      </c>
      <c r="GM83">
        <v>1.0419890456778544</v>
      </c>
      <c r="GN83">
        <v>-2.7182096110536591E-3</v>
      </c>
      <c r="GO83">
        <v>1.0484610743041423</v>
      </c>
      <c r="GP83">
        <v>0.46010821766805787</v>
      </c>
      <c r="GQ83">
        <v>0.96658939210121064</v>
      </c>
      <c r="GR83">
        <v>-3.3990512577913245E-3</v>
      </c>
      <c r="GS83">
        <v>1.0197509846225881</v>
      </c>
      <c r="GT83">
        <v>0.15568778993314542</v>
      </c>
      <c r="GU83">
        <v>0.55919499473775613</v>
      </c>
      <c r="GV83">
        <v>-5.434020639767858E-3</v>
      </c>
      <c r="GW83">
        <v>0.53083562023302977</v>
      </c>
      <c r="GX83">
        <v>0.15370957968390089</v>
      </c>
      <c r="GY83">
        <v>1.020159233004319</v>
      </c>
      <c r="GZ83">
        <v>-5.6725165327953068E-3</v>
      </c>
      <c r="HA83">
        <v>1.0846610495294524</v>
      </c>
      <c r="HB83">
        <v>0.46802673907339903</v>
      </c>
      <c r="HC83">
        <v>1.0925337052664565</v>
      </c>
      <c r="HD83">
        <v>-2.3314440783708049E-3</v>
      </c>
      <c r="HE83">
        <v>1.0882787607807316</v>
      </c>
      <c r="HF83">
        <v>0.65437233731707722</v>
      </c>
      <c r="HG83">
        <v>0.83201912365790121</v>
      </c>
      <c r="HH83">
        <v>-3.0797843697379346E-3</v>
      </c>
      <c r="HI83">
        <v>0.82751609281961525</v>
      </c>
      <c r="HJ83">
        <v>0.24344057124974086</v>
      </c>
      <c r="HK83">
        <v>0.96766376144792055</v>
      </c>
      <c r="HL83">
        <v>-5.2322631374345967E-3</v>
      </c>
      <c r="HM83">
        <v>0.98065507626716941</v>
      </c>
      <c r="HN83">
        <v>0.84933558198589088</v>
      </c>
      <c r="HO83">
        <v>0.79748741730840167</v>
      </c>
      <c r="HP83">
        <v>-2.0021793552719622E-3</v>
      </c>
      <c r="HQ83">
        <v>0.78647085810032269</v>
      </c>
      <c r="HR83">
        <v>1.0653268420382715</v>
      </c>
      <c r="HS83">
        <v>0.59564441232300402</v>
      </c>
      <c r="HT83">
        <v>-3.5030853530357386E-3</v>
      </c>
      <c r="HU83">
        <v>0.60059140868326566</v>
      </c>
      <c r="HV83">
        <v>0</v>
      </c>
      <c r="HW83">
        <v>0.67493151094860793</v>
      </c>
      <c r="HX83">
        <v>-7.8919662496336578E-3</v>
      </c>
      <c r="HY83">
        <v>0.64141317957014066</v>
      </c>
      <c r="HZ83">
        <v>0.44842038422707803</v>
      </c>
      <c r="IA83">
        <v>0.5252558482738231</v>
      </c>
      <c r="IB83">
        <v>-2.3376295709478514E-3</v>
      </c>
      <c r="IC83">
        <v>0.5203053354089624</v>
      </c>
      <c r="ID83">
        <v>0.19049755864153917</v>
      </c>
      <c r="IE83">
        <v>1.048628776769706</v>
      </c>
      <c r="IF83">
        <v>-4.5089325250188429E-3</v>
      </c>
      <c r="IG83">
        <v>1.0868866697938591</v>
      </c>
      <c r="IH83">
        <v>0.38047319643115585</v>
      </c>
      <c r="II83">
        <v>0.80143011687496057</v>
      </c>
      <c r="IJ83">
        <v>-2.3967155787742653E-3</v>
      </c>
      <c r="IK83">
        <v>0.77410578998022572</v>
      </c>
      <c r="IL83">
        <v>0</v>
      </c>
      <c r="IM83">
        <v>0.85103150079271828</v>
      </c>
      <c r="IN83">
        <v>-4.7442021511863346E-3</v>
      </c>
      <c r="IO83">
        <v>0.89432744093864858</v>
      </c>
      <c r="IP83">
        <v>0.66315051896507071</v>
      </c>
      <c r="IQ83">
        <v>1.0173876586640886</v>
      </c>
      <c r="IR83">
        <v>-1.1360368530315143E-3</v>
      </c>
      <c r="IS83">
        <v>1.0193638190007943</v>
      </c>
      <c r="IT83">
        <v>0</v>
      </c>
      <c r="IU83">
        <v>0.38119548589004709</v>
      </c>
      <c r="IV83">
        <v>-2.8958331697463611E-3</v>
      </c>
      <c r="IW83">
        <v>0.39490001539915853</v>
      </c>
      <c r="IX83">
        <v>0.17200899330477112</v>
      </c>
      <c r="IY83">
        <v>0.94158890070470613</v>
      </c>
      <c r="IZ83">
        <v>-2.3053514640184068E-3</v>
      </c>
      <c r="JA83">
        <v>0.97662178601142402</v>
      </c>
      <c r="JB83">
        <v>0</v>
      </c>
      <c r="JC83">
        <v>0.70200630245933882</v>
      </c>
      <c r="JD83">
        <v>-8.1856752173496642E-3</v>
      </c>
      <c r="JE83">
        <v>0.66599047970845371</v>
      </c>
      <c r="JF83">
        <v>0</v>
      </c>
      <c r="JG83">
        <v>0.4374756460299557</v>
      </c>
      <c r="JH83">
        <v>-3.6110805016337983E-3</v>
      </c>
      <c r="JI83">
        <v>0.43902329540082047</v>
      </c>
      <c r="JJ83">
        <v>0</v>
      </c>
      <c r="JK83">
        <v>0.54849082407774097</v>
      </c>
      <c r="JL83">
        <v>-5.067456039232165E-3</v>
      </c>
      <c r="JM83">
        <v>0.52199952752694556</v>
      </c>
      <c r="JN83">
        <v>0.80602795478585321</v>
      </c>
      <c r="JO83">
        <v>0.76772020139688979</v>
      </c>
      <c r="JP83">
        <v>-9.8169961048026914E-4</v>
      </c>
      <c r="JQ83">
        <v>0.77379007781515585</v>
      </c>
      <c r="JR83">
        <v>0.18970556796673457</v>
      </c>
      <c r="JS83">
        <v>1.0282521999137157</v>
      </c>
      <c r="JT83">
        <v>-1.1249157407938345E-3</v>
      </c>
      <c r="JU83">
        <v>1.0177101352713562</v>
      </c>
      <c r="JV83">
        <v>0</v>
      </c>
      <c r="JW83">
        <v>0.47824825371700014</v>
      </c>
      <c r="JX83">
        <v>-3.8448998047072424E-3</v>
      </c>
      <c r="JY83">
        <v>0.47195688949452952</v>
      </c>
      <c r="JZ83">
        <v>0.56644605014197436</v>
      </c>
      <c r="KA83">
        <v>1.1395189285606337</v>
      </c>
      <c r="KB83">
        <v>-1.2362144715979918E-4</v>
      </c>
      <c r="KC83">
        <v>1.1356923494352149</v>
      </c>
      <c r="KD83">
        <v>4.7093957768184418E-2</v>
      </c>
      <c r="KE83">
        <v>0.40637305959658299</v>
      </c>
      <c r="KF83">
        <v>-6.3473093271654898E-3</v>
      </c>
      <c r="KG83">
        <v>0.38471673751518454</v>
      </c>
      <c r="KH83">
        <v>1.1061536311097351</v>
      </c>
      <c r="KI83">
        <v>0.76560777359187049</v>
      </c>
      <c r="KJ83">
        <v>-2.5704098070525034E-3</v>
      </c>
      <c r="KK83">
        <v>0.75434691261981002</v>
      </c>
      <c r="KL83">
        <v>0.66668729421647932</v>
      </c>
      <c r="KM83">
        <v>0.82751947236741452</v>
      </c>
      <c r="KN83">
        <v>-1.2914421744715996E-3</v>
      </c>
      <c r="KO83">
        <v>0.87519090760026808</v>
      </c>
      <c r="KP83">
        <v>0</v>
      </c>
      <c r="KQ83">
        <v>0.66025556406905717</v>
      </c>
      <c r="KR83">
        <v>-2.560747762612428E-3</v>
      </c>
      <c r="KS83">
        <v>0.64819593137510245</v>
      </c>
      <c r="KT83">
        <v>0</v>
      </c>
      <c r="KU83">
        <v>9.3714526755653782E-2</v>
      </c>
      <c r="KV83">
        <v>-9.0247323666223353E-4</v>
      </c>
      <c r="KW83">
        <v>0.1410970910891928</v>
      </c>
      <c r="KX83">
        <v>0.47401616409608521</v>
      </c>
      <c r="KY83">
        <v>1.2403453574360823</v>
      </c>
      <c r="KZ83">
        <v>-6.9747570943364941E-5</v>
      </c>
      <c r="LA83">
        <v>1.1733679647172206</v>
      </c>
      <c r="LB83">
        <v>0.68556513025929666</v>
      </c>
      <c r="LC83">
        <v>0.47530086491532819</v>
      </c>
      <c r="LD83">
        <v>-1.7442171860091466E-3</v>
      </c>
      <c r="LE83">
        <v>0.49461125753122837</v>
      </c>
      <c r="LF83">
        <v>1.1654872823054656</v>
      </c>
      <c r="LG83">
        <v>0.92457184256140024</v>
      </c>
      <c r="LH83">
        <v>-2.8155512054808345E-3</v>
      </c>
      <c r="LI83">
        <v>0.93207528251801086</v>
      </c>
      <c r="LJ83">
        <v>0</v>
      </c>
      <c r="LK83">
        <v>0.34448252766968729</v>
      </c>
      <c r="LL83">
        <v>-3.4451473199906689E-3</v>
      </c>
      <c r="LM83">
        <v>0.34670275708999548</v>
      </c>
      <c r="LN83">
        <v>0.27887549894804575</v>
      </c>
      <c r="LO83">
        <v>0.85007498548125571</v>
      </c>
      <c r="LP83">
        <v>-7.5944348408108217E-3</v>
      </c>
      <c r="LQ83">
        <v>0.80575819716934483</v>
      </c>
      <c r="LR83">
        <v>0.31220432460129821</v>
      </c>
      <c r="LS83">
        <v>0.75014316059447728</v>
      </c>
      <c r="LT83">
        <v>-4.4714994549457801E-3</v>
      </c>
      <c r="LU83">
        <v>0.7339284151586154</v>
      </c>
      <c r="LV83">
        <v>0.40718995745389536</v>
      </c>
      <c r="LW83">
        <v>0.77371465470896428</v>
      </c>
      <c r="LX83">
        <v>-4.282728243987865E-3</v>
      </c>
      <c r="LY83">
        <v>0.78216403280535474</v>
      </c>
      <c r="LZ83">
        <v>0.2487260129864563</v>
      </c>
      <c r="MA83">
        <v>0.82702144853825776</v>
      </c>
      <c r="MB83">
        <v>-6.3044360044695429E-3</v>
      </c>
      <c r="MC83">
        <v>0.82855396145935245</v>
      </c>
      <c r="MD83">
        <v>0.25338287246145613</v>
      </c>
      <c r="ME83">
        <v>0.61874517425910147</v>
      </c>
      <c r="MF83">
        <v>-3.5289570070657539E-3</v>
      </c>
      <c r="MG83">
        <v>0.60403821995422913</v>
      </c>
      <c r="MH83">
        <v>0.50151957641988676</v>
      </c>
      <c r="MI83">
        <v>0.78766106147513704</v>
      </c>
      <c r="MJ83">
        <v>-1.3289139668305762E-3</v>
      </c>
      <c r="MK83">
        <v>0.85315828410889749</v>
      </c>
      <c r="ML83">
        <v>0.28346151142393955</v>
      </c>
      <c r="MM83">
        <v>0.16624929969547556</v>
      </c>
      <c r="MN83">
        <v>-4.1003526497789477E-4</v>
      </c>
      <c r="MO83">
        <v>0.17385150459484866</v>
      </c>
      <c r="MP83">
        <v>7.5390547470184671E-2</v>
      </c>
      <c r="MQ83">
        <v>0.41561529515000273</v>
      </c>
      <c r="MR83">
        <v>-8.0376956711333391E-3</v>
      </c>
      <c r="MS83">
        <v>0.36315764961411062</v>
      </c>
      <c r="MT83">
        <v>8.721985236637593E-2</v>
      </c>
      <c r="MU83">
        <v>0.86588264607657617</v>
      </c>
      <c r="MV83">
        <v>-4.9222293784095374E-3</v>
      </c>
      <c r="MW83">
        <v>0.96674267687178417</v>
      </c>
      <c r="MX83">
        <v>0.60580159692725866</v>
      </c>
      <c r="MY83">
        <v>1.0346053906885699</v>
      </c>
      <c r="MZ83">
        <v>-4.9958620817887062E-3</v>
      </c>
      <c r="NA83">
        <v>1.0990477469719633</v>
      </c>
      <c r="NB83">
        <v>0</v>
      </c>
      <c r="NC83">
        <v>0.27173327879436815</v>
      </c>
      <c r="ND83">
        <v>-3.1343282157228996E-3</v>
      </c>
      <c r="NE83">
        <v>0.34003776283790343</v>
      </c>
      <c r="NF83">
        <v>0.20162702714886785</v>
      </c>
      <c r="NG83">
        <v>0.73244393971198463</v>
      </c>
      <c r="NH83">
        <v>-2.1474291722554575E-3</v>
      </c>
      <c r="NI83">
        <v>0.72502266904788748</v>
      </c>
      <c r="NJ83">
        <v>0.2578284778751424</v>
      </c>
      <c r="NK83">
        <v>0.71252749992767761</v>
      </c>
      <c r="NL83">
        <v>-6.9167374680795726E-3</v>
      </c>
      <c r="NM83">
        <v>0.64556614651482547</v>
      </c>
      <c r="NN83">
        <v>0</v>
      </c>
      <c r="NO83">
        <v>0.67480547226042775</v>
      </c>
      <c r="NP83">
        <v>-4.037269003383288E-3</v>
      </c>
      <c r="NQ83">
        <v>0.64923655896840926</v>
      </c>
      <c r="NR83">
        <v>0.37429471178897072</v>
      </c>
      <c r="NS83">
        <v>0.9541647289117674</v>
      </c>
      <c r="NT83">
        <v>-3.3680743225478591E-3</v>
      </c>
      <c r="NU83">
        <v>1.0089418126768692</v>
      </c>
      <c r="NV83">
        <v>0.1176279807819348</v>
      </c>
      <c r="NW83">
        <v>0.67318985817725863</v>
      </c>
      <c r="NX83">
        <v>-5.5473716314167181E-3</v>
      </c>
      <c r="NY83">
        <v>0.66583138127243202</v>
      </c>
      <c r="NZ83">
        <v>0</v>
      </c>
      <c r="OA83">
        <v>0.93130331575582859</v>
      </c>
      <c r="OB83">
        <v>-4.9002921878701375E-3</v>
      </c>
      <c r="OC83">
        <v>0.9970857021319296</v>
      </c>
      <c r="OD83">
        <v>0.13942253258302964</v>
      </c>
      <c r="OE83">
        <v>0.58136691094407533</v>
      </c>
      <c r="OF83">
        <v>-8.1842376181623707E-3</v>
      </c>
      <c r="OG83">
        <v>0.53503162883717237</v>
      </c>
      <c r="OH83">
        <v>0</v>
      </c>
      <c r="OI83">
        <v>0.52470167073855312</v>
      </c>
      <c r="OJ83">
        <v>-8.7180012681248586E-3</v>
      </c>
      <c r="OK83">
        <v>0.47341872621557152</v>
      </c>
      <c r="OL83">
        <v>0.62069373604820921</v>
      </c>
      <c r="OM83">
        <v>0.87889473746252489</v>
      </c>
      <c r="ON83">
        <v>-3.8095211759723658E-3</v>
      </c>
      <c r="OO83">
        <v>0.94881050513353671</v>
      </c>
      <c r="OP83">
        <v>0.7432641477824371</v>
      </c>
      <c r="OQ83">
        <v>0.9824305214338428</v>
      </c>
      <c r="OR83">
        <v>-5.2017456592519827E-3</v>
      </c>
      <c r="OS83">
        <v>0.94985193903296194</v>
      </c>
      <c r="OT83">
        <v>0.10944930264494908</v>
      </c>
      <c r="OU83">
        <v>0.76279481049369691</v>
      </c>
      <c r="OV83">
        <v>-6.7367624703839188E-3</v>
      </c>
      <c r="OW83">
        <v>0.76090318882382124</v>
      </c>
      <c r="OX83">
        <v>0.21409902246908927</v>
      </c>
      <c r="OY83">
        <v>0.84479238763941633</v>
      </c>
      <c r="OZ83">
        <v>-6.8831771355846892E-3</v>
      </c>
      <c r="PA83">
        <v>0.83451861672829408</v>
      </c>
      <c r="PB83">
        <v>0.26827658148686812</v>
      </c>
      <c r="PC83">
        <v>1.0557622196415428</v>
      </c>
      <c r="PD83">
        <v>-1.5909948243159047E-3</v>
      </c>
      <c r="PE83">
        <v>1.0536456893071218</v>
      </c>
      <c r="PF83">
        <v>0</v>
      </c>
      <c r="PG83">
        <v>0.87707716721319195</v>
      </c>
      <c r="PH83">
        <v>-5.7850575073688307E-3</v>
      </c>
      <c r="PI83">
        <v>0.91539726231305241</v>
      </c>
      <c r="PJ83">
        <v>0</v>
      </c>
      <c r="PK83">
        <v>0.24997296242928413</v>
      </c>
      <c r="PL83">
        <v>-2.1920154371436532E-3</v>
      </c>
      <c r="PM83">
        <v>0.28829944668782809</v>
      </c>
      <c r="PN83">
        <v>0.10068374579551317</v>
      </c>
      <c r="PO83">
        <v>0.28272075278290454</v>
      </c>
      <c r="PP83">
        <v>6.778810539434198E-4</v>
      </c>
      <c r="PQ83">
        <v>0.30469837824307916</v>
      </c>
      <c r="PR83">
        <v>0.48089771491723737</v>
      </c>
      <c r="PS83">
        <v>0.96882265931615941</v>
      </c>
      <c r="PT83">
        <v>-7.2298605702654575E-3</v>
      </c>
      <c r="PU83">
        <v>0.99000591955116335</v>
      </c>
      <c r="PV83">
        <v>0.30019160235385584</v>
      </c>
      <c r="PW83">
        <v>0.57660198721459466</v>
      </c>
      <c r="PX83">
        <v>-3.1437167006101072E-3</v>
      </c>
      <c r="PY83">
        <v>0.58504220534285289</v>
      </c>
      <c r="PZ83">
        <v>0.17967108007469898</v>
      </c>
      <c r="QA83">
        <v>0.52079691142759355</v>
      </c>
      <c r="QB83">
        <v>-2.1124360110963193E-3</v>
      </c>
      <c r="QC83">
        <v>0.53337669508289076</v>
      </c>
      <c r="QD83">
        <v>0.11713602103603127</v>
      </c>
      <c r="QE83">
        <v>0.6690837656056503</v>
      </c>
      <c r="QF83">
        <v>-5.0966210619641369E-3</v>
      </c>
      <c r="QG83">
        <v>0.63198160615640553</v>
      </c>
      <c r="QH83">
        <v>0.27137143197858704</v>
      </c>
      <c r="QI83">
        <v>0.53051879024878346</v>
      </c>
      <c r="QJ83">
        <v>-8.9956140256025659E-3</v>
      </c>
      <c r="QK83">
        <v>0.46810337096844906</v>
      </c>
      <c r="QL83">
        <v>0.42211901165745819</v>
      </c>
      <c r="QM83">
        <v>0.66544866450258799</v>
      </c>
      <c r="QN83">
        <v>-3.5082663508542201E-3</v>
      </c>
      <c r="QO83">
        <v>0.64281223028015355</v>
      </c>
      <c r="QP83">
        <v>0.48323179158284307</v>
      </c>
      <c r="QQ83">
        <v>0.86558582832916975</v>
      </c>
      <c r="QR83">
        <v>-2.2785503691958356E-3</v>
      </c>
      <c r="QS83">
        <v>0.8460393186266123</v>
      </c>
      <c r="QT83">
        <v>0.25598654566198015</v>
      </c>
      <c r="QU83">
        <v>0.98843818504394099</v>
      </c>
      <c r="QV83">
        <v>-3.8245451527708219E-4</v>
      </c>
      <c r="QW83">
        <v>0.9916702979424995</v>
      </c>
      <c r="QX83">
        <v>1.3788855091460477</v>
      </c>
      <c r="QY83">
        <v>0.86011929232592532</v>
      </c>
      <c r="QZ83">
        <v>-7.792287616716901E-4</v>
      </c>
      <c r="RA83">
        <v>0.89265432937727318</v>
      </c>
      <c r="RB83">
        <v>8.4103182897614509E-2</v>
      </c>
      <c r="RC83">
        <v>0.64681252828675007</v>
      </c>
      <c r="RD83">
        <v>-2.9560009524907988E-3</v>
      </c>
      <c r="RE83">
        <v>0.62276343483974761</v>
      </c>
      <c r="RF83">
        <v>0.33271999715255274</v>
      </c>
      <c r="RG83">
        <v>0.66208724222325488</v>
      </c>
      <c r="RH83">
        <v>-3.6861713496949477E-3</v>
      </c>
      <c r="RI83">
        <v>0.63371605127251707</v>
      </c>
      <c r="RJ83">
        <v>0.31726810076683226</v>
      </c>
      <c r="RK83">
        <v>0.75381188385310327</v>
      </c>
      <c r="RL83">
        <v>-3.4582556939114027E-3</v>
      </c>
      <c r="RM83">
        <v>0.72121539363638609</v>
      </c>
      <c r="RN83">
        <v>0</v>
      </c>
      <c r="RO83">
        <v>0.67959145225996465</v>
      </c>
      <c r="RP83">
        <v>-2.5449829836553129E-3</v>
      </c>
      <c r="RQ83">
        <v>0.66804819394590087</v>
      </c>
      <c r="RR83">
        <v>0.29141861440620576</v>
      </c>
      <c r="RS83">
        <v>0.86016562153838272</v>
      </c>
      <c r="RT83">
        <v>-5.46836786892728E-3</v>
      </c>
      <c r="RU83">
        <v>0.90101185606037104</v>
      </c>
      <c r="RV83">
        <v>0.36700370579049252</v>
      </c>
      <c r="RW83">
        <v>0.7898622236480608</v>
      </c>
      <c r="RX83">
        <v>-3.3817828793829574E-3</v>
      </c>
      <c r="RY83">
        <v>0.78316822663213925</v>
      </c>
      <c r="RZ83">
        <v>0.41313188831014241</v>
      </c>
      <c r="SA83">
        <v>0.69428640975354949</v>
      </c>
      <c r="SB83">
        <v>-2.5337897473265468E-4</v>
      </c>
      <c r="SC83">
        <v>0.70248353693003895</v>
      </c>
      <c r="SD83">
        <v>0.40110552784257753</v>
      </c>
      <c r="SE83">
        <v>0.74110822791392783</v>
      </c>
      <c r="SF83">
        <v>-3.2986320678939493E-3</v>
      </c>
      <c r="SG83">
        <v>0.74195134603812096</v>
      </c>
      <c r="SH83">
        <v>0</v>
      </c>
      <c r="SI83">
        <v>0.55735089239973279</v>
      </c>
      <c r="SJ83">
        <v>-5.8054963535411211E-3</v>
      </c>
      <c r="SK83">
        <v>0.54061823899302985</v>
      </c>
      <c r="SL83">
        <v>0</v>
      </c>
      <c r="SM83">
        <v>0.65568060369190417</v>
      </c>
      <c r="SN83">
        <v>-6.4413029287129237E-3</v>
      </c>
      <c r="SO83">
        <v>0.62772295734085304</v>
      </c>
      <c r="SP83">
        <v>0.31403912085096636</v>
      </c>
      <c r="SQ83">
        <v>1.1750639128603007</v>
      </c>
      <c r="SR83">
        <v>-1.316499074575601E-2</v>
      </c>
      <c r="SS83">
        <v>1.0403083160293809</v>
      </c>
      <c r="ST83">
        <v>0.61655516667904275</v>
      </c>
      <c r="SU83">
        <v>0.47426873328765151</v>
      </c>
      <c r="SV83">
        <v>-6.5811538746248276E-3</v>
      </c>
      <c r="SW83">
        <v>0.53583445564386967</v>
      </c>
      <c r="SX83">
        <v>0.24275606821547385</v>
      </c>
      <c r="SY83">
        <v>0.63654681341213548</v>
      </c>
      <c r="SZ83">
        <v>-8.753016721803346E-4</v>
      </c>
      <c r="TA83">
        <v>0.66464321147152972</v>
      </c>
      <c r="TB83">
        <v>0.85530276118928183</v>
      </c>
      <c r="TC83">
        <v>0.78120271116746731</v>
      </c>
      <c r="TD83">
        <v>-4.0872834314490056E-3</v>
      </c>
      <c r="TE83">
        <v>0.74570651059377902</v>
      </c>
      <c r="TF83">
        <v>0</v>
      </c>
      <c r="TG83">
        <v>0.62953641222627432</v>
      </c>
      <c r="TH83">
        <v>-5.1464901903238843E-3</v>
      </c>
      <c r="TI83">
        <v>0.59331888029658486</v>
      </c>
      <c r="TJ83">
        <v>0.36631931619678032</v>
      </c>
      <c r="TK83">
        <v>0.85901128555006767</v>
      </c>
      <c r="TL83">
        <v>-4.7915453316378772E-3</v>
      </c>
      <c r="TM83">
        <v>0.89695543682685286</v>
      </c>
      <c r="TN83">
        <v>0</v>
      </c>
      <c r="TO83">
        <v>0.78638912252035342</v>
      </c>
      <c r="TP83">
        <v>-7.9932953720523812E-3</v>
      </c>
      <c r="TQ83">
        <v>0.77043130434658935</v>
      </c>
      <c r="TR83">
        <v>0</v>
      </c>
      <c r="TS83">
        <v>0.75696809563021894</v>
      </c>
      <c r="TT83">
        <v>-6.5675867131974439E-4</v>
      </c>
      <c r="TU83">
        <v>0.74978286505183644</v>
      </c>
      <c r="TV83">
        <v>0.25404567803103284</v>
      </c>
      <c r="TW83">
        <v>1.0513099293704333</v>
      </c>
      <c r="TX83">
        <v>-5.5465259661224365E-3</v>
      </c>
      <c r="TY83">
        <v>1.0522157783741166</v>
      </c>
      <c r="TZ83">
        <v>0.40356971700686139</v>
      </c>
      <c r="UA83">
        <v>0.935840307712972</v>
      </c>
      <c r="UB83">
        <v>-3.1569542612222058E-3</v>
      </c>
      <c r="UC83">
        <v>0.99002432626620007</v>
      </c>
      <c r="UD83">
        <v>0.11982477770205564</v>
      </c>
      <c r="UE83">
        <v>0.70217937730798041</v>
      </c>
      <c r="UF83">
        <v>-4.3379168018750532E-3</v>
      </c>
      <c r="UG83">
        <v>0.6903805064007662</v>
      </c>
      <c r="UH83">
        <v>0.27188928645625732</v>
      </c>
      <c r="UI83">
        <v>0.81137693058640004</v>
      </c>
      <c r="UJ83">
        <v>-1.884340420407644E-3</v>
      </c>
      <c r="UK83">
        <v>0.81849502683208741</v>
      </c>
      <c r="UL83">
        <v>0.37888242223315161</v>
      </c>
      <c r="UM83">
        <v>0.93234159138089423</v>
      </c>
      <c r="UN83">
        <v>-4.7058319167986469E-4</v>
      </c>
      <c r="UO83">
        <v>0.94705561791671866</v>
      </c>
      <c r="UP83">
        <v>0.48602174839707235</v>
      </c>
      <c r="UQ83">
        <v>0.7352578316933176</v>
      </c>
      <c r="UR83">
        <v>-1.6311704151463545E-3</v>
      </c>
      <c r="US83">
        <v>0.75348902890703795</v>
      </c>
      <c r="UT83">
        <v>0.28869501731064057</v>
      </c>
      <c r="UU83">
        <v>1.0551435215353919</v>
      </c>
      <c r="UV83">
        <v>-4.4790520470892759E-3</v>
      </c>
      <c r="UW83">
        <v>1.0338270530580762</v>
      </c>
      <c r="UX83">
        <v>0.24943924309236568</v>
      </c>
      <c r="UY83">
        <v>0.71288029916769557</v>
      </c>
      <c r="UZ83">
        <v>-3.4585079265743593E-3</v>
      </c>
      <c r="VA83">
        <v>0.68879027856512764</v>
      </c>
      <c r="VB83">
        <v>0.25645846065687894</v>
      </c>
      <c r="VC83">
        <v>0.87743277779222217</v>
      </c>
      <c r="VD83">
        <v>-6.0298326179134146E-3</v>
      </c>
      <c r="VE83">
        <v>0.92777679691465031</v>
      </c>
      <c r="VF83">
        <v>0</v>
      </c>
      <c r="VG83">
        <v>0.57387020869934557</v>
      </c>
      <c r="VH83">
        <v>-1.7292694814998863E-3</v>
      </c>
      <c r="VI83">
        <v>0.52945956789367665</v>
      </c>
      <c r="VJ83">
        <v>0.18644786126688889</v>
      </c>
      <c r="VK83">
        <v>0.89152093378894015</v>
      </c>
      <c r="VL83">
        <v>-1.533690228691198E-3</v>
      </c>
      <c r="VM83">
        <v>0.91476644712020172</v>
      </c>
      <c r="VN83">
        <v>0.96760987927906716</v>
      </c>
      <c r="VO83">
        <v>1.2072797847907868</v>
      </c>
      <c r="VP83">
        <v>-8.5416028226731715E-3</v>
      </c>
      <c r="VQ83">
        <v>1.1367236805918219</v>
      </c>
      <c r="VR83">
        <v>0.6771804018490778</v>
      </c>
      <c r="VS83">
        <v>0.826142501347084</v>
      </c>
      <c r="VT83">
        <v>-2.1534833899019244E-3</v>
      </c>
      <c r="VU83">
        <v>0.85650396351620894</v>
      </c>
      <c r="VV83">
        <v>0.15269027362680704</v>
      </c>
      <c r="VW83">
        <v>0.38944633491203939</v>
      </c>
      <c r="VX83">
        <v>-3.0657676934404895E-3</v>
      </c>
      <c r="VY83">
        <v>0.39812068753915142</v>
      </c>
      <c r="VZ83">
        <v>1.0058173511700572</v>
      </c>
      <c r="WA83">
        <v>0.94453259131823253</v>
      </c>
      <c r="WB83">
        <v>-1.1355332600414005E-3</v>
      </c>
      <c r="WC83">
        <v>0.96163169294454931</v>
      </c>
      <c r="WD83">
        <v>0</v>
      </c>
      <c r="WE83">
        <v>0.30878629439857741</v>
      </c>
      <c r="WF83">
        <v>-5.5966493543265208E-3</v>
      </c>
      <c r="WG83">
        <v>0.28820319115640763</v>
      </c>
      <c r="WH83">
        <v>0</v>
      </c>
      <c r="WI83">
        <v>0.66567768750064471</v>
      </c>
      <c r="WJ83">
        <v>-7.8687933738202324E-3</v>
      </c>
      <c r="WK83">
        <v>0.59261728860967677</v>
      </c>
      <c r="WL83">
        <v>0.43170579098034789</v>
      </c>
      <c r="WM83">
        <v>0.57094378392938172</v>
      </c>
      <c r="WN83">
        <v>-5.4156256769217412E-3</v>
      </c>
      <c r="WO83">
        <v>0.53935364548623976</v>
      </c>
      <c r="WP83">
        <v>0</v>
      </c>
      <c r="WQ83">
        <v>0.86293236358893366</v>
      </c>
      <c r="WR83">
        <v>-2.4207215040433602E-3</v>
      </c>
      <c r="WS83">
        <v>0.9131805052545966</v>
      </c>
      <c r="WT83">
        <v>0.35295251997736715</v>
      </c>
      <c r="WU83">
        <v>0.9571780842809049</v>
      </c>
      <c r="WV83">
        <v>-5.9633062743068271E-3</v>
      </c>
      <c r="WW83">
        <v>0.92679561682352563</v>
      </c>
      <c r="WX83">
        <v>0.21384151408924879</v>
      </c>
      <c r="WY83">
        <v>0.78702778916592142</v>
      </c>
      <c r="WZ83">
        <v>-4.5315917402115541E-3</v>
      </c>
      <c r="XA83">
        <v>0.76860182379583275</v>
      </c>
      <c r="XB83">
        <v>0.42125988002932557</v>
      </c>
      <c r="XC83">
        <v>0.84170644819608575</v>
      </c>
      <c r="XD83">
        <v>-2.5252102632615952E-3</v>
      </c>
      <c r="XE83">
        <v>0.89239331491938667</v>
      </c>
      <c r="XF83">
        <v>1.0491129613846244</v>
      </c>
      <c r="XG83">
        <v>0.71413672503002001</v>
      </c>
      <c r="XH83">
        <v>-6.141101594064927E-3</v>
      </c>
      <c r="XI83">
        <v>0.72736022740064887</v>
      </c>
      <c r="XJ83">
        <v>0.85946889903673951</v>
      </c>
      <c r="XK83">
        <v>1.0789617820903774</v>
      </c>
      <c r="XL83">
        <v>-3.2474593152378643E-3</v>
      </c>
      <c r="XM83">
        <v>1.092746889379451</v>
      </c>
      <c r="XN83">
        <v>0</v>
      </c>
      <c r="XO83">
        <v>0.59416140424998887</v>
      </c>
      <c r="XP83">
        <v>-2.7585059081628336E-3</v>
      </c>
      <c r="XQ83">
        <v>0.5908508355047779</v>
      </c>
      <c r="XR83">
        <v>0.43977597590898349</v>
      </c>
      <c r="XS83">
        <v>1.0133389339154553</v>
      </c>
      <c r="XT83">
        <v>-8.8392819244262474E-4</v>
      </c>
      <c r="XU83">
        <v>1.0116150374884532</v>
      </c>
      <c r="XV83">
        <v>0</v>
      </c>
      <c r="XW83">
        <v>0.7057229822325628</v>
      </c>
      <c r="XX83">
        <v>-6.1488079022375408E-3</v>
      </c>
      <c r="XY83">
        <v>0.68377766767531267</v>
      </c>
      <c r="XZ83">
        <v>0.1447298855736649</v>
      </c>
      <c r="YA83">
        <v>0.76248272013007945</v>
      </c>
      <c r="YB83">
        <v>-6.8611064460249969E-3</v>
      </c>
      <c r="YC83">
        <v>0.72236259189473617</v>
      </c>
      <c r="YD83">
        <v>0.14222304288095794</v>
      </c>
      <c r="YE83">
        <v>0.99852995196505701</v>
      </c>
      <c r="YF83">
        <v>-4.2367113970056556E-3</v>
      </c>
      <c r="YG83">
        <v>1.0462974997081818</v>
      </c>
      <c r="YH83">
        <v>0.67688145194479166</v>
      </c>
      <c r="YI83">
        <v>0.98559055214898739</v>
      </c>
      <c r="YJ83">
        <v>-6.1734387697785829E-4</v>
      </c>
      <c r="YK83">
        <v>0.99164510740407197</v>
      </c>
      <c r="YL83">
        <v>0</v>
      </c>
      <c r="YM83">
        <v>0.67604798476551797</v>
      </c>
      <c r="YN83">
        <v>-4.639097134861255E-3</v>
      </c>
      <c r="YO83">
        <v>0.65781671455160862</v>
      </c>
      <c r="YP83">
        <v>0.39198974531634351</v>
      </c>
      <c r="YQ83">
        <v>0.51176842131959555</v>
      </c>
      <c r="YR83">
        <v>-1.1737310296281156E-3</v>
      </c>
      <c r="YS83">
        <v>0.4968601894313176</v>
      </c>
      <c r="YT83">
        <v>0.74086094245852929</v>
      </c>
      <c r="YU83">
        <v>0.82217155222210814</v>
      </c>
      <c r="YV83">
        <v>-3.5348161490715464E-3</v>
      </c>
      <c r="YW83">
        <v>0.79947261959366567</v>
      </c>
      <c r="YX83">
        <v>0.11821757358626143</v>
      </c>
      <c r="YY83">
        <v>1.1158319122638523</v>
      </c>
      <c r="YZ83">
        <v>-4.1892813295466014E-3</v>
      </c>
      <c r="ZA83">
        <v>1.1223548950256219</v>
      </c>
      <c r="ZB83">
        <v>1.0465928574405137</v>
      </c>
      <c r="ZC83">
        <v>0.80005693687949841</v>
      </c>
      <c r="ZD83">
        <v>-3.2127354253247563E-3</v>
      </c>
      <c r="ZE83">
        <v>0.77467067763011377</v>
      </c>
      <c r="ZF83">
        <v>1.5953282272956497</v>
      </c>
      <c r="ZG83">
        <v>0.79209488738093126</v>
      </c>
      <c r="ZH83">
        <v>-1.5822320764742727E-3</v>
      </c>
      <c r="ZI83">
        <v>0.81221922887671982</v>
      </c>
      <c r="ZJ83">
        <v>0.1758209761609304</v>
      </c>
      <c r="ZK83">
        <v>0.79412527909523389</v>
      </c>
      <c r="ZL83">
        <v>-1.2276702015656851E-3</v>
      </c>
      <c r="ZM83">
        <v>0.85324339889473311</v>
      </c>
      <c r="ZN83">
        <v>0.28848687187793692</v>
      </c>
      <c r="ZO83">
        <v>0.41110177816708598</v>
      </c>
      <c r="ZP83">
        <v>-3.9716579067360256E-3</v>
      </c>
      <c r="ZQ83">
        <v>0.40592690964133316</v>
      </c>
      <c r="ZR83">
        <v>0</v>
      </c>
      <c r="ZS83">
        <v>0.66799605868258727</v>
      </c>
      <c r="ZT83">
        <v>-2.8637033562659078E-3</v>
      </c>
      <c r="ZU83">
        <v>0.67247881369808182</v>
      </c>
      <c r="ZV83">
        <v>0.66403522819908012</v>
      </c>
      <c r="ZW83">
        <v>1.0845389459638803</v>
      </c>
      <c r="ZX83">
        <v>-5.0221049698230954E-3</v>
      </c>
      <c r="ZY83">
        <v>1.0716563293017207</v>
      </c>
      <c r="ZZ83">
        <v>0</v>
      </c>
      <c r="AAA83">
        <v>0.58565902726523944</v>
      </c>
      <c r="AAB83">
        <v>-4.1188143335697371E-3</v>
      </c>
      <c r="AAC83">
        <v>0.58129941394010221</v>
      </c>
      <c r="AAD83">
        <v>1.4650625894607636</v>
      </c>
      <c r="AAE83">
        <v>0.85705025481268859</v>
      </c>
      <c r="AAF83">
        <v>-4.9156254210874191E-3</v>
      </c>
      <c r="AAG83">
        <v>0.84924675189487686</v>
      </c>
      <c r="AAH83">
        <v>0.22909805285799162</v>
      </c>
      <c r="AAI83">
        <v>0.64598846915774477</v>
      </c>
      <c r="AAJ83">
        <v>-6.0647954108260706E-3</v>
      </c>
      <c r="AAK83">
        <v>0.66113603433096668</v>
      </c>
      <c r="AAL83">
        <v>0.75652151468008644</v>
      </c>
      <c r="AAM83">
        <v>1.0849326249053637</v>
      </c>
      <c r="AAN83">
        <v>-7.078370812121499E-3</v>
      </c>
      <c r="AAO83">
        <v>1.1430371004502402</v>
      </c>
      <c r="AAP83">
        <v>0.792545501329325</v>
      </c>
      <c r="AAQ83">
        <v>1.0278913179852978</v>
      </c>
      <c r="AAR83">
        <v>-1.6005357025207173E-3</v>
      </c>
      <c r="AAS83">
        <v>1.035649215106166</v>
      </c>
      <c r="AAT83">
        <v>0</v>
      </c>
      <c r="AAU83">
        <v>0.6154128535834138</v>
      </c>
      <c r="AAV83">
        <v>-4.7175855434106254E-3</v>
      </c>
      <c r="AAW83">
        <v>0.59501581686262794</v>
      </c>
      <c r="AAX83">
        <v>0.22524416002594863</v>
      </c>
      <c r="AAY83">
        <v>0.58269950139066495</v>
      </c>
      <c r="AAZ83">
        <v>-4.8354313905229467E-3</v>
      </c>
      <c r="ABA83">
        <v>0.58406665489545762</v>
      </c>
      <c r="ABB83">
        <v>0.74076956326163901</v>
      </c>
      <c r="ABC83">
        <v>0.88441229908386865</v>
      </c>
      <c r="ABD83">
        <v>-1.5730062384012545E-3</v>
      </c>
      <c r="ABE83">
        <v>0.91331505290875092</v>
      </c>
      <c r="ABF83">
        <v>0.50756363836585361</v>
      </c>
      <c r="ABG83">
        <v>0.8765059566928608</v>
      </c>
      <c r="ABH83">
        <v>-2.8296113445824369E-3</v>
      </c>
      <c r="ABI83">
        <v>0.85768445358174061</v>
      </c>
      <c r="ABJ83">
        <v>0.19337262917033848</v>
      </c>
      <c r="ABK83">
        <v>0.72097018504733179</v>
      </c>
      <c r="ABL83">
        <v>-6.3960555662565767E-3</v>
      </c>
      <c r="ABM83">
        <v>0.68609020164937096</v>
      </c>
      <c r="ABN83">
        <v>0.95565975601211861</v>
      </c>
      <c r="ABO83">
        <v>1.0897488289422521</v>
      </c>
      <c r="ABP83">
        <v>-4.7822218902978863E-3</v>
      </c>
      <c r="ABQ83">
        <v>1.1361565434764387</v>
      </c>
      <c r="ABR83">
        <v>0.15121152620473663</v>
      </c>
      <c r="ABS83">
        <v>0.80349250327544353</v>
      </c>
      <c r="ABT83">
        <v>-2.6204865653631547E-3</v>
      </c>
      <c r="ABU83">
        <v>0.87682675772382246</v>
      </c>
      <c r="ABV83">
        <v>0.77514180239274211</v>
      </c>
      <c r="ABW83">
        <v>0.83028556010706711</v>
      </c>
      <c r="ABX83">
        <v>-4.7255665637055489E-3</v>
      </c>
      <c r="ABY83">
        <v>0.86418430446426475</v>
      </c>
      <c r="ABZ83">
        <v>0.54225487362123193</v>
      </c>
      <c r="ACA83">
        <v>0.49274487542260381</v>
      </c>
      <c r="ACB83">
        <v>-6.2784541486680008E-3</v>
      </c>
      <c r="ACC83">
        <v>0.54383135718704723</v>
      </c>
      <c r="ACD83">
        <v>0</v>
      </c>
      <c r="ACE83">
        <v>0.55795649577782092</v>
      </c>
      <c r="ACF83">
        <v>-5.4691126698296457E-3</v>
      </c>
      <c r="ACG83">
        <v>0.53503807446923513</v>
      </c>
      <c r="ACH83">
        <v>0</v>
      </c>
      <c r="ACI83">
        <v>0.57888730674637134</v>
      </c>
      <c r="ACJ83">
        <v>-4.3562463920483584E-3</v>
      </c>
      <c r="ACK83">
        <v>0.55119817097872115</v>
      </c>
      <c r="ACL83">
        <v>0.27609422343293294</v>
      </c>
      <c r="ACM83">
        <v>0.74218383698622603</v>
      </c>
      <c r="ACN83">
        <v>-3.9450388213127406E-3</v>
      </c>
      <c r="ACO83">
        <v>0.73766104666982291</v>
      </c>
      <c r="ACP83">
        <v>0.35692442559386189</v>
      </c>
      <c r="ACQ83">
        <v>0.90860407407381272</v>
      </c>
      <c r="ACR83">
        <v>-5.0067929786646384E-3</v>
      </c>
      <c r="ACS83">
        <v>0.89559928578396375</v>
      </c>
      <c r="ACT83">
        <v>0</v>
      </c>
      <c r="ACU83">
        <v>0.60588120000445145</v>
      </c>
      <c r="ACV83">
        <v>-4.005451155794067E-3</v>
      </c>
      <c r="ACW83">
        <v>0.57747879941433178</v>
      </c>
      <c r="ACX83">
        <v>0</v>
      </c>
      <c r="ACY83">
        <v>0.60988654580700918</v>
      </c>
      <c r="ACZ83">
        <v>-3.2127583480264709E-3</v>
      </c>
      <c r="ADA83">
        <v>0.59405259415645251</v>
      </c>
      <c r="ADB83">
        <v>0</v>
      </c>
      <c r="ADC83">
        <v>0.87776989607836375</v>
      </c>
      <c r="ADD83">
        <v>-2.2804662653071735E-3</v>
      </c>
      <c r="ADE83">
        <v>0.93012408114068834</v>
      </c>
      <c r="ADF83">
        <v>0.46148310964601458</v>
      </c>
      <c r="ADG83">
        <v>0.74875609217235584</v>
      </c>
      <c r="ADH83">
        <v>-1.9342112596495899E-3</v>
      </c>
      <c r="ADI83">
        <v>0.74569655993640238</v>
      </c>
      <c r="ADJ83">
        <v>0.75815221177977199</v>
      </c>
      <c r="ADK83">
        <v>0.52147991151387108</v>
      </c>
      <c r="ADL83">
        <v>-2.6935539591254531E-3</v>
      </c>
      <c r="ADM83">
        <v>0.48215179665849395</v>
      </c>
      <c r="ADN83">
        <v>1.0677117058818402</v>
      </c>
      <c r="ADO83">
        <v>0.72251437908054428</v>
      </c>
      <c r="ADP83">
        <v>-3.2888935698183533E-4</v>
      </c>
      <c r="ADQ83">
        <v>0.74237288880373398</v>
      </c>
      <c r="ADR83">
        <v>0.272014981161039</v>
      </c>
      <c r="ADS83">
        <v>0.86712680966338618</v>
      </c>
      <c r="ADT83">
        <v>-1.5877783881995502E-3</v>
      </c>
      <c r="ADU83">
        <v>0.85762339199866267</v>
      </c>
      <c r="ADV83">
        <v>1.5168789653839532</v>
      </c>
      <c r="ADW83">
        <v>0.73237479240814218</v>
      </c>
      <c r="ADX83">
        <v>-2.338684579389893E-3</v>
      </c>
      <c r="ADY83">
        <v>0.73005491377603149</v>
      </c>
      <c r="ADZ83">
        <v>0.91159988125678504</v>
      </c>
      <c r="AEA83">
        <v>0.85762029248771188</v>
      </c>
      <c r="AEB83">
        <v>-1.2625640329316039E-3</v>
      </c>
      <c r="AEC83">
        <v>0.8829791723413164</v>
      </c>
      <c r="AED83">
        <v>0.27729215985075623</v>
      </c>
      <c r="AEE83">
        <v>0.84538716448629381</v>
      </c>
      <c r="AEF83">
        <v>-2.040054010479186E-3</v>
      </c>
      <c r="AEG83">
        <v>0.91488771406031277</v>
      </c>
      <c r="AEH83">
        <v>0</v>
      </c>
      <c r="AEI83">
        <v>0.51768729483005305</v>
      </c>
      <c r="AEJ83">
        <v>-3.1598183300463822E-3</v>
      </c>
      <c r="AEK83">
        <v>0.55717861327688079</v>
      </c>
      <c r="AEL83">
        <v>0.30109258778784942</v>
      </c>
      <c r="AEM83">
        <v>0.8493417618998429</v>
      </c>
      <c r="AEN83">
        <v>-2.3214238253610993E-3</v>
      </c>
      <c r="AEO83">
        <v>0.91608966151485027</v>
      </c>
      <c r="AEP83">
        <v>0</v>
      </c>
      <c r="AEQ83">
        <v>1.109643460521293</v>
      </c>
      <c r="AER83">
        <v>-8.9581175230430948E-3</v>
      </c>
      <c r="AES83">
        <v>1.2054795613087654</v>
      </c>
      <c r="AET83">
        <v>0.15307847757569987</v>
      </c>
      <c r="AEU83">
        <v>0.21327666811979817</v>
      </c>
      <c r="AEV83">
        <v>-3.2315215322515798E-3</v>
      </c>
      <c r="AEW83">
        <v>0.20784382055889389</v>
      </c>
      <c r="AEX83">
        <v>1.3358477350217322</v>
      </c>
      <c r="AEY83">
        <v>1.0736189413432091</v>
      </c>
      <c r="AEZ83">
        <v>-2.9791661721102094E-3</v>
      </c>
      <c r="AFA83">
        <v>1.088720248900817</v>
      </c>
      <c r="AFB83">
        <v>0</v>
      </c>
      <c r="AFC83">
        <v>0.70662366356246564</v>
      </c>
      <c r="AFD83">
        <v>-7.6124690019278504E-3</v>
      </c>
      <c r="AFE83">
        <v>0.68097117644548433</v>
      </c>
      <c r="AFF83">
        <v>8.0466573153471416E-2</v>
      </c>
      <c r="AFG83">
        <v>0.56212777634060873</v>
      </c>
      <c r="AFH83">
        <v>-9.0726674662610311E-3</v>
      </c>
      <c r="AFI83">
        <v>0.51184416061403959</v>
      </c>
      <c r="AFJ83">
        <v>0</v>
      </c>
      <c r="AFK83">
        <v>0.6372368824131377</v>
      </c>
      <c r="AFL83">
        <v>-8.7600809764720455E-3</v>
      </c>
      <c r="AFM83">
        <v>0.58474009054124787</v>
      </c>
      <c r="AFN83">
        <v>0.55504330201673424</v>
      </c>
      <c r="AFO83">
        <v>0.7386382140266381</v>
      </c>
      <c r="AFP83">
        <v>-1.8995242975340275E-3</v>
      </c>
      <c r="AFQ83">
        <v>0.74022885766728252</v>
      </c>
      <c r="AFR83">
        <v>0.17296852910689031</v>
      </c>
      <c r="AFS83">
        <v>0.78104094885411879</v>
      </c>
      <c r="AFT83">
        <v>-4.9975753656070375E-3</v>
      </c>
      <c r="AFU83">
        <v>0.74321787267676198</v>
      </c>
      <c r="AFV83">
        <v>8.7579678822173587E-2</v>
      </c>
      <c r="AFW83">
        <v>0.12997071402194682</v>
      </c>
      <c r="AFX83">
        <v>-2.0607155194162802E-3</v>
      </c>
      <c r="AFY83">
        <v>0.12487277708964413</v>
      </c>
      <c r="AFZ83">
        <v>0.56814570658496311</v>
      </c>
      <c r="AGA83">
        <v>0.74287572244050293</v>
      </c>
      <c r="AGB83">
        <v>-3.0283936417535413E-3</v>
      </c>
      <c r="AGC83">
        <v>0.7424119105231467</v>
      </c>
      <c r="AGD83">
        <v>0.96277002547961754</v>
      </c>
      <c r="AGE83">
        <v>0.72693415070184664</v>
      </c>
      <c r="AGF83">
        <v>-2.4057300129938885E-3</v>
      </c>
      <c r="AGG83">
        <v>0.7355567208639372</v>
      </c>
      <c r="AGH83">
        <v>0</v>
      </c>
      <c r="AGI83">
        <v>0.94287763049562268</v>
      </c>
      <c r="AGJ83">
        <v>-4.373706551106399E-3</v>
      </c>
      <c r="AGK83">
        <v>0.91992843429694182</v>
      </c>
      <c r="AGL83">
        <v>0</v>
      </c>
      <c r="AGM83">
        <v>0.53079810402289906</v>
      </c>
      <c r="AGN83">
        <v>-5.6375177997351304E-3</v>
      </c>
      <c r="AGO83">
        <v>0.505251268134285</v>
      </c>
      <c r="AGP83">
        <v>0.64894258244594816</v>
      </c>
      <c r="AGQ83">
        <v>0.81416167950907803</v>
      </c>
      <c r="AGR83">
        <v>-1.2453722954986891E-3</v>
      </c>
      <c r="AGS83">
        <v>0.80126556827451567</v>
      </c>
      <c r="AGT83">
        <v>0.6767740406556112</v>
      </c>
      <c r="AGU83">
        <v>0.76125722492936343</v>
      </c>
      <c r="AGV83">
        <v>-6.9016365320297016E-3</v>
      </c>
      <c r="AGW83">
        <v>0.66700005384746364</v>
      </c>
      <c r="AGX83">
        <v>0.97914606630982437</v>
      </c>
      <c r="AGY83">
        <v>0.85387437554186996</v>
      </c>
      <c r="AGZ83">
        <v>-1.4250174588379923E-3</v>
      </c>
      <c r="AHA83">
        <v>0.83954865599050554</v>
      </c>
      <c r="AHB83">
        <v>0.38360444230436719</v>
      </c>
      <c r="AHC83">
        <v>0.68399895491183249</v>
      </c>
      <c r="AHD83">
        <v>-4.0527331231792908E-3</v>
      </c>
      <c r="AHE83">
        <v>0.68358625897375391</v>
      </c>
    </row>
    <row r="84" spans="1:889" x14ac:dyDescent="0.2">
      <c r="A84" s="23">
        <v>56.433828370000001</v>
      </c>
      <c r="B84" s="23">
        <v>79</v>
      </c>
      <c r="C84" s="23">
        <v>79</v>
      </c>
      <c r="E84" s="23">
        <f t="shared" si="5"/>
        <v>84</v>
      </c>
      <c r="F84" s="23">
        <f t="shared" ca="1" si="6"/>
        <v>0.10069189441979537</v>
      </c>
      <c r="G84" s="23">
        <f t="shared" ca="1" si="7"/>
        <v>4.4652560584060391E-2</v>
      </c>
      <c r="H84" s="23">
        <f t="shared" ca="1" si="8"/>
        <v>-1.7860230238056789E-3</v>
      </c>
      <c r="I84" s="23">
        <f t="shared" ca="1" si="9"/>
        <v>5.7398988049178069E-2</v>
      </c>
      <c r="J84">
        <v>1.5552135786275521</v>
      </c>
      <c r="K84">
        <v>0.92329833305302578</v>
      </c>
      <c r="L84">
        <v>-2.8666809079101771E-3</v>
      </c>
      <c r="M84">
        <v>0.97193588518770802</v>
      </c>
      <c r="N84">
        <v>8.0928903199621621E-2</v>
      </c>
      <c r="O84">
        <v>0.39503227712759237</v>
      </c>
      <c r="P84">
        <v>-1.6962448936078682E-3</v>
      </c>
      <c r="Q84">
        <v>0.46706539102524064</v>
      </c>
      <c r="R84">
        <v>1.0170858332428898</v>
      </c>
      <c r="S84">
        <v>0.85325936792750623</v>
      </c>
      <c r="T84">
        <v>-3.0297853148027625E-3</v>
      </c>
      <c r="U84">
        <v>0.92519573824939338</v>
      </c>
      <c r="V84">
        <v>1.1026750204705211</v>
      </c>
      <c r="W84">
        <v>0.70880336914371767</v>
      </c>
      <c r="X84">
        <v>-7.0180133238696117E-3</v>
      </c>
      <c r="Y84">
        <v>0.69910733298899119</v>
      </c>
      <c r="Z84">
        <v>0.52386373878413761</v>
      </c>
      <c r="AA84">
        <v>0.62531607737935635</v>
      </c>
      <c r="AB84">
        <v>-3.6975850855977669E-3</v>
      </c>
      <c r="AC84">
        <v>0.60396817527309221</v>
      </c>
      <c r="AD84">
        <v>1.4951334578687037</v>
      </c>
      <c r="AE84">
        <v>1.1736178314834393</v>
      </c>
      <c r="AF84">
        <v>-3.1743750545547584E-3</v>
      </c>
      <c r="AG84">
        <v>1.1611517760439067</v>
      </c>
      <c r="AH84">
        <v>0.45512530859186268</v>
      </c>
      <c r="AI84">
        <v>0.68880912352431123</v>
      </c>
      <c r="AJ84">
        <v>-1.662615717097075E-3</v>
      </c>
      <c r="AK84">
        <v>0.6634681689332621</v>
      </c>
      <c r="AL84">
        <v>1.6120863622253745</v>
      </c>
      <c r="AM84">
        <v>0.91027145908444307</v>
      </c>
      <c r="AN84">
        <v>-5.6886103432277112E-3</v>
      </c>
      <c r="AO84">
        <v>0.87200124686049507</v>
      </c>
      <c r="AP84">
        <v>1.2779022859752436</v>
      </c>
      <c r="AQ84">
        <v>0.98560692349686907</v>
      </c>
      <c r="AR84">
        <v>-8.6053274176646054E-3</v>
      </c>
      <c r="AS84">
        <v>0.98807941581616521</v>
      </c>
      <c r="AT84">
        <v>0.43736863604455972</v>
      </c>
      <c r="AU84">
        <v>0.45779079805313405</v>
      </c>
      <c r="AV84">
        <v>-4.4512358990729398E-3</v>
      </c>
      <c r="AW84">
        <v>0.44938617282956911</v>
      </c>
      <c r="AX84">
        <v>0.7962679644845454</v>
      </c>
      <c r="AY84">
        <v>0.78499781579932149</v>
      </c>
      <c r="AZ84">
        <v>-2.06880901707852E-3</v>
      </c>
      <c r="BA84">
        <v>0.76441002974821071</v>
      </c>
      <c r="BB84">
        <v>1.7039747275737658</v>
      </c>
      <c r="BC84">
        <v>0.84883866590787227</v>
      </c>
      <c r="BD84">
        <v>-6.9414901670229769E-3</v>
      </c>
      <c r="BE84">
        <v>0.81108566954338257</v>
      </c>
      <c r="BF84">
        <v>1.2139017536784191</v>
      </c>
      <c r="BG84">
        <v>0.94863610000249077</v>
      </c>
      <c r="BH84">
        <v>-1.863768302935353E-3</v>
      </c>
      <c r="BI84">
        <v>0.96482302762794836</v>
      </c>
      <c r="BJ84">
        <v>1.4387956774210275</v>
      </c>
      <c r="BK84">
        <v>1.0231184701804907</v>
      </c>
      <c r="BL84">
        <v>-5.3866162985601379E-3</v>
      </c>
      <c r="BM84">
        <v>1.0811269847217688</v>
      </c>
      <c r="BN84">
        <v>1.3040953770405883</v>
      </c>
      <c r="BO84">
        <v>1.0516431318311454</v>
      </c>
      <c r="BP84">
        <v>-3.9043783190777482E-3</v>
      </c>
      <c r="BQ84">
        <v>1.1077533004012248</v>
      </c>
      <c r="BR84">
        <v>0.98570154759975792</v>
      </c>
      <c r="BS84">
        <v>0.66468045901490302</v>
      </c>
      <c r="BT84">
        <v>-3.5958597290374366E-3</v>
      </c>
      <c r="BU84">
        <v>0.66246002143947891</v>
      </c>
      <c r="BV84">
        <v>0</v>
      </c>
      <c r="BW84">
        <v>0.66601358894939133</v>
      </c>
      <c r="BX84">
        <v>-3.1186315491893465E-3</v>
      </c>
      <c r="BY84">
        <v>0.6500987126013581</v>
      </c>
      <c r="BZ84">
        <v>0.52259919157460732</v>
      </c>
      <c r="CA84">
        <v>0.73081598035165618</v>
      </c>
      <c r="CB84">
        <v>-3.7115350430925523E-3</v>
      </c>
      <c r="CC84">
        <v>0.70773453395495312</v>
      </c>
      <c r="CD84">
        <v>0</v>
      </c>
      <c r="CE84">
        <v>0.49477291790522054</v>
      </c>
      <c r="CF84">
        <v>-4.0695935665749717E-3</v>
      </c>
      <c r="CG84">
        <v>0.50399839230612842</v>
      </c>
      <c r="CH84">
        <v>0.49225154243517438</v>
      </c>
      <c r="CI84">
        <v>0.59858020420241187</v>
      </c>
      <c r="CJ84">
        <v>-3.5184045094725684E-3</v>
      </c>
      <c r="CK84">
        <v>0.60542293148847859</v>
      </c>
      <c r="CL84">
        <v>0.74456268576537143</v>
      </c>
      <c r="CM84">
        <v>0.6725101414531427</v>
      </c>
      <c r="CN84">
        <v>-2.4067961637764981E-3</v>
      </c>
      <c r="CO84">
        <v>0.67987971265649749</v>
      </c>
      <c r="CP84">
        <v>0.99036866486921327</v>
      </c>
      <c r="CQ84">
        <v>0.75202218632307205</v>
      </c>
      <c r="CR84">
        <v>-4.7204460619168914E-3</v>
      </c>
      <c r="CS84">
        <v>0.88299484199034017</v>
      </c>
      <c r="CT84">
        <v>1.2172800393569665</v>
      </c>
      <c r="CU84">
        <v>1.1169990013425934</v>
      </c>
      <c r="CV84">
        <v>-1.3346945149377218E-3</v>
      </c>
      <c r="CW84">
        <v>1.0824223764453382</v>
      </c>
      <c r="CX84">
        <v>1.0982907637016697</v>
      </c>
      <c r="CY84">
        <v>0.83930725853827171</v>
      </c>
      <c r="CZ84">
        <v>-5.2456489119589228E-3</v>
      </c>
      <c r="DA84">
        <v>0.88005789069726881</v>
      </c>
      <c r="DB84">
        <v>1.3725055031085045</v>
      </c>
      <c r="DC84">
        <v>1.1511767471938428</v>
      </c>
      <c r="DD84">
        <v>-2.884867566824767E-3</v>
      </c>
      <c r="DE84">
        <v>1.1436144797144316</v>
      </c>
      <c r="DF84">
        <v>1.5454211573959726</v>
      </c>
      <c r="DG84">
        <v>1.1834433960718012</v>
      </c>
      <c r="DH84">
        <v>-2.0085878998993539E-3</v>
      </c>
      <c r="DI84">
        <v>1.1415273445692118</v>
      </c>
      <c r="DJ84">
        <v>0.30993170764077543</v>
      </c>
      <c r="DK84">
        <v>0.38125433469096115</v>
      </c>
      <c r="DL84">
        <v>-4.9767803016302859E-3</v>
      </c>
      <c r="DM84">
        <v>0.37216657489436178</v>
      </c>
      <c r="DN84">
        <v>0.88947797992577649</v>
      </c>
      <c r="DO84">
        <v>1.2775402120540043</v>
      </c>
      <c r="DP84">
        <v>-3.1360344925119013E-3</v>
      </c>
      <c r="DQ84">
        <v>1.2370002383317018</v>
      </c>
      <c r="DR84">
        <v>1.8037580552050048</v>
      </c>
      <c r="DS84">
        <v>0.64879372332835639</v>
      </c>
      <c r="DT84">
        <v>-5.4515022618981364E-3</v>
      </c>
      <c r="DU84">
        <v>0.63318708761707132</v>
      </c>
      <c r="DV84">
        <v>1.3211839061558914</v>
      </c>
      <c r="DW84">
        <v>0.98926982767021154</v>
      </c>
      <c r="DX84">
        <v>-3.3263108011444865E-3</v>
      </c>
      <c r="DY84">
        <v>0.98704126295969519</v>
      </c>
      <c r="DZ84">
        <v>0.94578080858039948</v>
      </c>
      <c r="EA84">
        <v>0.55750250440883387</v>
      </c>
      <c r="EB84">
        <v>-6.4894647178812071E-3</v>
      </c>
      <c r="EC84">
        <v>0.50546478248130911</v>
      </c>
      <c r="ED84">
        <v>0.77593989280277809</v>
      </c>
      <c r="EE84">
        <v>0.91492057818125683</v>
      </c>
      <c r="EF84">
        <v>-1.8239766646254631E-3</v>
      </c>
      <c r="EG84">
        <v>0.94949191587531812</v>
      </c>
      <c r="EH84">
        <v>0.42502565065583514</v>
      </c>
      <c r="EI84">
        <v>0.49956984835211954</v>
      </c>
      <c r="EJ84">
        <v>-2.2117966867613061E-3</v>
      </c>
      <c r="EK84">
        <v>0.49348374920515203</v>
      </c>
      <c r="EL84">
        <v>0.38897996092989245</v>
      </c>
      <c r="EM84">
        <v>0.70160096893684587</v>
      </c>
      <c r="EN84">
        <v>-5.7119622282265263E-3</v>
      </c>
      <c r="EO84">
        <v>0.67214899358472491</v>
      </c>
      <c r="EP84">
        <v>0.93526849304260096</v>
      </c>
      <c r="EQ84">
        <v>0.70389470239493601</v>
      </c>
      <c r="ER84">
        <v>-8.4737497646934726E-3</v>
      </c>
      <c r="ES84">
        <v>0.68471987763623143</v>
      </c>
      <c r="ET84">
        <v>0.10069189441979537</v>
      </c>
      <c r="EU84">
        <v>4.4652560584060391E-2</v>
      </c>
      <c r="EV84">
        <v>-1.7860230238056789E-3</v>
      </c>
      <c r="EW84">
        <v>5.7398988049178069E-2</v>
      </c>
      <c r="EX84">
        <v>1.133155303458093</v>
      </c>
      <c r="EY84">
        <v>0.78929243537357496</v>
      </c>
      <c r="EZ84">
        <v>5.241190525841911E-4</v>
      </c>
      <c r="FA84">
        <v>0.82444124359028659</v>
      </c>
      <c r="FB84">
        <v>0.68177194585307332</v>
      </c>
      <c r="FC84">
        <v>0.59122235802080914</v>
      </c>
      <c r="FD84">
        <v>-3.7491028452938664E-3</v>
      </c>
      <c r="FE84">
        <v>0.5564339968801949</v>
      </c>
      <c r="FF84">
        <v>0.48964279634476399</v>
      </c>
      <c r="FG84">
        <v>0.73056838934095891</v>
      </c>
      <c r="FH84">
        <v>-3.0448825053365196E-3</v>
      </c>
      <c r="FI84">
        <v>0.68833473290799729</v>
      </c>
      <c r="FJ84">
        <v>0.86838348296083956</v>
      </c>
      <c r="FK84">
        <v>0.41588197873933547</v>
      </c>
      <c r="FL84">
        <v>-4.8930701958583549E-3</v>
      </c>
      <c r="FM84">
        <v>0.38069556748601047</v>
      </c>
      <c r="FN84">
        <v>0.54640092781639138</v>
      </c>
      <c r="FO84">
        <v>0.61926489356132786</v>
      </c>
      <c r="FP84">
        <v>-1.8431615699716585E-3</v>
      </c>
      <c r="FQ84">
        <v>0.58594437010817646</v>
      </c>
      <c r="FR84">
        <v>1.3998920541616744</v>
      </c>
      <c r="FS84">
        <v>0.65063353869521656</v>
      </c>
      <c r="FT84">
        <v>-5.8519850186771871E-3</v>
      </c>
      <c r="FU84">
        <v>0.60034576646066096</v>
      </c>
      <c r="FV84">
        <v>1.156985023057582</v>
      </c>
      <c r="FW84">
        <v>0.93420643608965614</v>
      </c>
      <c r="FX84">
        <v>-4.7529384562922513E-3</v>
      </c>
      <c r="FY84">
        <v>0.99559818675321898</v>
      </c>
      <c r="FZ84">
        <v>1.1355072282627308</v>
      </c>
      <c r="GA84">
        <v>0.88021315942375777</v>
      </c>
      <c r="GB84">
        <v>-4.009460475094942E-3</v>
      </c>
      <c r="GC84">
        <v>0.92203193088746993</v>
      </c>
      <c r="GD84">
        <v>1.4367676491452464</v>
      </c>
      <c r="GE84">
        <v>0.71473146518816988</v>
      </c>
      <c r="GF84">
        <v>-2.919824427627735E-3</v>
      </c>
      <c r="GG84">
        <v>0.6987258248362419</v>
      </c>
      <c r="GH84">
        <v>2.1327246526900185</v>
      </c>
      <c r="GI84">
        <v>0.69288257645345575</v>
      </c>
      <c r="GJ84">
        <v>-2.8886375566890199E-3</v>
      </c>
      <c r="GK84">
        <v>0.70162813801797508</v>
      </c>
      <c r="GL84">
        <v>1.3077156312879163</v>
      </c>
      <c r="GM84">
        <v>1.0392592642679914</v>
      </c>
      <c r="GN84">
        <v>-2.7411108861088852E-3</v>
      </c>
      <c r="GO84">
        <v>1.0484610743041423</v>
      </c>
      <c r="GP84">
        <v>0.76745995047176985</v>
      </c>
      <c r="GQ84">
        <v>0.96315701768430284</v>
      </c>
      <c r="GR84">
        <v>-3.4655180630174505E-3</v>
      </c>
      <c r="GS84">
        <v>1.0197509846225881</v>
      </c>
      <c r="GT84">
        <v>0.77906113581317626</v>
      </c>
      <c r="GU84">
        <v>0.5537657638820358</v>
      </c>
      <c r="GV84">
        <v>-5.4244157457209227E-3</v>
      </c>
      <c r="GW84">
        <v>0.52499220520348888</v>
      </c>
      <c r="GX84">
        <v>1.4291033284057726</v>
      </c>
      <c r="GY84">
        <v>1.0144317583092608</v>
      </c>
      <c r="GZ84">
        <v>-5.7826231498626021E-3</v>
      </c>
      <c r="HA84">
        <v>1.0846610495294524</v>
      </c>
      <c r="HB84">
        <v>0.7033818991716686</v>
      </c>
      <c r="HC84">
        <v>1.090182390295928</v>
      </c>
      <c r="HD84">
        <v>-2.371271226266479E-3</v>
      </c>
      <c r="HE84">
        <v>1.0882787607807316</v>
      </c>
      <c r="HF84">
        <v>0.58947124831494035</v>
      </c>
      <c r="HG84">
        <v>0.82893555321619361</v>
      </c>
      <c r="HH84">
        <v>-3.0875367711682734E-3</v>
      </c>
      <c r="HI84">
        <v>0.82326032243155411</v>
      </c>
      <c r="HJ84">
        <v>1.0590007723407766</v>
      </c>
      <c r="HK84">
        <v>0.96238825563756858</v>
      </c>
      <c r="HL84">
        <v>-5.3182729890286799E-3</v>
      </c>
      <c r="HM84">
        <v>0.97132670487502082</v>
      </c>
      <c r="HN84">
        <v>0.70834536165040085</v>
      </c>
      <c r="HO84">
        <v>0.7955033870148347</v>
      </c>
      <c r="HP84">
        <v>-1.9660871181306056E-3</v>
      </c>
      <c r="HQ84">
        <v>0.78329057169231087</v>
      </c>
      <c r="HR84">
        <v>1.0661783302685388</v>
      </c>
      <c r="HS84">
        <v>0.59217035747851499</v>
      </c>
      <c r="HT84">
        <v>-3.4447464316032738E-3</v>
      </c>
      <c r="HU84">
        <v>0.59820881795578007</v>
      </c>
      <c r="HV84">
        <v>0.89936375419431713</v>
      </c>
      <c r="HW84">
        <v>0.66704250969058632</v>
      </c>
      <c r="HX84">
        <v>-7.8852464708262186E-3</v>
      </c>
      <c r="HY84">
        <v>0.63219466860354678</v>
      </c>
      <c r="HZ84">
        <v>0.53853455407041428</v>
      </c>
      <c r="IA84">
        <v>0.52295571158654164</v>
      </c>
      <c r="IB84">
        <v>-2.2632296340900472E-3</v>
      </c>
      <c r="IC84">
        <v>0.51826984401828669</v>
      </c>
      <c r="ID84">
        <v>1.0495272504027242</v>
      </c>
      <c r="IE84">
        <v>1.0440502564360337</v>
      </c>
      <c r="IF84">
        <v>-4.6479838779396303E-3</v>
      </c>
      <c r="IG84">
        <v>1.0868866697938591</v>
      </c>
      <c r="IH84">
        <v>0.38077729883044714</v>
      </c>
      <c r="II84">
        <v>0.79903155677861593</v>
      </c>
      <c r="IJ84">
        <v>-2.4006186349954913E-3</v>
      </c>
      <c r="IK84">
        <v>0.77045307394851659</v>
      </c>
      <c r="IL84">
        <v>1.1942898781942963</v>
      </c>
      <c r="IM84">
        <v>0.84625918200625749</v>
      </c>
      <c r="IN84">
        <v>-4.8003227003114617E-3</v>
      </c>
      <c r="IO84">
        <v>0.88424434669707219</v>
      </c>
      <c r="IP84">
        <v>1.3295733846217368</v>
      </c>
      <c r="IQ84">
        <v>1.0162570872298975</v>
      </c>
      <c r="IR84">
        <v>-1.1254272827384054E-3</v>
      </c>
      <c r="IS84">
        <v>1.0193638190007943</v>
      </c>
      <c r="IT84">
        <v>0.70355025506771152</v>
      </c>
      <c r="IU84">
        <v>0.37836685201562914</v>
      </c>
      <c r="IV84">
        <v>-2.7619145460724614E-3</v>
      </c>
      <c r="IW84">
        <v>0.39245134520049552</v>
      </c>
      <c r="IX84">
        <v>2.1578560722800502</v>
      </c>
      <c r="IY84">
        <v>0.93921988341484697</v>
      </c>
      <c r="IZ84">
        <v>-2.4332113935894252E-3</v>
      </c>
      <c r="JA84">
        <v>0.97662178601142402</v>
      </c>
      <c r="JB84">
        <v>0</v>
      </c>
      <c r="JC84">
        <v>0.69379829192969489</v>
      </c>
      <c r="JD84">
        <v>-8.2296383594312062E-3</v>
      </c>
      <c r="JE84">
        <v>0.65630905702067688</v>
      </c>
      <c r="JF84">
        <v>0.45633939869970053</v>
      </c>
      <c r="JG84">
        <v>0.43389354958959719</v>
      </c>
      <c r="JH84">
        <v>-3.5534675060076692E-3</v>
      </c>
      <c r="JI84">
        <v>0.43479792547009455</v>
      </c>
      <c r="JJ84">
        <v>0.49314095188751617</v>
      </c>
      <c r="JK84">
        <v>0.54343823961063897</v>
      </c>
      <c r="JL84">
        <v>-5.0375384595075512E-3</v>
      </c>
      <c r="JM84">
        <v>0.51621832549180136</v>
      </c>
      <c r="JN84">
        <v>0.48400331526752632</v>
      </c>
      <c r="JO84">
        <v>0.76675443024509782</v>
      </c>
      <c r="JP84">
        <v>-9.5073051257682267E-4</v>
      </c>
      <c r="JQ84">
        <v>0.77154958977007182</v>
      </c>
      <c r="JR84">
        <v>0.75942877891046978</v>
      </c>
      <c r="JS84">
        <v>1.0270706225264004</v>
      </c>
      <c r="JT84">
        <v>-1.2388868260930312E-3</v>
      </c>
      <c r="JU84">
        <v>1.0177101352713562</v>
      </c>
      <c r="JV84">
        <v>1.8760201408117951</v>
      </c>
      <c r="JW84">
        <v>0.47443067691962565</v>
      </c>
      <c r="JX84">
        <v>-3.7905674643505063E-3</v>
      </c>
      <c r="JY84">
        <v>0.46799826804795708</v>
      </c>
      <c r="JZ84">
        <v>2.5538790752594247</v>
      </c>
      <c r="KA84">
        <v>1.1393824971174642</v>
      </c>
      <c r="KB84">
        <v>-1.5011582697024918E-4</v>
      </c>
      <c r="KC84">
        <v>1.1356923494352149</v>
      </c>
      <c r="KD84">
        <v>0.23565799376158098</v>
      </c>
      <c r="KE84">
        <v>0.40004874925563683</v>
      </c>
      <c r="KF84">
        <v>-6.301058233889381E-3</v>
      </c>
      <c r="KG84">
        <v>0.37935011033223509</v>
      </c>
      <c r="KH84">
        <v>0.36901258371268642</v>
      </c>
      <c r="KI84">
        <v>0.76303889663795488</v>
      </c>
      <c r="KJ84">
        <v>-2.5670849649484166E-3</v>
      </c>
      <c r="KK84">
        <v>0.75122614178770042</v>
      </c>
      <c r="KL84">
        <v>1.1120336002532958</v>
      </c>
      <c r="KM84">
        <v>0.8262048846204888</v>
      </c>
      <c r="KN84">
        <v>-1.3388663829349912E-3</v>
      </c>
      <c r="KO84">
        <v>0.87519090760026808</v>
      </c>
      <c r="KP84">
        <v>0.98164978807498682</v>
      </c>
      <c r="KQ84">
        <v>0.65771188239612077</v>
      </c>
      <c r="KR84">
        <v>-2.5271543635910433E-3</v>
      </c>
      <c r="KS84">
        <v>0.64509242569977732</v>
      </c>
      <c r="KT84">
        <v>0</v>
      </c>
      <c r="KU84">
        <v>9.2886631195986086E-2</v>
      </c>
      <c r="KV84">
        <v>-7.5429407508765091E-4</v>
      </c>
      <c r="KW84">
        <v>0.1410970910891928</v>
      </c>
      <c r="KX84">
        <v>1.4247664156969693</v>
      </c>
      <c r="KY84">
        <v>1.2402123403998755</v>
      </c>
      <c r="KZ84">
        <v>-1.9670069259946965E-4</v>
      </c>
      <c r="LA84">
        <v>1.1733679647172206</v>
      </c>
      <c r="LB84">
        <v>0.52747574192751789</v>
      </c>
      <c r="LC84">
        <v>0.47361726185104186</v>
      </c>
      <c r="LD84">
        <v>-1.6232950385222788E-3</v>
      </c>
      <c r="LE84">
        <v>0.49204741928968104</v>
      </c>
      <c r="LF84">
        <v>1.500869873355579</v>
      </c>
      <c r="LG84">
        <v>0.92175716517109429</v>
      </c>
      <c r="LH84">
        <v>-2.8133618833005949E-3</v>
      </c>
      <c r="LI84">
        <v>0.92761770784338049</v>
      </c>
      <c r="LJ84">
        <v>1.1230795102409452</v>
      </c>
      <c r="LK84">
        <v>0.34108445224612555</v>
      </c>
      <c r="LL84">
        <v>-3.3511043279148677E-3</v>
      </c>
      <c r="LM84">
        <v>0.34450091797199395</v>
      </c>
      <c r="LN84">
        <v>1.6773813655597489</v>
      </c>
      <c r="LO84">
        <v>0.84244084792284746</v>
      </c>
      <c r="LP84">
        <v>-7.6731414592664153E-3</v>
      </c>
      <c r="LQ84">
        <v>0.79535513721428286</v>
      </c>
      <c r="LR84">
        <v>0.93736158436362083</v>
      </c>
      <c r="LS84">
        <v>0.7456662693641789</v>
      </c>
      <c r="LT84">
        <v>-4.4821002635342449E-3</v>
      </c>
      <c r="LU84">
        <v>0.72729775372774319</v>
      </c>
      <c r="LV84">
        <v>2.4450924832214938</v>
      </c>
      <c r="LW84">
        <v>0.76944886345260022</v>
      </c>
      <c r="LX84">
        <v>-4.248314132318849E-3</v>
      </c>
      <c r="LY84">
        <v>0.77725724574492328</v>
      </c>
      <c r="LZ84">
        <v>0.62231203316175376</v>
      </c>
      <c r="MA84">
        <v>0.82068440276641186</v>
      </c>
      <c r="MB84">
        <v>-6.3689991594972723E-3</v>
      </c>
      <c r="MC84">
        <v>0.81970457042999112</v>
      </c>
      <c r="MD84">
        <v>0.76160146919110661</v>
      </c>
      <c r="ME84">
        <v>0.61523956940964941</v>
      </c>
      <c r="MF84">
        <v>-3.4828778532636959E-3</v>
      </c>
      <c r="MG84">
        <v>0.59998377208019371</v>
      </c>
      <c r="MH84">
        <v>0.50192042806439541</v>
      </c>
      <c r="MI84">
        <v>0.7863251918907852</v>
      </c>
      <c r="MJ84">
        <v>-1.3432928841596856E-3</v>
      </c>
      <c r="MK84">
        <v>0.85315828410889749</v>
      </c>
      <c r="ML84">
        <v>0.28368807488895981</v>
      </c>
      <c r="MM84">
        <v>0.16589460016101551</v>
      </c>
      <c r="MN84">
        <v>-3.0045605465702218E-4</v>
      </c>
      <c r="MO84">
        <v>0.17385150459280266</v>
      </c>
      <c r="MP84">
        <v>0.67981175474062916</v>
      </c>
      <c r="MQ84">
        <v>0.40761678263578399</v>
      </c>
      <c r="MR84">
        <v>-7.9586811517536916E-3</v>
      </c>
      <c r="MS84">
        <v>0.35432462659065778</v>
      </c>
      <c r="MT84">
        <v>0.87507788854068613</v>
      </c>
      <c r="MU84">
        <v>0.86092104827529214</v>
      </c>
      <c r="MV84">
        <v>-5.0010638614670436E-3</v>
      </c>
      <c r="MW84">
        <v>0.96674267687178417</v>
      </c>
      <c r="MX84">
        <v>1.4575110595878218</v>
      </c>
      <c r="MY84">
        <v>1.0295759733674126</v>
      </c>
      <c r="MZ84">
        <v>-5.0629471551829211E-3</v>
      </c>
      <c r="NA84">
        <v>1.0990477469719633</v>
      </c>
      <c r="NB84">
        <v>0.25793149400058446</v>
      </c>
      <c r="NC84">
        <v>0.2686525129405925</v>
      </c>
      <c r="ND84">
        <v>-3.0276537003401864E-3</v>
      </c>
      <c r="NE84">
        <v>0.33991978527065375</v>
      </c>
      <c r="NF84">
        <v>0.20178818242417526</v>
      </c>
      <c r="NG84">
        <v>0.73032197904842822</v>
      </c>
      <c r="NH84">
        <v>-2.0961462971322777E-3</v>
      </c>
      <c r="NI84">
        <v>0.7223710662386621</v>
      </c>
      <c r="NJ84">
        <v>1.8088222201645485</v>
      </c>
      <c r="NK84">
        <v>0.70561552150565321</v>
      </c>
      <c r="NL84">
        <v>-6.9058921533287718E-3</v>
      </c>
      <c r="NM84">
        <v>0.63506936045871265</v>
      </c>
      <c r="NN84">
        <v>0.9267230313055882</v>
      </c>
      <c r="NO84">
        <v>0.67078871784088523</v>
      </c>
      <c r="NP84">
        <v>-3.9957828205252665E-3</v>
      </c>
      <c r="NQ84">
        <v>0.64505527616438108</v>
      </c>
      <c r="NR84">
        <v>1.3129515349771403</v>
      </c>
      <c r="NS84">
        <v>0.95081334832428432</v>
      </c>
      <c r="NT84">
        <v>-3.3345534074325578E-3</v>
      </c>
      <c r="NU84">
        <v>1.0089418126768692</v>
      </c>
      <c r="NV84">
        <v>1.3573346345066426</v>
      </c>
      <c r="NW84">
        <v>0.66763033699998087</v>
      </c>
      <c r="NX84">
        <v>-5.5711227604021991E-3</v>
      </c>
      <c r="NY84">
        <v>0.65868448301546223</v>
      </c>
      <c r="NZ84">
        <v>0.67304507340112929</v>
      </c>
      <c r="OA84">
        <v>0.92636120930422072</v>
      </c>
      <c r="OB84">
        <v>-4.9838013929996991E-3</v>
      </c>
      <c r="OC84">
        <v>0.9970857021319296</v>
      </c>
      <c r="OD84">
        <v>0.55813587764963246</v>
      </c>
      <c r="OE84">
        <v>0.57319878199614516</v>
      </c>
      <c r="OF84">
        <v>-8.1516876948718921E-3</v>
      </c>
      <c r="OG84">
        <v>0.5247244319871992</v>
      </c>
      <c r="OH84">
        <v>0.52347766977161281</v>
      </c>
      <c r="OI84">
        <v>0.51600623855357841</v>
      </c>
      <c r="OJ84">
        <v>-8.6723563451787597E-3</v>
      </c>
      <c r="OK84">
        <v>0.46455142962416945</v>
      </c>
      <c r="OL84">
        <v>1.1668138551512115</v>
      </c>
      <c r="OM84">
        <v>0.87506312215020521</v>
      </c>
      <c r="ON84">
        <v>-3.8540495292271543E-3</v>
      </c>
      <c r="OO84">
        <v>0.94881050513353671</v>
      </c>
      <c r="OP84">
        <v>1.3036115298826707</v>
      </c>
      <c r="OQ84">
        <v>0.97721856447864541</v>
      </c>
      <c r="OR84">
        <v>-5.2215628652523887E-3</v>
      </c>
      <c r="OS84">
        <v>0.94344869794156894</v>
      </c>
      <c r="OT84">
        <v>1.0427901707877043</v>
      </c>
      <c r="OU84">
        <v>0.75604085052042036</v>
      </c>
      <c r="OV84">
        <v>-6.7704253280864825E-3</v>
      </c>
      <c r="OW84">
        <v>0.75048026387844291</v>
      </c>
      <c r="OX84">
        <v>2.148058216538578</v>
      </c>
      <c r="OY84">
        <v>0.83787517562963554</v>
      </c>
      <c r="OZ84">
        <v>-6.9509135349570669E-3</v>
      </c>
      <c r="PA84">
        <v>0.82451732083265916</v>
      </c>
      <c r="PB84">
        <v>2.1506129743169056</v>
      </c>
      <c r="PC84">
        <v>1.05414978166898</v>
      </c>
      <c r="PD84">
        <v>-1.6339949200913787E-3</v>
      </c>
      <c r="PE84">
        <v>1.0536456893071218</v>
      </c>
      <c r="PF84">
        <v>0.49042464632519761</v>
      </c>
      <c r="PG84">
        <v>0.87124299205411315</v>
      </c>
      <c r="PH84">
        <v>-5.8828345635956398E-3</v>
      </c>
      <c r="PI84">
        <v>0.90385775889671227</v>
      </c>
      <c r="PJ84">
        <v>0</v>
      </c>
      <c r="PK84">
        <v>0.24782308843296594</v>
      </c>
      <c r="PL84">
        <v>-2.108233623980119E-3</v>
      </c>
      <c r="PM84">
        <v>0.28829944668782809</v>
      </c>
      <c r="PN84">
        <v>0.10076421971313275</v>
      </c>
      <c r="PO84">
        <v>0.28345766758652763</v>
      </c>
      <c r="PP84">
        <v>7.9494459633808168E-4</v>
      </c>
      <c r="PQ84">
        <v>0.30469837824307383</v>
      </c>
      <c r="PR84">
        <v>0.72192312606068254</v>
      </c>
      <c r="PS84">
        <v>0.96153274712348502</v>
      </c>
      <c r="PT84">
        <v>-7.348990339210733E-3</v>
      </c>
      <c r="PU84">
        <v>0.97832323505103069</v>
      </c>
      <c r="PV84">
        <v>0.42120501592334425</v>
      </c>
      <c r="PW84">
        <v>0.57347457103228072</v>
      </c>
      <c r="PX84">
        <v>-3.1108887751333486E-3</v>
      </c>
      <c r="PY84">
        <v>0.58130676409463988</v>
      </c>
      <c r="PZ84">
        <v>0.26972202979286103</v>
      </c>
      <c r="QA84">
        <v>0.51872574520414749</v>
      </c>
      <c r="QB84">
        <v>-2.0294991316596564E-3</v>
      </c>
      <c r="QC84">
        <v>0.53134123827335977</v>
      </c>
      <c r="QD84">
        <v>0.70337786899399102</v>
      </c>
      <c r="QE84">
        <v>0.66398462730921215</v>
      </c>
      <c r="QF84">
        <v>-5.1010601857898723E-3</v>
      </c>
      <c r="QG84">
        <v>0.62732623654485309</v>
      </c>
      <c r="QH84">
        <v>1.3579416607768069</v>
      </c>
      <c r="QI84">
        <v>0.52158243979411323</v>
      </c>
      <c r="QJ84">
        <v>-8.8761356360098492E-3</v>
      </c>
      <c r="QK84">
        <v>0.45715807336245778</v>
      </c>
      <c r="QL84">
        <v>1.1279585892849606</v>
      </c>
      <c r="QM84">
        <v>0.6619387954737993</v>
      </c>
      <c r="QN84">
        <v>-3.5113843767731129E-3</v>
      </c>
      <c r="QO84">
        <v>0.64026627072496101</v>
      </c>
      <c r="QP84">
        <v>0.24180901313662825</v>
      </c>
      <c r="QQ84">
        <v>0.86329262069938273</v>
      </c>
      <c r="QR84">
        <v>-2.307918206556109E-3</v>
      </c>
      <c r="QS84">
        <v>0.84271953181113868</v>
      </c>
      <c r="QT84">
        <v>1.6678043806180363</v>
      </c>
      <c r="QU84">
        <v>0.98804499243375732</v>
      </c>
      <c r="QV84">
        <v>-4.0484506904850729E-4</v>
      </c>
      <c r="QW84">
        <v>0.9916702979424995</v>
      </c>
      <c r="QX84">
        <v>1.8399834889607245</v>
      </c>
      <c r="QY84">
        <v>0.85935895602001122</v>
      </c>
      <c r="QZ84">
        <v>-7.4149705131341893E-4</v>
      </c>
      <c r="RA84">
        <v>0.89265432937727318</v>
      </c>
      <c r="RB84">
        <v>0.42085202199770932</v>
      </c>
      <c r="RC84">
        <v>0.64386964978282402</v>
      </c>
      <c r="RD84">
        <v>-2.9300501332236092E-3</v>
      </c>
      <c r="RE84">
        <v>0.61844124402954226</v>
      </c>
      <c r="RF84">
        <v>0.665971863305999</v>
      </c>
      <c r="RG84">
        <v>0.65840642135529548</v>
      </c>
      <c r="RH84">
        <v>-3.6762755859883114E-3</v>
      </c>
      <c r="RI84">
        <v>0.62983182393958947</v>
      </c>
      <c r="RJ84">
        <v>1.2700867398623179</v>
      </c>
      <c r="RK84">
        <v>0.75034864847785643</v>
      </c>
      <c r="RL84">
        <v>-3.4680057416545604E-3</v>
      </c>
      <c r="RM84">
        <v>0.71729693024257835</v>
      </c>
      <c r="RN84">
        <v>1.1647001292519095</v>
      </c>
      <c r="RO84">
        <v>0.67705447269694075</v>
      </c>
      <c r="RP84">
        <v>-2.5289065335438862E-3</v>
      </c>
      <c r="RQ84">
        <v>0.66483541369944499</v>
      </c>
      <c r="RR84">
        <v>1.0222386399123415</v>
      </c>
      <c r="RS84">
        <v>0.85466000677639498</v>
      </c>
      <c r="RT84">
        <v>-5.5416714964246893E-3</v>
      </c>
      <c r="RU84">
        <v>0.89115544361072585</v>
      </c>
      <c r="RV84">
        <v>0.96556308378632916</v>
      </c>
      <c r="RW84">
        <v>0.78647652504278032</v>
      </c>
      <c r="RX84">
        <v>-3.3898269057693669E-3</v>
      </c>
      <c r="RY84">
        <v>0.7774036293733263</v>
      </c>
      <c r="RZ84">
        <v>1.2417644888549562</v>
      </c>
      <c r="SA84">
        <v>0.69404600013034246</v>
      </c>
      <c r="SB84">
        <v>-2.2774872078945861E-4</v>
      </c>
      <c r="SC84">
        <v>0.69992549378932845</v>
      </c>
      <c r="SD84">
        <v>1.2042783633944625</v>
      </c>
      <c r="SE84">
        <v>0.73781753462723254</v>
      </c>
      <c r="SF84">
        <v>-3.2828489484039926E-3</v>
      </c>
      <c r="SG84">
        <v>0.73771157005623833</v>
      </c>
      <c r="SH84">
        <v>0</v>
      </c>
      <c r="SI84">
        <v>0.5515652518303491</v>
      </c>
      <c r="SJ84">
        <v>-5.7655705315625798E-3</v>
      </c>
      <c r="SK84">
        <v>0.53424550432150875</v>
      </c>
      <c r="SL84">
        <v>0.2089441900878368</v>
      </c>
      <c r="SM84">
        <v>0.6492206090396494</v>
      </c>
      <c r="SN84">
        <v>-6.4781713141522273E-3</v>
      </c>
      <c r="SO84">
        <v>0.61727720539214515</v>
      </c>
      <c r="SP84">
        <v>1.5730220716683614</v>
      </c>
      <c r="SQ84">
        <v>1.1618328417626511</v>
      </c>
      <c r="SR84">
        <v>-1.3294611427203984E-2</v>
      </c>
      <c r="SS84">
        <v>1.0241097576416176</v>
      </c>
      <c r="ST84">
        <v>2.4712770930156212</v>
      </c>
      <c r="SU84">
        <v>0.46773986295599668</v>
      </c>
      <c r="SV84">
        <v>-6.476085218262026E-3</v>
      </c>
      <c r="SW84">
        <v>0.53419922182000157</v>
      </c>
      <c r="SX84">
        <v>1.2147504843552575</v>
      </c>
      <c r="SY84">
        <v>0.63569825074233455</v>
      </c>
      <c r="SZ84">
        <v>-8.226536882601365E-4</v>
      </c>
      <c r="TA84">
        <v>0.6619214802919472</v>
      </c>
      <c r="TB84">
        <v>1.4982433313354833</v>
      </c>
      <c r="TC84">
        <v>0.77710383404592132</v>
      </c>
      <c r="TD84">
        <v>-4.1106495499528299E-3</v>
      </c>
      <c r="TE84">
        <v>0.73938364720964267</v>
      </c>
      <c r="TF84">
        <v>0.53414147173195692</v>
      </c>
      <c r="TG84">
        <v>0.62438872191277994</v>
      </c>
      <c r="TH84">
        <v>-5.1495221034487636E-3</v>
      </c>
      <c r="TI84">
        <v>0.58741774073334341</v>
      </c>
      <c r="TJ84">
        <v>1.0090998211185962</v>
      </c>
      <c r="TK84">
        <v>0.85419882246437129</v>
      </c>
      <c r="TL84">
        <v>-4.8330377564544886E-3</v>
      </c>
      <c r="TM84">
        <v>0.88644159310013959</v>
      </c>
      <c r="TN84">
        <v>1.6635781958419062</v>
      </c>
      <c r="TO84">
        <v>0.7783861455776766</v>
      </c>
      <c r="TP84">
        <v>-8.0120835670592916E-3</v>
      </c>
      <c r="TQ84">
        <v>0.75850351701249852</v>
      </c>
      <c r="TR84">
        <v>1.2153468083202044</v>
      </c>
      <c r="TS84">
        <v>0.75632721277216663</v>
      </c>
      <c r="TT84">
        <v>-6.2557937448072835E-4</v>
      </c>
      <c r="TU84">
        <v>0.74742459747503753</v>
      </c>
      <c r="TV84">
        <v>0.8911417992814441</v>
      </c>
      <c r="TW84">
        <v>1.0457211329262166</v>
      </c>
      <c r="TX84">
        <v>-5.6300718899739005E-3</v>
      </c>
      <c r="TY84">
        <v>1.0425208379307698</v>
      </c>
      <c r="TZ84">
        <v>0.40389227985852688</v>
      </c>
      <c r="UA84">
        <v>0.93265824934779584</v>
      </c>
      <c r="UB84">
        <v>-3.2074392196755849E-3</v>
      </c>
      <c r="UC84">
        <v>0.99002432626620007</v>
      </c>
      <c r="UD84">
        <v>1.0804841604745643</v>
      </c>
      <c r="UE84">
        <v>0.69784107364383074</v>
      </c>
      <c r="UF84">
        <v>-4.3389204882786064E-3</v>
      </c>
      <c r="UG84">
        <v>0.68356304568773008</v>
      </c>
      <c r="UH84">
        <v>1.3605330027037044</v>
      </c>
      <c r="UI84">
        <v>0.80950450779117666</v>
      </c>
      <c r="UJ84">
        <v>-1.8615137627813027E-3</v>
      </c>
      <c r="UK84">
        <v>0.81567500420115235</v>
      </c>
      <c r="UL84">
        <v>1.3916098791255029</v>
      </c>
      <c r="UM84">
        <v>0.93184358317429616</v>
      </c>
      <c r="UN84">
        <v>-5.2625402147951639E-4</v>
      </c>
      <c r="UO84">
        <v>0.94705561791671866</v>
      </c>
      <c r="UP84">
        <v>0.48641021302791021</v>
      </c>
      <c r="UQ84">
        <v>0.73363930661754495</v>
      </c>
      <c r="UR84">
        <v>-1.6064075790539769E-3</v>
      </c>
      <c r="US84">
        <v>0.75132965737320545</v>
      </c>
      <c r="UT84">
        <v>1.7335545826904908</v>
      </c>
      <c r="UU84">
        <v>1.0506385953095394</v>
      </c>
      <c r="UV84">
        <v>-4.5301397557644335E-3</v>
      </c>
      <c r="UW84">
        <v>1.0282751095023879</v>
      </c>
      <c r="UX84">
        <v>0.95062383996814814</v>
      </c>
      <c r="UY84">
        <v>0.70943048062111236</v>
      </c>
      <c r="UZ84">
        <v>-3.4412198435957138E-3</v>
      </c>
      <c r="VA84">
        <v>0.68443547534378724</v>
      </c>
      <c r="VB84">
        <v>0.51332688256167691</v>
      </c>
      <c r="VC84">
        <v>0.87137390240914636</v>
      </c>
      <c r="VD84">
        <v>-6.0871872430113445E-3</v>
      </c>
      <c r="VE84">
        <v>0.9165393229968144</v>
      </c>
      <c r="VF84">
        <v>1.3921912032144621</v>
      </c>
      <c r="VG84">
        <v>0.57212188246700435</v>
      </c>
      <c r="VH84">
        <v>-1.7678831204593517E-3</v>
      </c>
      <c r="VI84">
        <v>0.5272690430183351</v>
      </c>
      <c r="VJ84">
        <v>1.4946410426578256</v>
      </c>
      <c r="VK84">
        <v>0.88997704333750027</v>
      </c>
      <c r="VL84">
        <v>-1.5542202019957158E-3</v>
      </c>
      <c r="VM84">
        <v>0.91476644712020172</v>
      </c>
      <c r="VN84">
        <v>2.4209581621619289</v>
      </c>
      <c r="VO84">
        <v>1.1986394903461608</v>
      </c>
      <c r="VP84">
        <v>-8.7369501538186491E-3</v>
      </c>
      <c r="VQ84">
        <v>1.1213015207301729</v>
      </c>
      <c r="VR84">
        <v>0.22590721821816581</v>
      </c>
      <c r="VS84">
        <v>0.82401382134408208</v>
      </c>
      <c r="VT84">
        <v>-2.1040589180919486E-3</v>
      </c>
      <c r="VU84">
        <v>0.85194696467829611</v>
      </c>
      <c r="VV84">
        <v>0.45843694505679344</v>
      </c>
      <c r="VW84">
        <v>0.38642855273475768</v>
      </c>
      <c r="VX84">
        <v>-2.9695892779607815E-3</v>
      </c>
      <c r="VY84">
        <v>0.3967098282118538</v>
      </c>
      <c r="VZ84">
        <v>0.50268228464481712</v>
      </c>
      <c r="WA84">
        <v>0.94339648504563245</v>
      </c>
      <c r="WB84">
        <v>-1.1369071370388459E-3</v>
      </c>
      <c r="WC84">
        <v>0.96163169294454931</v>
      </c>
      <c r="WD84">
        <v>0</v>
      </c>
      <c r="WE84">
        <v>0.30321663019977568</v>
      </c>
      <c r="WF84">
        <v>-5.5425308397514346E-3</v>
      </c>
      <c r="WG84">
        <v>0.28299515572222489</v>
      </c>
      <c r="WH84">
        <v>0</v>
      </c>
      <c r="WI84">
        <v>0.65784210568912882</v>
      </c>
      <c r="WJ84">
        <v>-7.8007450934942015E-3</v>
      </c>
      <c r="WK84">
        <v>0.58412867597669438</v>
      </c>
      <c r="WL84">
        <v>0.43205084226926005</v>
      </c>
      <c r="WM84">
        <v>0.56553888857691537</v>
      </c>
      <c r="WN84">
        <v>-5.3937684668713057E-3</v>
      </c>
      <c r="WO84">
        <v>0.5350908341657743</v>
      </c>
      <c r="WP84">
        <v>0.77960575894036421</v>
      </c>
      <c r="WQ84">
        <v>0.86046460278708525</v>
      </c>
      <c r="WR84">
        <v>-2.5147719645348815E-3</v>
      </c>
      <c r="WS84">
        <v>0.9131805052545966</v>
      </c>
      <c r="WT84">
        <v>1.466352012994719</v>
      </c>
      <c r="WU84">
        <v>0.95118124078031074</v>
      </c>
      <c r="WV84">
        <v>-6.0302593165150603E-3</v>
      </c>
      <c r="WW84">
        <v>0.91829852575116222</v>
      </c>
      <c r="WX84">
        <v>1.2840745925309984</v>
      </c>
      <c r="WY84">
        <v>0.78251735101814646</v>
      </c>
      <c r="WZ84">
        <v>-4.4893944834242553E-3</v>
      </c>
      <c r="XA84">
        <v>0.76343242298754976</v>
      </c>
      <c r="XB84">
        <v>2.1079829108570243</v>
      </c>
      <c r="XC84">
        <v>0.83919805118911839</v>
      </c>
      <c r="XD84">
        <v>-2.4910604393319612E-3</v>
      </c>
      <c r="XE84">
        <v>0.89239331491938667</v>
      </c>
      <c r="XF84">
        <v>0.52497574513942336</v>
      </c>
      <c r="XG84">
        <v>0.70802627270180751</v>
      </c>
      <c r="XH84">
        <v>-6.0797173718344253E-3</v>
      </c>
      <c r="XI84">
        <v>0.71927558153988402</v>
      </c>
      <c r="XJ84">
        <v>1.6527714199318382</v>
      </c>
      <c r="XK84">
        <v>1.0756852029608017</v>
      </c>
      <c r="XL84">
        <v>-3.3057831213665176E-3</v>
      </c>
      <c r="XM84">
        <v>1.092746889379451</v>
      </c>
      <c r="XN84">
        <v>1.2792503351509366</v>
      </c>
      <c r="XO84">
        <v>0.59140951321824931</v>
      </c>
      <c r="XP84">
        <v>-2.7449649927081777E-3</v>
      </c>
      <c r="XQ84">
        <v>0.58730859089142251</v>
      </c>
      <c r="XR84">
        <v>1.7094089668739467</v>
      </c>
      <c r="XS84">
        <v>1.0124659941170864</v>
      </c>
      <c r="XT84">
        <v>-8.620591296065413E-4</v>
      </c>
      <c r="XU84">
        <v>1.0116150374884532</v>
      </c>
      <c r="XV84">
        <v>2.0795454990880899</v>
      </c>
      <c r="XW84">
        <v>0.69958057699147569</v>
      </c>
      <c r="XX84">
        <v>-6.134789556515181E-3</v>
      </c>
      <c r="XY84">
        <v>0.68071250100167735</v>
      </c>
      <c r="XZ84">
        <v>0.43453669329964167</v>
      </c>
      <c r="YA84">
        <v>0.75560126818547779</v>
      </c>
      <c r="YB84">
        <v>-6.9009715728922307E-3</v>
      </c>
      <c r="YC84">
        <v>0.71387434563465724</v>
      </c>
      <c r="YD84">
        <v>1.4285861938553599</v>
      </c>
      <c r="YE84">
        <v>0.99426058782682103</v>
      </c>
      <c r="YF84">
        <v>-4.3019649297831187E-3</v>
      </c>
      <c r="YG84">
        <v>1.0462974997081818</v>
      </c>
      <c r="YH84">
        <v>1.4060623220393491</v>
      </c>
      <c r="YI84">
        <v>0.98494905131571586</v>
      </c>
      <c r="YJ84">
        <v>-6.6587111762599137E-4</v>
      </c>
      <c r="YK84">
        <v>0.99164510740407197</v>
      </c>
      <c r="YL84">
        <v>0.19334745346173132</v>
      </c>
      <c r="YM84">
        <v>0.67142256444217652</v>
      </c>
      <c r="YN84">
        <v>-4.6110897380017063E-3</v>
      </c>
      <c r="YO84">
        <v>0.65308390975006125</v>
      </c>
      <c r="YP84">
        <v>0.58845457889357522</v>
      </c>
      <c r="YQ84">
        <v>0.51063441376314767</v>
      </c>
      <c r="YR84">
        <v>-1.0948261047790126E-3</v>
      </c>
      <c r="YS84">
        <v>0.49534555962140348</v>
      </c>
      <c r="YT84">
        <v>0.37072654673767913</v>
      </c>
      <c r="YU84">
        <v>0.8186317249167202</v>
      </c>
      <c r="YV84">
        <v>-3.5451450745446365E-3</v>
      </c>
      <c r="YW84">
        <v>0.79534488614361076</v>
      </c>
      <c r="YX84">
        <v>0.59156030919790881</v>
      </c>
      <c r="YY84">
        <v>1.1115881898627762</v>
      </c>
      <c r="YZ84">
        <v>-4.2974641411116466E-3</v>
      </c>
      <c r="ZA84">
        <v>1.1223548950256219</v>
      </c>
      <c r="ZB84">
        <v>1.3983182117277895</v>
      </c>
      <c r="ZC84">
        <v>0.79682996437036746</v>
      </c>
      <c r="ZD84">
        <v>-3.2412622312981945E-3</v>
      </c>
      <c r="ZE84">
        <v>0.7702145166820602</v>
      </c>
      <c r="ZF84">
        <v>0.68328245304334656</v>
      </c>
      <c r="ZG84">
        <v>0.7905284513106402</v>
      </c>
      <c r="ZH84">
        <v>-1.5513519398680112E-3</v>
      </c>
      <c r="ZI84">
        <v>0.81030234110194499</v>
      </c>
      <c r="ZJ84">
        <v>0.52838654595095547</v>
      </c>
      <c r="ZK84">
        <v>0.79290805222028704</v>
      </c>
      <c r="ZL84">
        <v>-1.2076236563230008E-3</v>
      </c>
      <c r="ZM84">
        <v>0.85324339889473311</v>
      </c>
      <c r="ZN84">
        <v>0.28871745198377624</v>
      </c>
      <c r="ZO84">
        <v>0.40715849959019246</v>
      </c>
      <c r="ZP84">
        <v>-3.9156926504995138E-3</v>
      </c>
      <c r="ZQ84">
        <v>0.40175084404471223</v>
      </c>
      <c r="ZR84">
        <v>0</v>
      </c>
      <c r="ZS84">
        <v>0.66514167804774504</v>
      </c>
      <c r="ZT84">
        <v>-2.8449181397944248E-3</v>
      </c>
      <c r="ZU84">
        <v>0.66934049164049969</v>
      </c>
      <c r="ZV84">
        <v>1.9936979232201195</v>
      </c>
      <c r="ZW84">
        <v>1.0794632708377769</v>
      </c>
      <c r="ZX84">
        <v>-5.1281366766466911E-3</v>
      </c>
      <c r="ZY84">
        <v>1.0645647982328545</v>
      </c>
      <c r="ZZ84">
        <v>1.097051634817366</v>
      </c>
      <c r="AAA84">
        <v>0.58156585095455449</v>
      </c>
      <c r="AAB84">
        <v>-4.0672983621507057E-3</v>
      </c>
      <c r="AAC84">
        <v>0.5784969319215173</v>
      </c>
      <c r="AAD84">
        <v>1.7130495614683832</v>
      </c>
      <c r="AAE84">
        <v>0.85214837357091477</v>
      </c>
      <c r="AAF84">
        <v>-4.8877376256202714E-3</v>
      </c>
      <c r="AAG84">
        <v>0.84357778629565894</v>
      </c>
      <c r="AAH84">
        <v>0.45856233002928881</v>
      </c>
      <c r="AAI84">
        <v>0.63990351518431521</v>
      </c>
      <c r="AAJ84">
        <v>-6.1042216431841994E-3</v>
      </c>
      <c r="AAK84">
        <v>0.65169282103090886</v>
      </c>
      <c r="AAL84">
        <v>1.5157666179412175</v>
      </c>
      <c r="AAM84">
        <v>1.0778032379378162</v>
      </c>
      <c r="AAN84">
        <v>-7.1797449050650265E-3</v>
      </c>
      <c r="AAO84">
        <v>1.1430371004502402</v>
      </c>
      <c r="AAP84">
        <v>1.0588939149097105</v>
      </c>
      <c r="AAQ84">
        <v>1.0262629283609421</v>
      </c>
      <c r="AAR84">
        <v>-1.6565966077353317E-3</v>
      </c>
      <c r="AAS84">
        <v>1.035649215106166</v>
      </c>
      <c r="AAT84">
        <v>1.1455221557537587</v>
      </c>
      <c r="AAU84">
        <v>0.61070094870617642</v>
      </c>
      <c r="AAV84">
        <v>-4.7057845251832642E-3</v>
      </c>
      <c r="AAW84">
        <v>0.58969512127088519</v>
      </c>
      <c r="AAX84">
        <v>1.3525451511935798</v>
      </c>
      <c r="AAY84">
        <v>0.57790444249384954</v>
      </c>
      <c r="AAZ84">
        <v>-4.7550503724263773E-3</v>
      </c>
      <c r="ABA84">
        <v>0.57951662113966917</v>
      </c>
      <c r="ABB84">
        <v>1.482723282482872</v>
      </c>
      <c r="ABC84">
        <v>0.8828390786307283</v>
      </c>
      <c r="ABD84">
        <v>-1.573740304911559E-3</v>
      </c>
      <c r="ABE84">
        <v>0.91331505290875092</v>
      </c>
      <c r="ABF84">
        <v>1.2282449490192389</v>
      </c>
      <c r="ABG84">
        <v>0.87367548022080943</v>
      </c>
      <c r="ABH84">
        <v>-2.8314134208902164E-3</v>
      </c>
      <c r="ABI84">
        <v>0.85339347430426338</v>
      </c>
      <c r="ABJ84">
        <v>1.3566255802989016</v>
      </c>
      <c r="ABK84">
        <v>0.71458786223364645</v>
      </c>
      <c r="ABL84">
        <v>-6.3680343379603852E-3</v>
      </c>
      <c r="ABM84">
        <v>0.67744355411027435</v>
      </c>
      <c r="ABN84">
        <v>0.95642359017293599</v>
      </c>
      <c r="ABO84">
        <v>1.0849268508886574</v>
      </c>
      <c r="ABP84">
        <v>-4.8610017361129928E-3</v>
      </c>
      <c r="ABQ84">
        <v>1.1361565434764387</v>
      </c>
      <c r="ABR84">
        <v>0.30266477134447678</v>
      </c>
      <c r="ABS84">
        <v>0.80084546298931869</v>
      </c>
      <c r="ABT84">
        <v>-2.6739433540566085E-3</v>
      </c>
      <c r="ABU84">
        <v>0.87682675772382246</v>
      </c>
      <c r="ABV84">
        <v>1.3301927911056637</v>
      </c>
      <c r="ABW84">
        <v>0.82551732624843199</v>
      </c>
      <c r="ABX84">
        <v>-4.8108114331812495E-3</v>
      </c>
      <c r="ABY84">
        <v>0.85500729396778574</v>
      </c>
      <c r="ABZ84">
        <v>0.27134414196835427</v>
      </c>
      <c r="ACA84">
        <v>0.48651078978731427</v>
      </c>
      <c r="ACB84">
        <v>-6.1888582335699865E-3</v>
      </c>
      <c r="ACC84">
        <v>0.54198195111034408</v>
      </c>
      <c r="ACD84">
        <v>0</v>
      </c>
      <c r="ACE84">
        <v>0.55248721119427424</v>
      </c>
      <c r="ACF84">
        <v>-5.4698275757809776E-3</v>
      </c>
      <c r="ACG84">
        <v>0.52944602957292675</v>
      </c>
      <c r="ACH84">
        <v>0.66059610233178612</v>
      </c>
      <c r="ACI84">
        <v>0.57451972139855667</v>
      </c>
      <c r="ACJ84">
        <v>-4.3781259017270265E-3</v>
      </c>
      <c r="ACK84">
        <v>0.54841012064312344</v>
      </c>
      <c r="ACL84">
        <v>1.3815744920746975</v>
      </c>
      <c r="ACM84">
        <v>0.73822830585404708</v>
      </c>
      <c r="ACN84">
        <v>-3.9663363296262265E-3</v>
      </c>
      <c r="ACO84">
        <v>0.73261849820390967</v>
      </c>
      <c r="ACP84">
        <v>0.95434526471387859</v>
      </c>
      <c r="ACQ84">
        <v>0.90357278880496261</v>
      </c>
      <c r="ACR84">
        <v>-5.0557760360504219E-3</v>
      </c>
      <c r="ACS84">
        <v>0.8883493602374497</v>
      </c>
      <c r="ACT84">
        <v>0.5558618104605425</v>
      </c>
      <c r="ACU84">
        <v>0.60189844287206595</v>
      </c>
      <c r="ACV84">
        <v>-3.9603482098186406E-3</v>
      </c>
      <c r="ACW84">
        <v>0.57417039468673825</v>
      </c>
      <c r="ACX84">
        <v>0.4261213771337784</v>
      </c>
      <c r="ACY84">
        <v>0.60667643292450235</v>
      </c>
      <c r="ACZ84">
        <v>-3.2078621516891843E-3</v>
      </c>
      <c r="ADA84">
        <v>0.59026311373474316</v>
      </c>
      <c r="ADB84">
        <v>0.9780399205444017</v>
      </c>
      <c r="ADC84">
        <v>0.8754554554018863</v>
      </c>
      <c r="ADD84">
        <v>-2.3488459550891605E-3</v>
      </c>
      <c r="ADE84">
        <v>0.93012408114068834</v>
      </c>
      <c r="ADF84">
        <v>0.23092598058833341</v>
      </c>
      <c r="ADG84">
        <v>0.7468364626962003</v>
      </c>
      <c r="ADH84">
        <v>-1.9056982226918033E-3</v>
      </c>
      <c r="ADI84">
        <v>0.74298305977307333</v>
      </c>
      <c r="ADJ84">
        <v>0.50583878884105438</v>
      </c>
      <c r="ADK84">
        <v>0.51876847351666544</v>
      </c>
      <c r="ADL84">
        <v>-2.7304572440917194E-3</v>
      </c>
      <c r="ADM84">
        <v>0.47949934277976575</v>
      </c>
      <c r="ADN84">
        <v>1.0685651002721828</v>
      </c>
      <c r="ADO84">
        <v>0.72219649527217777</v>
      </c>
      <c r="ADP84">
        <v>-3.074873390538365E-4</v>
      </c>
      <c r="ADQ84">
        <v>0.74039112677349417</v>
      </c>
      <c r="ADR84">
        <v>0.97048885129932561</v>
      </c>
      <c r="ADS84">
        <v>0.86553818186963372</v>
      </c>
      <c r="ADT84">
        <v>-1.5896075985054989E-3</v>
      </c>
      <c r="ADU84">
        <v>0.85533123762040908</v>
      </c>
      <c r="ADV84">
        <v>0</v>
      </c>
      <c r="ADW84">
        <v>0.7300570263397923</v>
      </c>
      <c r="ADX84">
        <v>-2.2971464515506232E-3</v>
      </c>
      <c r="ADY84">
        <v>0.72717048947428786</v>
      </c>
      <c r="ADZ84">
        <v>0.30410949983255342</v>
      </c>
      <c r="AEA84">
        <v>0.85633472838125235</v>
      </c>
      <c r="AEB84">
        <v>-1.309177346505014E-3</v>
      </c>
      <c r="AEC84">
        <v>0.8829791723413164</v>
      </c>
      <c r="AED84">
        <v>0.83254137693720609</v>
      </c>
      <c r="AEE84">
        <v>0.84334623691280253</v>
      </c>
      <c r="AEF84">
        <v>-2.0421801712617398E-3</v>
      </c>
      <c r="AEG84">
        <v>0.91488771406031277</v>
      </c>
      <c r="AEH84">
        <v>1.0655692130837902</v>
      </c>
      <c r="AEI84">
        <v>0.5146054455911544</v>
      </c>
      <c r="AEJ84">
        <v>-3.0043289870494414E-3</v>
      </c>
      <c r="AEK84">
        <v>0.55339619694427422</v>
      </c>
      <c r="AEL84">
        <v>1.1490399497906001</v>
      </c>
      <c r="AEM84">
        <v>0.8470090690422688</v>
      </c>
      <c r="AEN84">
        <v>-2.3441295321426953E-3</v>
      </c>
      <c r="AEO84">
        <v>0.91608966151485027</v>
      </c>
      <c r="AEP84">
        <v>0.32566055822812301</v>
      </c>
      <c r="AEQ84">
        <v>1.1006047413219271</v>
      </c>
      <c r="AER84">
        <v>-9.1190038061093499E-3</v>
      </c>
      <c r="AES84">
        <v>1.2054795613087654</v>
      </c>
      <c r="AET84">
        <v>0.34503657423917861</v>
      </c>
      <c r="AEU84">
        <v>0.21010748035011395</v>
      </c>
      <c r="AEV84">
        <v>-3.1073608238167839E-3</v>
      </c>
      <c r="AEW84">
        <v>0.20463155042420378</v>
      </c>
      <c r="AEX84">
        <v>1.2151022050987847</v>
      </c>
      <c r="AEY84">
        <v>1.0706157380106542</v>
      </c>
      <c r="AEZ84">
        <v>-3.0271428509834252E-3</v>
      </c>
      <c r="AFA84">
        <v>1.088720248900817</v>
      </c>
      <c r="AFB84">
        <v>0.65577102915793972</v>
      </c>
      <c r="AFC84">
        <v>0.69899861757855675</v>
      </c>
      <c r="AFD84">
        <v>-7.6363792763981054E-3</v>
      </c>
      <c r="AFE84">
        <v>0.66932151131046169</v>
      </c>
      <c r="AFF84">
        <v>0.72638860982453157</v>
      </c>
      <c r="AFG84">
        <v>0.55307968419490361</v>
      </c>
      <c r="AFH84">
        <v>-9.0227876142593508E-3</v>
      </c>
      <c r="AFI84">
        <v>0.50064368505164925</v>
      </c>
      <c r="AFJ84">
        <v>1.8628446371909344</v>
      </c>
      <c r="AFK84">
        <v>0.62846632584016215</v>
      </c>
      <c r="AFL84">
        <v>-8.7799863937580262E-3</v>
      </c>
      <c r="AFM84">
        <v>0.57470840527787437</v>
      </c>
      <c r="AFN84">
        <v>0.85507972478553307</v>
      </c>
      <c r="AFO84">
        <v>0.73675748485111303</v>
      </c>
      <c r="AFP84">
        <v>-1.8622180719307026E-3</v>
      </c>
      <c r="AFQ84">
        <v>0.73734781172723252</v>
      </c>
      <c r="AFR84">
        <v>0.86553389192442975</v>
      </c>
      <c r="AFS84">
        <v>0.7760125863627928</v>
      </c>
      <c r="AFT84">
        <v>-5.0594091750311076E-3</v>
      </c>
      <c r="AFU84">
        <v>0.73613487699449809</v>
      </c>
      <c r="AFV84">
        <v>2.9216559665834911E-2</v>
      </c>
      <c r="AFW84">
        <v>0.12797959447953303</v>
      </c>
      <c r="AFX84">
        <v>-1.9224439720784436E-3</v>
      </c>
      <c r="AFY84">
        <v>0.12338319424745284</v>
      </c>
      <c r="AFZ84">
        <v>0.68231977292944312</v>
      </c>
      <c r="AGA84">
        <v>0.73986240155485217</v>
      </c>
      <c r="AGB84">
        <v>-2.998787419890174E-3</v>
      </c>
      <c r="AGC84">
        <v>0.73772337272095956</v>
      </c>
      <c r="AGD84">
        <v>0.64235969513012048</v>
      </c>
      <c r="AGE84">
        <v>0.72454235927487609</v>
      </c>
      <c r="AGF84">
        <v>-2.3777397735097595E-3</v>
      </c>
      <c r="AGG84">
        <v>0.73290191453346276</v>
      </c>
      <c r="AGH84">
        <v>1.3268403375620232</v>
      </c>
      <c r="AGI84">
        <v>0.93848995448118588</v>
      </c>
      <c r="AGJ84">
        <v>-4.3996686043256726E-3</v>
      </c>
      <c r="AGK84">
        <v>0.91530918500014069</v>
      </c>
      <c r="AGL84">
        <v>0.39091343848712984</v>
      </c>
      <c r="AGM84">
        <v>0.52517502000240668</v>
      </c>
      <c r="AGN84">
        <v>-5.6085440633517492E-3</v>
      </c>
      <c r="AGO84">
        <v>0.4998371379376893</v>
      </c>
      <c r="AGP84">
        <v>1.1554788108580227</v>
      </c>
      <c r="AGQ84">
        <v>0.81291294517623314</v>
      </c>
      <c r="AGR84">
        <v>-1.2526163435162606E-3</v>
      </c>
      <c r="AGS84">
        <v>0.79865907169414874</v>
      </c>
      <c r="AGT84">
        <v>1.0850585798045729</v>
      </c>
      <c r="AGU84">
        <v>0.75436972270300784</v>
      </c>
      <c r="AGV84">
        <v>-6.8725353901879878E-3</v>
      </c>
      <c r="AGW84">
        <v>0.65957536394741112</v>
      </c>
      <c r="AGX84">
        <v>0.90466533357234391</v>
      </c>
      <c r="AGY84">
        <v>0.85244888507357786</v>
      </c>
      <c r="AGZ84">
        <v>-1.4261317028306309E-3</v>
      </c>
      <c r="AHA84">
        <v>0.83703259402025321</v>
      </c>
      <c r="AHB84">
        <v>0.67280411061689205</v>
      </c>
      <c r="AHC84">
        <v>0.67997042120863493</v>
      </c>
      <c r="AHD84">
        <v>-4.0040220147540394E-3</v>
      </c>
      <c r="AHE84">
        <v>0.67977284894705248</v>
      </c>
    </row>
    <row r="85" spans="1:889" x14ac:dyDescent="0.2">
      <c r="A85" s="23">
        <v>99.897110150000003</v>
      </c>
      <c r="B85" s="23">
        <v>80</v>
      </c>
      <c r="C85" s="23">
        <v>80</v>
      </c>
      <c r="E85" s="23">
        <f t="shared" si="5"/>
        <v>85</v>
      </c>
      <c r="F85" s="23">
        <f t="shared" ca="1" si="6"/>
        <v>0.15106721182122484</v>
      </c>
      <c r="G85" s="23">
        <f t="shared" ca="1" si="7"/>
        <v>4.2933336438560843E-2</v>
      </c>
      <c r="H85" s="23">
        <f t="shared" ca="1" si="8"/>
        <v>-1.6532573880849166E-3</v>
      </c>
      <c r="I85" s="23">
        <f t="shared" ca="1" si="9"/>
        <v>5.6934733789097788E-2</v>
      </c>
      <c r="J85">
        <v>0.77775799950118429</v>
      </c>
      <c r="K85">
        <v>0.92039927854270798</v>
      </c>
      <c r="L85">
        <v>-2.9316827639604549E-3</v>
      </c>
      <c r="M85">
        <v>0.97193588518770802</v>
      </c>
      <c r="N85">
        <v>0.40472320149049135</v>
      </c>
      <c r="O85">
        <v>0.39339680271967653</v>
      </c>
      <c r="P85">
        <v>-1.5748587211993437E-3</v>
      </c>
      <c r="Q85">
        <v>0.46706539102524064</v>
      </c>
      <c r="R85">
        <v>0.77468200916098151</v>
      </c>
      <c r="S85">
        <v>0.85020867898749886</v>
      </c>
      <c r="T85">
        <v>-3.0719157566016331E-3</v>
      </c>
      <c r="U85">
        <v>0.92519573824939338</v>
      </c>
      <c r="V85">
        <v>1.1028894420763855</v>
      </c>
      <c r="W85">
        <v>0.70176437580193496</v>
      </c>
      <c r="X85">
        <v>-7.0594463681183601E-3</v>
      </c>
      <c r="Y85">
        <v>0.68853161637772065</v>
      </c>
      <c r="Z85">
        <v>0</v>
      </c>
      <c r="AA85">
        <v>0.62159867347400344</v>
      </c>
      <c r="AB85">
        <v>-3.7375706392418673E-3</v>
      </c>
      <c r="AC85">
        <v>0.60048786762826856</v>
      </c>
      <c r="AD85">
        <v>1.2621622450034911</v>
      </c>
      <c r="AE85">
        <v>1.1704127069751766</v>
      </c>
      <c r="AF85">
        <v>-3.2357229545121637E-3</v>
      </c>
      <c r="AG85">
        <v>1.1611517760439067</v>
      </c>
      <c r="AH85">
        <v>1.0636829368968796</v>
      </c>
      <c r="AI85">
        <v>0.68714512646817016</v>
      </c>
      <c r="AJ85">
        <v>-1.666091742865796E-3</v>
      </c>
      <c r="AK85">
        <v>0.65998827094745127</v>
      </c>
      <c r="AL85">
        <v>1.2694606054660069</v>
      </c>
      <c r="AM85">
        <v>0.90455487690162528</v>
      </c>
      <c r="AN85">
        <v>-5.7442534805850114E-3</v>
      </c>
      <c r="AO85">
        <v>0.86334969518102322</v>
      </c>
      <c r="AP85">
        <v>0.74448167666376652</v>
      </c>
      <c r="AQ85">
        <v>0.97693703354108608</v>
      </c>
      <c r="AR85">
        <v>-8.7331673870531795E-3</v>
      </c>
      <c r="AS85">
        <v>0.97321474627780113</v>
      </c>
      <c r="AT85">
        <v>8.7490736986689507E-2</v>
      </c>
      <c r="AU85">
        <v>0.45337384953083953</v>
      </c>
      <c r="AV85">
        <v>-4.383035528590754E-3</v>
      </c>
      <c r="AW85">
        <v>0.44483137261459066</v>
      </c>
      <c r="AX85">
        <v>0.59731710258494319</v>
      </c>
      <c r="AY85">
        <v>0.78292858907972129</v>
      </c>
      <c r="AZ85">
        <v>-2.0697850530454506E-3</v>
      </c>
      <c r="BA85">
        <v>0.76098463530470783</v>
      </c>
      <c r="BB85">
        <v>1.441198916314687</v>
      </c>
      <c r="BC85">
        <v>0.84187680584561297</v>
      </c>
      <c r="BD85">
        <v>-6.9816634385801643E-3</v>
      </c>
      <c r="BE85">
        <v>0.80099448575308596</v>
      </c>
      <c r="BF85">
        <v>0.34640165591240468</v>
      </c>
      <c r="BG85">
        <v>0.94674226482000412</v>
      </c>
      <c r="BH85">
        <v>-1.9240722384159649E-3</v>
      </c>
      <c r="BI85">
        <v>0.96482302762794836</v>
      </c>
      <c r="BJ85">
        <v>1.3181548095501221</v>
      </c>
      <c r="BK85">
        <v>1.0176812879768233</v>
      </c>
      <c r="BL85">
        <v>-5.4878014842451384E-3</v>
      </c>
      <c r="BM85">
        <v>1.0811269847217688</v>
      </c>
      <c r="BN85">
        <v>0.7818275520555269</v>
      </c>
      <c r="BO85">
        <v>1.0477028180978378</v>
      </c>
      <c r="BP85">
        <v>-3.9763077987761426E-3</v>
      </c>
      <c r="BQ85">
        <v>1.1077533004012248</v>
      </c>
      <c r="BR85">
        <v>0.5278836043698365</v>
      </c>
      <c r="BS85">
        <v>0.66110813339987928</v>
      </c>
      <c r="BT85">
        <v>-3.5489660165843651E-3</v>
      </c>
      <c r="BU85">
        <v>0.65903655062086774</v>
      </c>
      <c r="BV85">
        <v>0</v>
      </c>
      <c r="BW85">
        <v>0.66289682471727707</v>
      </c>
      <c r="BX85">
        <v>-3.1150246242918601E-3</v>
      </c>
      <c r="BY85">
        <v>0.64747375135640062</v>
      </c>
      <c r="BZ85">
        <v>0</v>
      </c>
      <c r="CA85">
        <v>0.72709230705561767</v>
      </c>
      <c r="CB85">
        <v>-3.7358555088873725E-3</v>
      </c>
      <c r="CC85">
        <v>0.70284265693142356</v>
      </c>
      <c r="CD85">
        <v>0.15118978805914429</v>
      </c>
      <c r="CE85">
        <v>0.49073718562395868</v>
      </c>
      <c r="CF85">
        <v>-4.0020454378550804E-3</v>
      </c>
      <c r="CG85">
        <v>0.50051985966869306</v>
      </c>
      <c r="CH85">
        <v>0.49234726362614967</v>
      </c>
      <c r="CI85">
        <v>0.59509934224200423</v>
      </c>
      <c r="CJ85">
        <v>-3.4440822357106162E-3</v>
      </c>
      <c r="CK85">
        <v>0.60195318236765505</v>
      </c>
      <c r="CL85">
        <v>0.24823582344453732</v>
      </c>
      <c r="CM85">
        <v>0.67012268729742608</v>
      </c>
      <c r="CN85">
        <v>-2.3680287649101702E-3</v>
      </c>
      <c r="CO85">
        <v>0.67715198433886603</v>
      </c>
      <c r="CP85">
        <v>0.99056124784749489</v>
      </c>
      <c r="CQ85">
        <v>0.747259515230976</v>
      </c>
      <c r="CR85">
        <v>-4.8045314868317528E-3</v>
      </c>
      <c r="CS85">
        <v>0.88299484199034017</v>
      </c>
      <c r="CT85">
        <v>1.2175167465789314</v>
      </c>
      <c r="CU85">
        <v>1.1156229063501941</v>
      </c>
      <c r="CV85">
        <v>-1.4179490327793623E-3</v>
      </c>
      <c r="CW85">
        <v>1.0824223764453382</v>
      </c>
      <c r="CX85">
        <v>0.8887187072188476</v>
      </c>
      <c r="CY85">
        <v>0.83403309419181515</v>
      </c>
      <c r="CZ85">
        <v>-5.3027329152192035E-3</v>
      </c>
      <c r="DA85">
        <v>0.8700432974166119</v>
      </c>
      <c r="DB85">
        <v>0.3804801537776083</v>
      </c>
      <c r="DC85">
        <v>1.1482406109019456</v>
      </c>
      <c r="DD85">
        <v>-2.9878574135420799E-3</v>
      </c>
      <c r="DE85">
        <v>1.1436144797144316</v>
      </c>
      <c r="DF85">
        <v>1.0531367522151214</v>
      </c>
      <c r="DG85">
        <v>1.1814040435905646</v>
      </c>
      <c r="DH85">
        <v>-2.0696350746322837E-3</v>
      </c>
      <c r="DI85">
        <v>1.1415273445692118</v>
      </c>
      <c r="DJ85">
        <v>0.30999197567371978</v>
      </c>
      <c r="DK85">
        <v>0.37632326991083309</v>
      </c>
      <c r="DL85">
        <v>-4.885698801084277E-3</v>
      </c>
      <c r="DM85">
        <v>0.36703225480375995</v>
      </c>
      <c r="DN85">
        <v>0.69217015741220167</v>
      </c>
      <c r="DO85">
        <v>1.2743350896185532</v>
      </c>
      <c r="DP85">
        <v>-3.2739320277767347E-3</v>
      </c>
      <c r="DQ85">
        <v>1.2370002383317018</v>
      </c>
      <c r="DR85">
        <v>0.66663452023374548</v>
      </c>
      <c r="DS85">
        <v>0.64337163438774636</v>
      </c>
      <c r="DT85">
        <v>-5.3923623184987729E-3</v>
      </c>
      <c r="DU85">
        <v>0.62759982297390993</v>
      </c>
      <c r="DV85">
        <v>1.081397072753145</v>
      </c>
      <c r="DW85">
        <v>0.98591382412452266</v>
      </c>
      <c r="DX85">
        <v>-3.3854540055303813E-3</v>
      </c>
      <c r="DY85">
        <v>0.98159838189525561</v>
      </c>
      <c r="DZ85">
        <v>0.11809796768904976</v>
      </c>
      <c r="EA85">
        <v>0.55098332941955541</v>
      </c>
      <c r="EB85">
        <v>-6.5482089628305512E-3</v>
      </c>
      <c r="EC85">
        <v>0.49901805771371038</v>
      </c>
      <c r="ED85">
        <v>1.0094607333325081</v>
      </c>
      <c r="EE85">
        <v>0.91305751598485319</v>
      </c>
      <c r="EF85">
        <v>-1.9027127986681607E-3</v>
      </c>
      <c r="EG85">
        <v>0.94949191587531812</v>
      </c>
      <c r="EH85">
        <v>0.42510829937903583</v>
      </c>
      <c r="EI85">
        <v>0.49737715024930046</v>
      </c>
      <c r="EJ85">
        <v>-2.1740274590338849E-3</v>
      </c>
      <c r="EK85">
        <v>0.49003209655460156</v>
      </c>
      <c r="EL85">
        <v>0.38905560035794079</v>
      </c>
      <c r="EM85">
        <v>0.6958591215401827</v>
      </c>
      <c r="EN85">
        <v>-5.7710801776697813E-3</v>
      </c>
      <c r="EO85">
        <v>0.66415827594730192</v>
      </c>
      <c r="EP85">
        <v>0.38912244653505013</v>
      </c>
      <c r="EQ85">
        <v>0.69540624155080411</v>
      </c>
      <c r="ER85">
        <v>-8.5023444055209382E-3</v>
      </c>
      <c r="ES85">
        <v>0.67213514754671666</v>
      </c>
      <c r="ET85">
        <v>0.15106721182122484</v>
      </c>
      <c r="EU85">
        <v>4.2933336438560843E-2</v>
      </c>
      <c r="EV85">
        <v>-1.6532573880849166E-3</v>
      </c>
      <c r="EW85">
        <v>5.6934733789097788E-2</v>
      </c>
      <c r="EX85">
        <v>0.85003173909991836</v>
      </c>
      <c r="EY85">
        <v>0.78980653017637592</v>
      </c>
      <c r="EZ85">
        <v>5.0354755856591143E-4</v>
      </c>
      <c r="FA85">
        <v>0.82444124359028659</v>
      </c>
      <c r="FB85">
        <v>0.27276180815790207</v>
      </c>
      <c r="FC85">
        <v>0.58743909864216837</v>
      </c>
      <c r="FD85">
        <v>-3.8173147602904665E-3</v>
      </c>
      <c r="FE85">
        <v>0.55471576439532</v>
      </c>
      <c r="FF85">
        <v>0.48973801024980673</v>
      </c>
      <c r="FG85">
        <v>0.72750006758480612</v>
      </c>
      <c r="FH85">
        <v>-3.0920493803194087E-3</v>
      </c>
      <c r="FI85">
        <v>0.68408047871028654</v>
      </c>
      <c r="FJ85">
        <v>0.14475872420119398</v>
      </c>
      <c r="FK85">
        <v>0.41098918916594918</v>
      </c>
      <c r="FL85">
        <v>-4.8927428854315886E-3</v>
      </c>
      <c r="FM85">
        <v>0.37632655512549318</v>
      </c>
      <c r="FN85">
        <v>0.18216905955733481</v>
      </c>
      <c r="FO85">
        <v>0.61741239276486581</v>
      </c>
      <c r="FP85">
        <v>-1.8623936872194605E-3</v>
      </c>
      <c r="FQ85">
        <v>0.58349543252798486</v>
      </c>
      <c r="FR85">
        <v>0.6992081255219883</v>
      </c>
      <c r="FS85">
        <v>0.64475847289955213</v>
      </c>
      <c r="FT85">
        <v>-5.8981615126920666E-3</v>
      </c>
      <c r="FU85">
        <v>0.59231890439673318</v>
      </c>
      <c r="FV85">
        <v>1.3188672815799394</v>
      </c>
      <c r="FW85">
        <v>0.92940955736908692</v>
      </c>
      <c r="FX85">
        <v>-4.8410516691638674E-3</v>
      </c>
      <c r="FY85">
        <v>0.99559818675321898</v>
      </c>
      <c r="FZ85">
        <v>0.88959091206099383</v>
      </c>
      <c r="GA85">
        <v>0.87619768504056372</v>
      </c>
      <c r="GB85">
        <v>-4.0211051622803017E-3</v>
      </c>
      <c r="GC85">
        <v>0.91424774836767342</v>
      </c>
      <c r="GD85">
        <v>1.4370470370164363</v>
      </c>
      <c r="GE85">
        <v>0.71183099744703471</v>
      </c>
      <c r="GF85">
        <v>-2.8811119578082784E-3</v>
      </c>
      <c r="GG85">
        <v>0.69510493486019853</v>
      </c>
      <c r="GH85">
        <v>0.58123688650417138</v>
      </c>
      <c r="GI85">
        <v>0.69003253643853457</v>
      </c>
      <c r="GJ85">
        <v>-2.8106589991214962E-3</v>
      </c>
      <c r="GK85">
        <v>0.69942737149054812</v>
      </c>
      <c r="GL85">
        <v>1.0097338082411582</v>
      </c>
      <c r="GM85">
        <v>1.0365071325348074</v>
      </c>
      <c r="GN85">
        <v>-2.7630502353290062E-3</v>
      </c>
      <c r="GO85">
        <v>1.0484610743041423</v>
      </c>
      <c r="GP85">
        <v>1.2297099184503408</v>
      </c>
      <c r="GQ85">
        <v>0.95965863379063476</v>
      </c>
      <c r="GR85">
        <v>-3.5312191802175045E-3</v>
      </c>
      <c r="GS85">
        <v>1.0197509846225881</v>
      </c>
      <c r="GT85">
        <v>0.46752757728405953</v>
      </c>
      <c r="GU85">
        <v>0.54834633939354238</v>
      </c>
      <c r="GV85">
        <v>-5.4143756871137677E-3</v>
      </c>
      <c r="GW85">
        <v>0.51921311422814898</v>
      </c>
      <c r="GX85">
        <v>1.0420327612961733</v>
      </c>
      <c r="GY85">
        <v>1.0085937606416857</v>
      </c>
      <c r="GZ85">
        <v>-5.8934645481837017E-3</v>
      </c>
      <c r="HA85">
        <v>1.0846610495294524</v>
      </c>
      <c r="HB85">
        <v>0.93854544775356397</v>
      </c>
      <c r="HC85">
        <v>1.0877909979114155</v>
      </c>
      <c r="HD85">
        <v>-2.4115673816149964E-3</v>
      </c>
      <c r="HE85">
        <v>1.0882787607807316</v>
      </c>
      <c r="HF85">
        <v>0.65502270845802846</v>
      </c>
      <c r="HG85">
        <v>0.82584382046106575</v>
      </c>
      <c r="HH85">
        <v>-3.09594219643679E-3</v>
      </c>
      <c r="HI85">
        <v>0.8190264387255205</v>
      </c>
      <c r="HJ85">
        <v>0.85491951920894671</v>
      </c>
      <c r="HK85">
        <v>0.95702814287652571</v>
      </c>
      <c r="HL85">
        <v>-5.4015160396809403E-3</v>
      </c>
      <c r="HM85">
        <v>0.96208706856917947</v>
      </c>
      <c r="HN85">
        <v>0.42508986212890715</v>
      </c>
      <c r="HO85">
        <v>0.79355469644817689</v>
      </c>
      <c r="HP85">
        <v>-1.9316237484248457E-3</v>
      </c>
      <c r="HQ85">
        <v>0.78012314554673978</v>
      </c>
      <c r="HR85">
        <v>0.53319282743978547</v>
      </c>
      <c r="HS85">
        <v>0.5887557889938293</v>
      </c>
      <c r="HT85">
        <v>-3.3838397486884407E-3</v>
      </c>
      <c r="HU85">
        <v>0.59588088218210566</v>
      </c>
      <c r="HV85">
        <v>0.2248846601838867</v>
      </c>
      <c r="HW85">
        <v>0.6591631460492583</v>
      </c>
      <c r="HX85">
        <v>-7.8722213356396727E-3</v>
      </c>
      <c r="HY85">
        <v>0.6231282704809149</v>
      </c>
      <c r="HZ85">
        <v>0.62931021993303349</v>
      </c>
      <c r="IA85">
        <v>0.52072822068947344</v>
      </c>
      <c r="IB85">
        <v>-2.1923129357514699E-3</v>
      </c>
      <c r="IC85">
        <v>0.51629625566547044</v>
      </c>
      <c r="ID85">
        <v>0.47671722848042941</v>
      </c>
      <c r="IE85">
        <v>1.039332887244353</v>
      </c>
      <c r="IF85">
        <v>-4.7867628578681116E-3</v>
      </c>
      <c r="IG85">
        <v>1.0868866697938591</v>
      </c>
      <c r="IH85">
        <v>0.85786765056449488</v>
      </c>
      <c r="II85">
        <v>0.79662841238373605</v>
      </c>
      <c r="IJ85">
        <v>-2.4058897964082254E-3</v>
      </c>
      <c r="IK85">
        <v>0.76681759371917579</v>
      </c>
      <c r="IL85">
        <v>1.1945221148449829</v>
      </c>
      <c r="IM85">
        <v>0.84143131277206507</v>
      </c>
      <c r="IN85">
        <v>-4.8551597360265214E-3</v>
      </c>
      <c r="IO85">
        <v>0.87432859756667525</v>
      </c>
      <c r="IP85">
        <v>0.55317467884415483</v>
      </c>
      <c r="IQ85">
        <v>1.0151358418987084</v>
      </c>
      <c r="IR85">
        <v>-1.1176719667571936E-3</v>
      </c>
      <c r="IS85">
        <v>1.0193638190007943</v>
      </c>
      <c r="IT85">
        <v>0</v>
      </c>
      <c r="IU85">
        <v>0.37567069643434786</v>
      </c>
      <c r="IV85">
        <v>-2.6309240685663685E-3</v>
      </c>
      <c r="IW85">
        <v>0.39006315773955447</v>
      </c>
      <c r="IX85">
        <v>1.2939323283038682</v>
      </c>
      <c r="IY85">
        <v>0.93672130030959333</v>
      </c>
      <c r="IZ85">
        <v>-2.5645033058484912E-3</v>
      </c>
      <c r="JA85">
        <v>0.97662178601142402</v>
      </c>
      <c r="JB85">
        <v>0.49772301212589143</v>
      </c>
      <c r="JC85">
        <v>0.68554891822988517</v>
      </c>
      <c r="JD85">
        <v>-8.2680262326653691E-3</v>
      </c>
      <c r="JE85">
        <v>0.64677454542376789</v>
      </c>
      <c r="JF85">
        <v>0</v>
      </c>
      <c r="JG85">
        <v>0.43036836636848491</v>
      </c>
      <c r="JH85">
        <v>-3.497010149065781E-3</v>
      </c>
      <c r="JI85">
        <v>0.43061887957520856</v>
      </c>
      <c r="JJ85">
        <v>0.24661842301468023</v>
      </c>
      <c r="JK85">
        <v>0.53841590005504369</v>
      </c>
      <c r="JL85">
        <v>-5.0071884134703691E-3</v>
      </c>
      <c r="JM85">
        <v>0.51050115090344372</v>
      </c>
      <c r="JN85">
        <v>0.96819486508499109</v>
      </c>
      <c r="JO85">
        <v>0.76581727435308067</v>
      </c>
      <c r="JP85">
        <v>-9.2410951785390158E-4</v>
      </c>
      <c r="JQ85">
        <v>0.76931558905062258</v>
      </c>
      <c r="JR85">
        <v>0.18989411356936378</v>
      </c>
      <c r="JS85">
        <v>1.0257727610166516</v>
      </c>
      <c r="JT85">
        <v>-1.3578937553439243E-3</v>
      </c>
      <c r="JU85">
        <v>1.0177101352713562</v>
      </c>
      <c r="JV85">
        <v>0.82055261738797813</v>
      </c>
      <c r="JW85">
        <v>0.47066664189711416</v>
      </c>
      <c r="JX85">
        <v>-3.7376142152336328E-3</v>
      </c>
      <c r="JY85">
        <v>0.46408555354756165</v>
      </c>
      <c r="JZ85">
        <v>1.1340180652519318</v>
      </c>
      <c r="KA85">
        <v>1.1392165504820106</v>
      </c>
      <c r="KB85">
        <v>-1.8292827910034516E-4</v>
      </c>
      <c r="KC85">
        <v>1.1356923494352149</v>
      </c>
      <c r="KD85">
        <v>0.23570381883652966</v>
      </c>
      <c r="KE85">
        <v>0.39377144320234936</v>
      </c>
      <c r="KF85">
        <v>-6.253314240491286E-3</v>
      </c>
      <c r="KG85">
        <v>0.37405834520885439</v>
      </c>
      <c r="KH85">
        <v>0.36908434036747129</v>
      </c>
      <c r="KI85">
        <v>0.76047407235746611</v>
      </c>
      <c r="KJ85">
        <v>-2.5624188668189724E-3</v>
      </c>
      <c r="KK85">
        <v>0.74811828174030237</v>
      </c>
      <c r="KL85">
        <v>0.66734990501383518</v>
      </c>
      <c r="KM85">
        <v>0.82483943350568012</v>
      </c>
      <c r="KN85">
        <v>-1.3931596838262659E-3</v>
      </c>
      <c r="KO85">
        <v>0.87519090760026808</v>
      </c>
      <c r="KP85">
        <v>0</v>
      </c>
      <c r="KQ85">
        <v>0.6551997052550762</v>
      </c>
      <c r="KR85">
        <v>-2.4981636447339276E-3</v>
      </c>
      <c r="KS85">
        <v>0.6420131896784449</v>
      </c>
      <c r="KT85">
        <v>0</v>
      </c>
      <c r="KU85">
        <v>9.220409101931154E-2</v>
      </c>
      <c r="KV85">
        <v>-6.1168581209721114E-4</v>
      </c>
      <c r="KW85">
        <v>0.1410970910891928</v>
      </c>
      <c r="KX85">
        <v>0.94897456372350864</v>
      </c>
      <c r="KY85">
        <v>1.2399509249344514</v>
      </c>
      <c r="KZ85">
        <v>-3.2670044748277856E-4</v>
      </c>
      <c r="LA85">
        <v>1.1733679647172206</v>
      </c>
      <c r="LB85">
        <v>0.50100204854055108</v>
      </c>
      <c r="LC85">
        <v>0.47205363142305556</v>
      </c>
      <c r="LD85">
        <v>-1.5043012038192954E-3</v>
      </c>
      <c r="LE85">
        <v>0.48953343800510379</v>
      </c>
      <c r="LF85">
        <v>1.0834326871482329</v>
      </c>
      <c r="LG85">
        <v>0.91894605737022672</v>
      </c>
      <c r="LH85">
        <v>-2.8083929177021064E-3</v>
      </c>
      <c r="LI85">
        <v>0.92318145115920924</v>
      </c>
      <c r="LJ85">
        <v>1.8721631660319418</v>
      </c>
      <c r="LK85">
        <v>0.33778007427805634</v>
      </c>
      <c r="LL85">
        <v>-3.2578080212559198E-3</v>
      </c>
      <c r="LM85">
        <v>0.34236125310615351</v>
      </c>
      <c r="LN85">
        <v>0.69788167311777749</v>
      </c>
      <c r="LO85">
        <v>0.83473003412486779</v>
      </c>
      <c r="LP85">
        <v>-7.7479071960594595E-3</v>
      </c>
      <c r="LQ85">
        <v>0.78512385184259004</v>
      </c>
      <c r="LR85">
        <v>0.62502923987008507</v>
      </c>
      <c r="LS85">
        <v>0.74117885998514821</v>
      </c>
      <c r="LT85">
        <v>-4.4929825494365626E-3</v>
      </c>
      <c r="LU85">
        <v>0.72074738274209871</v>
      </c>
      <c r="LV85">
        <v>1.6303786305020467</v>
      </c>
      <c r="LW85">
        <v>0.7652194344323936</v>
      </c>
      <c r="LX85">
        <v>-4.2096726420975776E-3</v>
      </c>
      <c r="LY85">
        <v>0.77238308266098732</v>
      </c>
      <c r="LZ85">
        <v>0.37345982722542481</v>
      </c>
      <c r="MA85">
        <v>0.81428499093456697</v>
      </c>
      <c r="MB85">
        <v>-6.4290160763663048E-3</v>
      </c>
      <c r="MC85">
        <v>0.81094969553987184</v>
      </c>
      <c r="MD85">
        <v>1.1853195260873386</v>
      </c>
      <c r="ME85">
        <v>0.61177836685607367</v>
      </c>
      <c r="MF85">
        <v>-3.4399436500890026E-3</v>
      </c>
      <c r="MG85">
        <v>0.59599368804468833</v>
      </c>
      <c r="MH85">
        <v>0.60242163531206672</v>
      </c>
      <c r="MI85">
        <v>0.78497363805499565</v>
      </c>
      <c r="MJ85">
        <v>-1.3601594020302289E-3</v>
      </c>
      <c r="MK85">
        <v>0.85315828410889749</v>
      </c>
      <c r="ML85">
        <v>0.31208921768546372</v>
      </c>
      <c r="MM85">
        <v>0.16564624578276566</v>
      </c>
      <c r="MN85">
        <v>-1.973154871897936E-4</v>
      </c>
      <c r="MO85">
        <v>0.17385150459139778</v>
      </c>
      <c r="MP85">
        <v>0</v>
      </c>
      <c r="MQ85">
        <v>0.39969923002194463</v>
      </c>
      <c r="MR85">
        <v>-7.8757899945479659E-3</v>
      </c>
      <c r="MS85">
        <v>0.34572512899059937</v>
      </c>
      <c r="MT85">
        <v>0.52471229883745329</v>
      </c>
      <c r="MU85">
        <v>0.85588035043056288</v>
      </c>
      <c r="MV85">
        <v>-5.0803563131488665E-3</v>
      </c>
      <c r="MW85">
        <v>0.96674267687178417</v>
      </c>
      <c r="MX85">
        <v>1.457794481136474</v>
      </c>
      <c r="MY85">
        <v>1.0244798704347833</v>
      </c>
      <c r="MZ85">
        <v>-5.1289738279272114E-3</v>
      </c>
      <c r="NA85">
        <v>1.0990477469719633</v>
      </c>
      <c r="NB85">
        <v>0.51596330057580764</v>
      </c>
      <c r="NC85">
        <v>0.26567701540139377</v>
      </c>
      <c r="ND85">
        <v>-2.9238016009336125E-3</v>
      </c>
      <c r="NE85">
        <v>0.33981207236926153</v>
      </c>
      <c r="NF85">
        <v>0.20182742131624826</v>
      </c>
      <c r="NG85">
        <v>0.72825217564303568</v>
      </c>
      <c r="NH85">
        <v>-2.0433418676148959E-3</v>
      </c>
      <c r="NI85">
        <v>0.71973851060551186</v>
      </c>
      <c r="NJ85">
        <v>0.5161694596926516</v>
      </c>
      <c r="NK85">
        <v>0.69871817654000457</v>
      </c>
      <c r="NL85">
        <v>-6.8876544161516791E-3</v>
      </c>
      <c r="NM85">
        <v>0.62504965713057115</v>
      </c>
      <c r="NN85">
        <v>0.46345161900912074</v>
      </c>
      <c r="NO85">
        <v>0.66681456269517692</v>
      </c>
      <c r="NP85">
        <v>-3.9523547401082342E-3</v>
      </c>
      <c r="NQ85">
        <v>0.64092276307949447</v>
      </c>
      <c r="NR85">
        <v>1.1240001535642412</v>
      </c>
      <c r="NS85">
        <v>0.94749554915749512</v>
      </c>
      <c r="NT85">
        <v>-3.3013566259019566E-3</v>
      </c>
      <c r="NU85">
        <v>1.0089418126768692</v>
      </c>
      <c r="NV85">
        <v>0.53044072728683189</v>
      </c>
      <c r="NW85">
        <v>0.66204858904137953</v>
      </c>
      <c r="NX85">
        <v>-5.5919188872952368E-3</v>
      </c>
      <c r="NY85">
        <v>0.65161445477032043</v>
      </c>
      <c r="NZ85">
        <v>1.0474946539776979</v>
      </c>
      <c r="OA85">
        <v>0.92133618100936931</v>
      </c>
      <c r="OB85">
        <v>-5.0660281954574265E-3</v>
      </c>
      <c r="OC85">
        <v>0.9970857021319296</v>
      </c>
      <c r="OD85">
        <v>0</v>
      </c>
      <c r="OE85">
        <v>0.56506426717748559</v>
      </c>
      <c r="OF85">
        <v>-8.1169246057601497E-3</v>
      </c>
      <c r="OG85">
        <v>0.51466182464411381</v>
      </c>
      <c r="OH85">
        <v>0.26178973153282514</v>
      </c>
      <c r="OI85">
        <v>0.50735806895040381</v>
      </c>
      <c r="OJ85">
        <v>-8.6233636176621178E-3</v>
      </c>
      <c r="OK85">
        <v>0.45586372213077425</v>
      </c>
      <c r="OL85">
        <v>1.1670407489285455</v>
      </c>
      <c r="OM85">
        <v>0.87118585795452341</v>
      </c>
      <c r="ON85">
        <v>-3.9009774926461486E-3</v>
      </c>
      <c r="OO85">
        <v>0.94881050513353671</v>
      </c>
      <c r="OP85">
        <v>1.3038650247678105</v>
      </c>
      <c r="OQ85">
        <v>0.9719888043178263</v>
      </c>
      <c r="OR85">
        <v>-5.237233301799221E-3</v>
      </c>
      <c r="OS85">
        <v>0.93708862304775864</v>
      </c>
      <c r="OT85">
        <v>0.49355916262518723</v>
      </c>
      <c r="OU85">
        <v>0.7492553580619018</v>
      </c>
      <c r="OV85">
        <v>-6.7999182965415936E-3</v>
      </c>
      <c r="OW85">
        <v>0.74020100813047818</v>
      </c>
      <c r="OX85">
        <v>0.64293543711322454</v>
      </c>
      <c r="OY85">
        <v>0.83089125367080929</v>
      </c>
      <c r="OZ85">
        <v>-7.016523747267747E-3</v>
      </c>
      <c r="PA85">
        <v>0.81463588555797073</v>
      </c>
      <c r="PB85">
        <v>1.3427160883807379</v>
      </c>
      <c r="PC85">
        <v>1.0524935179550563</v>
      </c>
      <c r="PD85">
        <v>-1.6790601038867022E-3</v>
      </c>
      <c r="PE85">
        <v>1.0536456893071218</v>
      </c>
      <c r="PF85">
        <v>0.73578001839831175</v>
      </c>
      <c r="PG85">
        <v>0.86531311296164148</v>
      </c>
      <c r="PH85">
        <v>-5.9757853012095625E-3</v>
      </c>
      <c r="PI85">
        <v>0.89246372253012018</v>
      </c>
      <c r="PJ85">
        <v>0</v>
      </c>
      <c r="PK85">
        <v>0.24575563362118083</v>
      </c>
      <c r="PL85">
        <v>-2.0270187567552099E-3</v>
      </c>
      <c r="PM85">
        <v>0.28829944668782809</v>
      </c>
      <c r="PN85">
        <v>0.20156762780979365</v>
      </c>
      <c r="PO85">
        <v>0.28430873117692534</v>
      </c>
      <c r="PP85">
        <v>9.0628569847446983E-4</v>
      </c>
      <c r="PQ85">
        <v>0.30469837824307044</v>
      </c>
      <c r="PR85">
        <v>0.60171959019512389</v>
      </c>
      <c r="PS85">
        <v>0.95412652213337767</v>
      </c>
      <c r="PT85">
        <v>-7.4625378539270489E-3</v>
      </c>
      <c r="PU85">
        <v>0.96678068760615776</v>
      </c>
      <c r="PV85">
        <v>0.24039196673425348</v>
      </c>
      <c r="PW85">
        <v>0.570380719036924</v>
      </c>
      <c r="PX85">
        <v>-3.0765976940498214E-3</v>
      </c>
      <c r="PY85">
        <v>0.57759517329891064</v>
      </c>
      <c r="PZ85">
        <v>0.26977447881881295</v>
      </c>
      <c r="QA85">
        <v>0.51673858285346863</v>
      </c>
      <c r="QB85">
        <v>-1.9446265106491077E-3</v>
      </c>
      <c r="QC85">
        <v>0.52935251110164594</v>
      </c>
      <c r="QD85">
        <v>0.58626220411147767</v>
      </c>
      <c r="QE85">
        <v>0.65888282665100972</v>
      </c>
      <c r="QF85">
        <v>-5.1020362146465999E-3</v>
      </c>
      <c r="QG85">
        <v>0.62271674306422875</v>
      </c>
      <c r="QH85">
        <v>0.81492343228416386</v>
      </c>
      <c r="QI85">
        <v>0.51276823281482442</v>
      </c>
      <c r="QJ85">
        <v>-8.7514979252945688E-3</v>
      </c>
      <c r="QK85">
        <v>0.44655730727819493</v>
      </c>
      <c r="QL85">
        <v>0.42253854959873866</v>
      </c>
      <c r="QM85">
        <v>0.65842615949209515</v>
      </c>
      <c r="QN85">
        <v>-3.5137343697030621E-3</v>
      </c>
      <c r="QO85">
        <v>0.6377682368335662</v>
      </c>
      <c r="QP85">
        <v>0.96742413725305543</v>
      </c>
      <c r="QQ85">
        <v>0.86097000693319126</v>
      </c>
      <c r="QR85">
        <v>-2.3371987455251654E-3</v>
      </c>
      <c r="QS85">
        <v>0.83941277155868366</v>
      </c>
      <c r="QT85">
        <v>0.76872290089064477</v>
      </c>
      <c r="QU85">
        <v>0.98762646141982502</v>
      </c>
      <c r="QV85">
        <v>-4.3325889189631717E-4</v>
      </c>
      <c r="QW85">
        <v>0.9916702979424995</v>
      </c>
      <c r="QX85">
        <v>1.3802559633823948</v>
      </c>
      <c r="QY85">
        <v>0.85863589941658847</v>
      </c>
      <c r="QZ85">
        <v>-7.0477932003139548E-4</v>
      </c>
      <c r="RA85">
        <v>0.89265432937727318</v>
      </c>
      <c r="RB85">
        <v>0.84270958598709123</v>
      </c>
      <c r="RC85">
        <v>0.64095175946225702</v>
      </c>
      <c r="RD85">
        <v>-2.9061734789068727E-3</v>
      </c>
      <c r="RE85">
        <v>0.61414905069888504</v>
      </c>
      <c r="RF85">
        <v>0.33305068271461763</v>
      </c>
      <c r="RG85">
        <v>0.65473299822432673</v>
      </c>
      <c r="RH85">
        <v>-3.6714279792745921E-3</v>
      </c>
      <c r="RI85">
        <v>0.62598249141986606</v>
      </c>
      <c r="RJ85">
        <v>0.31758342891399871</v>
      </c>
      <c r="RK85">
        <v>0.74687616224899744</v>
      </c>
      <c r="RL85">
        <v>-3.4769096177425709E-3</v>
      </c>
      <c r="RM85">
        <v>0.71340800504538393</v>
      </c>
      <c r="RN85">
        <v>0.77661774133525452</v>
      </c>
      <c r="RO85">
        <v>0.67453395791634907</v>
      </c>
      <c r="RP85">
        <v>-2.511965626119576E-3</v>
      </c>
      <c r="RQ85">
        <v>0.66165906229767846</v>
      </c>
      <c r="RR85">
        <v>1.16829154575621</v>
      </c>
      <c r="RS85">
        <v>0.84908460067011493</v>
      </c>
      <c r="RT85">
        <v>-5.6080539193409922E-3</v>
      </c>
      <c r="RU85">
        <v>0.8814391730486727</v>
      </c>
      <c r="RV85">
        <v>1.1522523187231446</v>
      </c>
      <c r="RW85">
        <v>0.78308218992124523</v>
      </c>
      <c r="RX85">
        <v>-3.3990137887069537E-3</v>
      </c>
      <c r="RY85">
        <v>0.7716814630768869</v>
      </c>
      <c r="RZ85">
        <v>0.55138999210712714</v>
      </c>
      <c r="SA85">
        <v>0.69383028348928399</v>
      </c>
      <c r="SB85">
        <v>-2.0397024439996214E-4</v>
      </c>
      <c r="SC85">
        <v>0.69737676557851458</v>
      </c>
      <c r="SD85">
        <v>0</v>
      </c>
      <c r="SE85">
        <v>0.73454218929374926</v>
      </c>
      <c r="SF85">
        <v>-3.2679495773264566E-3</v>
      </c>
      <c r="SG85">
        <v>0.73349602167428207</v>
      </c>
      <c r="SH85">
        <v>0</v>
      </c>
      <c r="SI85">
        <v>0.54582092832367046</v>
      </c>
      <c r="SJ85">
        <v>-5.7222887382732549E-3</v>
      </c>
      <c r="SK85">
        <v>0.52794897787263562</v>
      </c>
      <c r="SL85">
        <v>0.62695446152233902</v>
      </c>
      <c r="SM85">
        <v>0.64272513519544805</v>
      </c>
      <c r="SN85">
        <v>-6.5124708592702732E-3</v>
      </c>
      <c r="SO85">
        <v>0.60713558256660516</v>
      </c>
      <c r="SP85">
        <v>0.31435123976199575</v>
      </c>
      <c r="SQ85">
        <v>1.1484798727599355</v>
      </c>
      <c r="SR85">
        <v>-1.3408762387731452E-2</v>
      </c>
      <c r="SS85">
        <v>1.0082437189213307</v>
      </c>
      <c r="ST85">
        <v>0</v>
      </c>
      <c r="SU85">
        <v>0.46131765441161937</v>
      </c>
      <c r="SV85">
        <v>-6.3676466384173609E-3</v>
      </c>
      <c r="SW85">
        <v>0.53268422251486314</v>
      </c>
      <c r="SX85">
        <v>0.72899201981427597</v>
      </c>
      <c r="SY85">
        <v>0.63490010609544023</v>
      </c>
      <c r="SZ85">
        <v>-7.7423967721560458E-4</v>
      </c>
      <c r="TA85">
        <v>0.65921089468334426</v>
      </c>
      <c r="TB85">
        <v>1.0699238289487021</v>
      </c>
      <c r="TC85">
        <v>0.7729810404218479</v>
      </c>
      <c r="TD85">
        <v>-4.1350863164171933E-3</v>
      </c>
      <c r="TE85">
        <v>0.73311439553575264</v>
      </c>
      <c r="TF85">
        <v>0.53424533866464452</v>
      </c>
      <c r="TG85">
        <v>0.61923621720038835</v>
      </c>
      <c r="TH85">
        <v>-5.1559644018901139E-3</v>
      </c>
      <c r="TI85">
        <v>0.58157529380453754</v>
      </c>
      <c r="TJ85">
        <v>1.0092960464797451</v>
      </c>
      <c r="TK85">
        <v>0.84934580139516447</v>
      </c>
      <c r="TL85">
        <v>-4.8727902276791231E-3</v>
      </c>
      <c r="TM85">
        <v>0.87605098950930305</v>
      </c>
      <c r="TN85">
        <v>0</v>
      </c>
      <c r="TO85">
        <v>0.77036626778478534</v>
      </c>
      <c r="TP85">
        <v>-8.0270417219133507E-3</v>
      </c>
      <c r="TQ85">
        <v>0.74680701186976872</v>
      </c>
      <c r="TR85">
        <v>1.215583139614089</v>
      </c>
      <c r="TS85">
        <v>0.75571563602318015</v>
      </c>
      <c r="TT85">
        <v>-5.9820572170328913E-4</v>
      </c>
      <c r="TU85">
        <v>0.74507374732156151</v>
      </c>
      <c r="TV85">
        <v>0.6357454258312849</v>
      </c>
      <c r="TW85">
        <v>1.040051553982329</v>
      </c>
      <c r="TX85">
        <v>-5.708336618711311E-3</v>
      </c>
      <c r="TY85">
        <v>1.0329152250494422</v>
      </c>
      <c r="TZ85">
        <v>1.2119124572225819</v>
      </c>
      <c r="UA85">
        <v>0.92942513707196162</v>
      </c>
      <c r="UB85">
        <v>-3.2587279746055416E-3</v>
      </c>
      <c r="UC85">
        <v>0.99002432626620007</v>
      </c>
      <c r="UD85">
        <v>0.47977547921772984</v>
      </c>
      <c r="UE85">
        <v>0.69350128454334303</v>
      </c>
      <c r="UF85">
        <v>-4.3407750975116115E-3</v>
      </c>
      <c r="UG85">
        <v>0.67681290693721041</v>
      </c>
      <c r="UH85">
        <v>0.81647853978125695</v>
      </c>
      <c r="UI85">
        <v>0.80765198810786687</v>
      </c>
      <c r="UJ85">
        <v>-1.8445731488535939E-3</v>
      </c>
      <c r="UK85">
        <v>0.81286469760681934</v>
      </c>
      <c r="UL85">
        <v>0.7585179759151186</v>
      </c>
      <c r="UM85">
        <v>0.9312874254167165</v>
      </c>
      <c r="UN85">
        <v>-5.8695755344485498E-4</v>
      </c>
      <c r="UO85">
        <v>0.94705561791671866</v>
      </c>
      <c r="UP85">
        <v>1.0712835659407687</v>
      </c>
      <c r="UQ85">
        <v>0.73204409578621898</v>
      </c>
      <c r="UR85">
        <v>-1.5845181756827772E-3</v>
      </c>
      <c r="US85">
        <v>0.7491824543667267</v>
      </c>
      <c r="UT85">
        <v>0</v>
      </c>
      <c r="UU85">
        <v>1.0460847371894624</v>
      </c>
      <c r="UV85">
        <v>-4.5766818113459869E-3</v>
      </c>
      <c r="UW85">
        <v>1.0227583506711584</v>
      </c>
      <c r="UX85">
        <v>0.90087126290776842</v>
      </c>
      <c r="UY85">
        <v>0.70599766521676099</v>
      </c>
      <c r="UZ85">
        <v>-3.4244943259068975E-3</v>
      </c>
      <c r="VA85">
        <v>0.68010820490228818</v>
      </c>
      <c r="VB85">
        <v>0.51342670197578244</v>
      </c>
      <c r="VC85">
        <v>0.86526020726493735</v>
      </c>
      <c r="VD85">
        <v>-6.1392236528028856E-3</v>
      </c>
      <c r="VE85">
        <v>0.90546351681767057</v>
      </c>
      <c r="VF85">
        <v>0.30909254671144731</v>
      </c>
      <c r="VG85">
        <v>0.57033366271637453</v>
      </c>
      <c r="VH85">
        <v>-1.8089211697829316E-3</v>
      </c>
      <c r="VI85">
        <v>0.52512558298826217</v>
      </c>
      <c r="VJ85">
        <v>0.93316584541124303</v>
      </c>
      <c r="VK85">
        <v>0.88841211700317857</v>
      </c>
      <c r="VL85">
        <v>-1.5758098640825679E-3</v>
      </c>
      <c r="VM85">
        <v>0.91476644712020172</v>
      </c>
      <c r="VN85">
        <v>0</v>
      </c>
      <c r="VO85">
        <v>1.1898101816826641</v>
      </c>
      <c r="VP85">
        <v>-8.9192767178078204E-3</v>
      </c>
      <c r="VQ85">
        <v>1.1062045186708735</v>
      </c>
      <c r="VR85">
        <v>1.8098686890543003</v>
      </c>
      <c r="VS85">
        <v>0.82193419855320093</v>
      </c>
      <c r="VT85">
        <v>-2.0552428591513244E-3</v>
      </c>
      <c r="VU85">
        <v>0.8474225908940014</v>
      </c>
      <c r="VV85">
        <v>0</v>
      </c>
      <c r="VW85">
        <v>0.38350751518991727</v>
      </c>
      <c r="VX85">
        <v>-2.8723959673254153E-3</v>
      </c>
      <c r="VY85">
        <v>0.39535887492370303</v>
      </c>
      <c r="VZ85">
        <v>1.762244019711912</v>
      </c>
      <c r="WA85">
        <v>0.9422581738663659</v>
      </c>
      <c r="WB85">
        <v>-1.1400531614866659E-3</v>
      </c>
      <c r="WC85">
        <v>0.96163169294454931</v>
      </c>
      <c r="WD85">
        <v>0</v>
      </c>
      <c r="WE85">
        <v>0.29770128917143779</v>
      </c>
      <c r="WF85">
        <v>-5.4882498056778349E-3</v>
      </c>
      <c r="WG85">
        <v>0.27788193574429326</v>
      </c>
      <c r="WH85">
        <v>0</v>
      </c>
      <c r="WI85">
        <v>0.65007909470866054</v>
      </c>
      <c r="WJ85">
        <v>-7.7239771409720291E-3</v>
      </c>
      <c r="WK85">
        <v>0.57597341625340825</v>
      </c>
      <c r="WL85">
        <v>0</v>
      </c>
      <c r="WM85">
        <v>0.56015694765445379</v>
      </c>
      <c r="WN85">
        <v>-5.3697572981853941E-3</v>
      </c>
      <c r="WO85">
        <v>0.53093926116861612</v>
      </c>
      <c r="WP85">
        <v>0</v>
      </c>
      <c r="WQ85">
        <v>0.85790345535907808</v>
      </c>
      <c r="WR85">
        <v>-2.6069808758498641E-3</v>
      </c>
      <c r="WS85">
        <v>0.9131805052545966</v>
      </c>
      <c r="WT85">
        <v>0.65620672650908429</v>
      </c>
      <c r="WU85">
        <v>0.94511800458411133</v>
      </c>
      <c r="WV85">
        <v>-6.0958603013890594E-3</v>
      </c>
      <c r="WW85">
        <v>0.90987933810797095</v>
      </c>
      <c r="WX85">
        <v>1.0702702402870197</v>
      </c>
      <c r="WY85">
        <v>0.77804867597496286</v>
      </c>
      <c r="WZ85">
        <v>-4.4482111994118946E-3</v>
      </c>
      <c r="XA85">
        <v>0.75832587030718557</v>
      </c>
      <c r="XB85">
        <v>0.42167856409218646</v>
      </c>
      <c r="XC85">
        <v>0.83672535767399325</v>
      </c>
      <c r="XD85">
        <v>-2.4538057157988736E-3</v>
      </c>
      <c r="XE85">
        <v>0.89239331491938667</v>
      </c>
      <c r="XF85">
        <v>0.52507782974297645</v>
      </c>
      <c r="XG85">
        <v>0.70197741861910989</v>
      </c>
      <c r="XH85">
        <v>-6.0178824995752904E-3</v>
      </c>
      <c r="XI85">
        <v>0.71128911145895002</v>
      </c>
      <c r="XJ85">
        <v>1.2202505636220338</v>
      </c>
      <c r="XK85">
        <v>1.0723500429517672</v>
      </c>
      <c r="XL85">
        <v>-3.3645875930642163E-3</v>
      </c>
      <c r="XM85">
        <v>1.092746889379451</v>
      </c>
      <c r="XN85">
        <v>0.31987477321482582</v>
      </c>
      <c r="XO85">
        <v>0.58867206526970395</v>
      </c>
      <c r="XP85">
        <v>-2.7297588415942193E-3</v>
      </c>
      <c r="XQ85">
        <v>0.58379123158521928</v>
      </c>
      <c r="XR85">
        <v>0.88097570505440359</v>
      </c>
      <c r="XS85">
        <v>1.0116145759480988</v>
      </c>
      <c r="XT85">
        <v>-8.408663843508103E-4</v>
      </c>
      <c r="XU85">
        <v>1.0116150374884532</v>
      </c>
      <c r="XV85">
        <v>0.17304075531372595</v>
      </c>
      <c r="XW85">
        <v>0.69345579330128526</v>
      </c>
      <c r="XX85">
        <v>-6.1136183315349448E-3</v>
      </c>
      <c r="XY85">
        <v>0.67779250133065194</v>
      </c>
      <c r="XZ85">
        <v>0.86924238300140466</v>
      </c>
      <c r="YA85">
        <v>0.7486823964305559</v>
      </c>
      <c r="YB85">
        <v>-6.936053544861381E-3</v>
      </c>
      <c r="YC85">
        <v>0.70548754731675922</v>
      </c>
      <c r="YD85">
        <v>0.71324562542825409</v>
      </c>
      <c r="YE85">
        <v>0.98992619015046968</v>
      </c>
      <c r="YF85">
        <v>-4.3667620245738661E-3</v>
      </c>
      <c r="YG85">
        <v>1.0462974997081818</v>
      </c>
      <c r="YH85">
        <v>1.5522853587372398</v>
      </c>
      <c r="YI85">
        <v>0.98425815704884601</v>
      </c>
      <c r="YJ85">
        <v>-7.1635706439564478E-4</v>
      </c>
      <c r="YK85">
        <v>0.99164510740407197</v>
      </c>
      <c r="YL85">
        <v>0</v>
      </c>
      <c r="YM85">
        <v>0.66682686967273863</v>
      </c>
      <c r="YN85">
        <v>-4.5799204563462276E-3</v>
      </c>
      <c r="YO85">
        <v>0.648385156137537</v>
      </c>
      <c r="YP85">
        <v>0.78475867643674413</v>
      </c>
      <c r="YQ85">
        <v>0.50957774857319582</v>
      </c>
      <c r="YR85">
        <v>-1.0189740425769101E-3</v>
      </c>
      <c r="YS85">
        <v>0.49387616087559011</v>
      </c>
      <c r="YT85">
        <v>0.74159727336519399</v>
      </c>
      <c r="YU85">
        <v>0.81508065841890653</v>
      </c>
      <c r="YV85">
        <v>-3.5573294332582584E-3</v>
      </c>
      <c r="YW85">
        <v>0.79124103890101805</v>
      </c>
      <c r="YX85">
        <v>0.5916753415593109</v>
      </c>
      <c r="YY85">
        <v>1.107238202946631</v>
      </c>
      <c r="YZ85">
        <v>-4.4019724615650783E-3</v>
      </c>
      <c r="ZA85">
        <v>1.1223548950256219</v>
      </c>
      <c r="ZB85">
        <v>0.3492110169490717</v>
      </c>
      <c r="ZC85">
        <v>0.79357424136506038</v>
      </c>
      <c r="ZD85">
        <v>-3.2702684117898264E-3</v>
      </c>
      <c r="ZE85">
        <v>0.76578762832044589</v>
      </c>
      <c r="ZF85">
        <v>0.2278051071039949</v>
      </c>
      <c r="ZG85">
        <v>0.78899122319016723</v>
      </c>
      <c r="ZH85">
        <v>-1.5233582813020884E-3</v>
      </c>
      <c r="ZI85">
        <v>0.80839206643617056</v>
      </c>
      <c r="ZJ85">
        <v>0.62941694041249974</v>
      </c>
      <c r="ZK85">
        <v>0.79170832526607715</v>
      </c>
      <c r="ZL85">
        <v>-1.1927174337217242E-3</v>
      </c>
      <c r="ZM85">
        <v>0.85324339889473311</v>
      </c>
      <c r="ZN85">
        <v>0.57754718956130613</v>
      </c>
      <c r="ZO85">
        <v>0.40326891472903498</v>
      </c>
      <c r="ZP85">
        <v>-3.8642488519422965E-3</v>
      </c>
      <c r="ZQ85">
        <v>0.39763062585563491</v>
      </c>
      <c r="ZR85">
        <v>0</v>
      </c>
      <c r="ZS85">
        <v>0.66230652553918512</v>
      </c>
      <c r="ZT85">
        <v>-2.8252813200359932E-3</v>
      </c>
      <c r="ZU85">
        <v>0.66621985458246047</v>
      </c>
      <c r="ZV85">
        <v>0.99704280471993756</v>
      </c>
      <c r="ZW85">
        <v>1.0742850465066838</v>
      </c>
      <c r="ZX85">
        <v>-5.2271493940624515E-3</v>
      </c>
      <c r="ZY85">
        <v>1.0575392403166384</v>
      </c>
      <c r="ZZ85">
        <v>0</v>
      </c>
      <c r="AAA85">
        <v>0.57752513010410123</v>
      </c>
      <c r="AAB85">
        <v>-4.0137699282965771E-3</v>
      </c>
      <c r="AAC85">
        <v>0.57573678025795993</v>
      </c>
      <c r="AAD85">
        <v>0.48883956461427774</v>
      </c>
      <c r="AAE85">
        <v>0.84727543141143136</v>
      </c>
      <c r="AAF85">
        <v>-4.8578701024648121E-3</v>
      </c>
      <c r="AAG85">
        <v>0.83795425618850461</v>
      </c>
      <c r="AAH85">
        <v>0</v>
      </c>
      <c r="AAI85">
        <v>0.63378167237095506</v>
      </c>
      <c r="AAJ85">
        <v>-6.1386377047896621E-3</v>
      </c>
      <c r="AAK85">
        <v>0.64239028186781377</v>
      </c>
      <c r="AAL85">
        <v>1.6675160497041586</v>
      </c>
      <c r="AAM85">
        <v>1.0705741168838632</v>
      </c>
      <c r="AAN85">
        <v>-7.278135405071608E-3</v>
      </c>
      <c r="AAO85">
        <v>1.1430371004502402</v>
      </c>
      <c r="AAP85">
        <v>0.92687762289579134</v>
      </c>
      <c r="AAQ85">
        <v>1.0245770575152087</v>
      </c>
      <c r="AAR85">
        <v>-1.7158396431474583E-3</v>
      </c>
      <c r="AAS85">
        <v>1.035649215106166</v>
      </c>
      <c r="AAT85">
        <v>1.1457449092356369</v>
      </c>
      <c r="AAU85">
        <v>0.60600211833091389</v>
      </c>
      <c r="AAV85">
        <v>-4.6915418553145774E-3</v>
      </c>
      <c r="AAW85">
        <v>0.58442200391282606</v>
      </c>
      <c r="AAX85">
        <v>0.67640408075376679</v>
      </c>
      <c r="AAY85">
        <v>0.57318882371408297</v>
      </c>
      <c r="AAZ85">
        <v>-4.6764220958239056E-3</v>
      </c>
      <c r="ABA85">
        <v>0.57500375277353033</v>
      </c>
      <c r="ABB85">
        <v>1.6956259668567812</v>
      </c>
      <c r="ABC85">
        <v>0.88126414073546111</v>
      </c>
      <c r="ABD85">
        <v>-1.5765660995545575E-3</v>
      </c>
      <c r="ABE85">
        <v>0.91331505290875092</v>
      </c>
      <c r="ABF85">
        <v>0.99540812403508327</v>
      </c>
      <c r="ABG85">
        <v>0.87084275081155904</v>
      </c>
      <c r="ABH85">
        <v>-2.8343238201260995E-3</v>
      </c>
      <c r="ABI85">
        <v>0.84912396271584467</v>
      </c>
      <c r="ABJ85">
        <v>0.19356481941171985</v>
      </c>
      <c r="ABK85">
        <v>0.70823509547566332</v>
      </c>
      <c r="ABL85">
        <v>-6.3370286223206566E-3</v>
      </c>
      <c r="ABM85">
        <v>0.66898925478161508</v>
      </c>
      <c r="ABN85">
        <v>0.76528765786635333</v>
      </c>
      <c r="ABO85">
        <v>1.0800283020920856</v>
      </c>
      <c r="ABP85">
        <v>-4.9353341935322549E-3</v>
      </c>
      <c r="ABQ85">
        <v>1.1361565434764387</v>
      </c>
      <c r="ABR85">
        <v>0.45408543941874496</v>
      </c>
      <c r="ABS85">
        <v>0.79814372552970791</v>
      </c>
      <c r="ABT85">
        <v>-2.7299945607620496E-3</v>
      </c>
      <c r="ABU85">
        <v>0.87682675772382246</v>
      </c>
      <c r="ABV85">
        <v>1.1079716358796676</v>
      </c>
      <c r="ABW85">
        <v>0.82066419235921884</v>
      </c>
      <c r="ABX85">
        <v>-4.8953525305558791E-3</v>
      </c>
      <c r="ABY85">
        <v>0.84594128663837798</v>
      </c>
      <c r="ABZ85">
        <v>0.27139690642350434</v>
      </c>
      <c r="ACA85">
        <v>0.48036892067748704</v>
      </c>
      <c r="ACB85">
        <v>-6.0939888768255174E-3</v>
      </c>
      <c r="ACC85">
        <v>0.5402073809207929</v>
      </c>
      <c r="ACD85">
        <v>0.18946121997088869</v>
      </c>
      <c r="ACE85">
        <v>0.54701608042251315</v>
      </c>
      <c r="ACF85">
        <v>-5.4727756192022286E-3</v>
      </c>
      <c r="ACG85">
        <v>0.52391740966544331</v>
      </c>
      <c r="ACH85">
        <v>0</v>
      </c>
      <c r="ACI85">
        <v>0.57013257201651957</v>
      </c>
      <c r="ACJ85">
        <v>-4.3954655224875787E-3</v>
      </c>
      <c r="ACK85">
        <v>0.54566845806506548</v>
      </c>
      <c r="ACL85">
        <v>0.27636862946274821</v>
      </c>
      <c r="ACM85">
        <v>0.73425059550585525</v>
      </c>
      <c r="ACN85">
        <v>-3.9894373169049686E-3</v>
      </c>
      <c r="ACO85">
        <v>0.72761380351415983</v>
      </c>
      <c r="ACP85">
        <v>1.1939078850133171</v>
      </c>
      <c r="ACQ85">
        <v>0.89849272469572272</v>
      </c>
      <c r="ACR85">
        <v>-5.10419237208193E-3</v>
      </c>
      <c r="ACS85">
        <v>0.8811581232375485</v>
      </c>
      <c r="ACT85">
        <v>0.83395485156016547</v>
      </c>
      <c r="ACU85">
        <v>0.597959708957438</v>
      </c>
      <c r="ACV85">
        <v>-3.9176553859285009E-3</v>
      </c>
      <c r="ACW85">
        <v>0.5709168581239269</v>
      </c>
      <c r="ACX85">
        <v>0.42620423892740017</v>
      </c>
      <c r="ACY85">
        <v>0.60347046289509709</v>
      </c>
      <c r="ACZ85">
        <v>-3.2039446730801452E-3</v>
      </c>
      <c r="ADA85">
        <v>0.58649999230990335</v>
      </c>
      <c r="ADB85">
        <v>1.3043068081683391</v>
      </c>
      <c r="ADC85">
        <v>0.87307176273824161</v>
      </c>
      <c r="ADD85">
        <v>-2.4186345150318013E-3</v>
      </c>
      <c r="ADE85">
        <v>0.93012408114068834</v>
      </c>
      <c r="ADF85">
        <v>0.69291265648694733</v>
      </c>
      <c r="ADG85">
        <v>0.74494358340177491</v>
      </c>
      <c r="ADH85">
        <v>-1.8805234420566973E-3</v>
      </c>
      <c r="ADI85">
        <v>0.7402794339719585</v>
      </c>
      <c r="ADJ85">
        <v>0.50593715215154778</v>
      </c>
      <c r="ADK85">
        <v>0.51601701530762234</v>
      </c>
      <c r="ADL85">
        <v>-2.7731990728587269E-3</v>
      </c>
      <c r="ADM85">
        <v>0.47689922971379894</v>
      </c>
      <c r="ADN85">
        <v>0</v>
      </c>
      <c r="ADO85">
        <v>0.72189791321214791</v>
      </c>
      <c r="ADP85">
        <v>-2.9063428184983618E-4</v>
      </c>
      <c r="ADQ85">
        <v>0.7384146550540075</v>
      </c>
      <c r="ADR85">
        <v>0.48443217383442283</v>
      </c>
      <c r="ADS85">
        <v>0.86394727382329262</v>
      </c>
      <c r="ADT85">
        <v>-1.5923281100929288E-3</v>
      </c>
      <c r="ADU85">
        <v>0.85304808300529078</v>
      </c>
      <c r="ADV85">
        <v>0.50612885643593619</v>
      </c>
      <c r="ADW85">
        <v>0.72777970111698909</v>
      </c>
      <c r="ADX85">
        <v>-2.2579819513890223E-3</v>
      </c>
      <c r="ADY85">
        <v>0.72429746186975097</v>
      </c>
      <c r="ADZ85">
        <v>0.91250590710942847</v>
      </c>
      <c r="AEA85">
        <v>0.85500060241887543</v>
      </c>
      <c r="AEB85">
        <v>-1.3597450643554811E-3</v>
      </c>
      <c r="AEC85">
        <v>0.8829791723413164</v>
      </c>
      <c r="AED85">
        <v>0.9728749865049503</v>
      </c>
      <c r="AEE85">
        <v>0.84130213412491262</v>
      </c>
      <c r="AEF85">
        <v>-2.0464231244184563E-3</v>
      </c>
      <c r="AEG85">
        <v>0.91488771406031277</v>
      </c>
      <c r="AEH85">
        <v>0</v>
      </c>
      <c r="AEI85">
        <v>0.51167758887967041</v>
      </c>
      <c r="AEJ85">
        <v>-2.8520231329784668E-3</v>
      </c>
      <c r="AEK85">
        <v>0.5496450744534076</v>
      </c>
      <c r="AEL85">
        <v>0.93669331883094531</v>
      </c>
      <c r="AEM85">
        <v>0.84465305784583045</v>
      </c>
      <c r="AEN85">
        <v>-2.3681597411764868E-3</v>
      </c>
      <c r="AEO85">
        <v>0.91608966151485027</v>
      </c>
      <c r="AEP85">
        <v>0</v>
      </c>
      <c r="AEQ85">
        <v>1.0914063267218845</v>
      </c>
      <c r="AER85">
        <v>-9.2771362837064282E-3</v>
      </c>
      <c r="AES85">
        <v>1.2054795613087654</v>
      </c>
      <c r="AET85">
        <v>0.19149045027014142</v>
      </c>
      <c r="AEU85">
        <v>0.20706091341832528</v>
      </c>
      <c r="AEV85">
        <v>-2.9863000944569929E-3</v>
      </c>
      <c r="AEW85">
        <v>0.20149833462333133</v>
      </c>
      <c r="AEX85">
        <v>1.0322800231792155</v>
      </c>
      <c r="AEY85">
        <v>1.0675646803826531</v>
      </c>
      <c r="AEZ85">
        <v>-3.0750311137842535E-3</v>
      </c>
      <c r="AFA85">
        <v>1.088720248900817</v>
      </c>
      <c r="AFB85">
        <v>1.3117970953386486</v>
      </c>
      <c r="AFC85">
        <v>0.69135323227071344</v>
      </c>
      <c r="AFD85">
        <v>-7.6533676778052897E-3</v>
      </c>
      <c r="AFE85">
        <v>0.65792592299463315</v>
      </c>
      <c r="AFF85">
        <v>0.28231564972091872</v>
      </c>
      <c r="AFG85">
        <v>0.54408363517755332</v>
      </c>
      <c r="AFH85">
        <v>-8.9686443452004737E-3</v>
      </c>
      <c r="AFI85">
        <v>0.48973452340129686</v>
      </c>
      <c r="AFJ85">
        <v>0.42931034060461482</v>
      </c>
      <c r="AFK85">
        <v>0.61967906577192533</v>
      </c>
      <c r="AFL85">
        <v>-8.793530305718179E-3</v>
      </c>
      <c r="AFM85">
        <v>0.56484882162143968</v>
      </c>
      <c r="AFN85">
        <v>0.88134173700022156</v>
      </c>
      <c r="AFO85">
        <v>0.73491331150128292</v>
      </c>
      <c r="AFP85">
        <v>-1.8263312162853094E-3</v>
      </c>
      <c r="AFQ85">
        <v>0.73447797911304225</v>
      </c>
      <c r="AFR85">
        <v>0.86570220005111354</v>
      </c>
      <c r="AFS85">
        <v>0.77092190193662447</v>
      </c>
      <c r="AFT85">
        <v>-5.1218960742825592E-3</v>
      </c>
      <c r="AFU85">
        <v>0.72913682613816777</v>
      </c>
      <c r="AFV85">
        <v>0.11688896398684867</v>
      </c>
      <c r="AFW85">
        <v>0.12612405986804462</v>
      </c>
      <c r="AFX85">
        <v>-1.789465490716489E-3</v>
      </c>
      <c r="AFY85">
        <v>0.12195346958606204</v>
      </c>
      <c r="AFZ85">
        <v>0.79733195042251981</v>
      </c>
      <c r="AGA85">
        <v>0.73687696599266583</v>
      </c>
      <c r="AGB85">
        <v>-2.9727362926698013E-3</v>
      </c>
      <c r="AGC85">
        <v>0.73306444433964901</v>
      </c>
      <c r="AGD85">
        <v>0.48186345429688321</v>
      </c>
      <c r="AGE85">
        <v>0.72217903702814434</v>
      </c>
      <c r="AGF85">
        <v>-2.3487144817568154E-3</v>
      </c>
      <c r="AGG85">
        <v>0.73025669005636895</v>
      </c>
      <c r="AGH85">
        <v>0.53083933976986075</v>
      </c>
      <c r="AGI85">
        <v>0.93408200459987356</v>
      </c>
      <c r="AGJ85">
        <v>-4.4145323546381536E-3</v>
      </c>
      <c r="AGK85">
        <v>0.91072743740001294</v>
      </c>
      <c r="AGL85">
        <v>9.7747363472798915E-2</v>
      </c>
      <c r="AGM85">
        <v>0.51958154132030387</v>
      </c>
      <c r="AGN85">
        <v>-5.5780864880083589E-3</v>
      </c>
      <c r="AGO85">
        <v>0.49454003787337913</v>
      </c>
      <c r="AGP85">
        <v>1.3727133280688253</v>
      </c>
      <c r="AGQ85">
        <v>0.81165555177447157</v>
      </c>
      <c r="AGR85">
        <v>-1.2625538435443737E-3</v>
      </c>
      <c r="AGS85">
        <v>0.79606105398107929</v>
      </c>
      <c r="AGT85">
        <v>0.40646800591405757</v>
      </c>
      <c r="AGU85">
        <v>0.74751366903976146</v>
      </c>
      <c r="AGV85">
        <v>-6.8388328135290536E-3</v>
      </c>
      <c r="AGW85">
        <v>0.65278470777702569</v>
      </c>
      <c r="AGX85">
        <v>1.2067059279632342</v>
      </c>
      <c r="AGY85">
        <v>0.85102181459040527</v>
      </c>
      <c r="AGZ85">
        <v>-1.4281076340447109E-3</v>
      </c>
      <c r="AHA85">
        <v>0.83452407249187177</v>
      </c>
      <c r="AHB85">
        <v>1.1538770320332474</v>
      </c>
      <c r="AHC85">
        <v>0.67599152349265579</v>
      </c>
      <c r="AHD85">
        <v>-3.9534730920789381E-3</v>
      </c>
      <c r="AHE85">
        <v>0.67598071216252198</v>
      </c>
    </row>
    <row r="86" spans="1:889" x14ac:dyDescent="0.2">
      <c r="A86" s="23">
        <v>117.00271480000001</v>
      </c>
      <c r="B86" s="23">
        <v>81</v>
      </c>
      <c r="C86" s="23">
        <v>81</v>
      </c>
      <c r="E86" s="23">
        <f t="shared" si="5"/>
        <v>86</v>
      </c>
      <c r="F86" s="23">
        <f t="shared" ca="1" si="6"/>
        <v>5.0600633714161972E-2</v>
      </c>
      <c r="G86" s="23">
        <f t="shared" ca="1" si="7"/>
        <v>4.1344376605865339E-2</v>
      </c>
      <c r="H86" s="23">
        <f t="shared" ca="1" si="8"/>
        <v>-1.5254939474048101E-3</v>
      </c>
      <c r="I86" s="23">
        <f t="shared" ca="1" si="9"/>
        <v>5.6497790395342119E-2</v>
      </c>
      <c r="J86">
        <v>0.26051349711539085</v>
      </c>
      <c r="K86">
        <v>0.91743471206335347</v>
      </c>
      <c r="L86">
        <v>-2.9974686720853193E-3</v>
      </c>
      <c r="M86">
        <v>0.97193588518770802</v>
      </c>
      <c r="N86">
        <v>0.16267660118182714</v>
      </c>
      <c r="O86">
        <v>0.39188219759617943</v>
      </c>
      <c r="P86">
        <v>-1.4545504817026816E-3</v>
      </c>
      <c r="Q86">
        <v>0.46706539102524064</v>
      </c>
      <c r="R86">
        <v>0.19424817004557626</v>
      </c>
      <c r="S86">
        <v>0.84711483827318423</v>
      </c>
      <c r="T86">
        <v>-3.1161149662836795E-3</v>
      </c>
      <c r="U86">
        <v>0.92519573824939338</v>
      </c>
      <c r="V86">
        <v>0.50329389400446389</v>
      </c>
      <c r="W86">
        <v>0.69468552319259513</v>
      </c>
      <c r="X86">
        <v>-7.0977332658415711E-3</v>
      </c>
      <c r="Y86">
        <v>0.67812537519808636</v>
      </c>
      <c r="Z86">
        <v>0</v>
      </c>
      <c r="AA86">
        <v>0.61784027721859236</v>
      </c>
      <c r="AB86">
        <v>-3.7795499620188436E-3</v>
      </c>
      <c r="AC86">
        <v>0.59703812691026104</v>
      </c>
      <c r="AD86">
        <v>0.86455960947883825</v>
      </c>
      <c r="AE86">
        <v>1.1671467142420151</v>
      </c>
      <c r="AF86">
        <v>-3.2961039292252392E-3</v>
      </c>
      <c r="AG86">
        <v>1.1611517760439067</v>
      </c>
      <c r="AH86">
        <v>0.76237944033140581</v>
      </c>
      <c r="AI86">
        <v>0.68547550930911083</v>
      </c>
      <c r="AJ86">
        <v>-1.6738170968817461E-3</v>
      </c>
      <c r="AK86">
        <v>0.65652662506576465</v>
      </c>
      <c r="AL86">
        <v>0.77621734493020278</v>
      </c>
      <c r="AM86">
        <v>0.89878354499034108</v>
      </c>
      <c r="AN86">
        <v>-5.7981417408354049E-3</v>
      </c>
      <c r="AO86">
        <v>0.85478397978530929</v>
      </c>
      <c r="AP86">
        <v>0.21343861194115724</v>
      </c>
      <c r="AQ86">
        <v>0.96814294970049108</v>
      </c>
      <c r="AR86">
        <v>-8.853832198209715E-3</v>
      </c>
      <c r="AS86">
        <v>0.95857370087019866</v>
      </c>
      <c r="AT86">
        <v>8.7916233091360124E-2</v>
      </c>
      <c r="AU86">
        <v>0.44902398037466973</v>
      </c>
      <c r="AV86">
        <v>-4.3170642225807739E-3</v>
      </c>
      <c r="AW86">
        <v>0.44032273805451982</v>
      </c>
      <c r="AX86">
        <v>1.6025928768615694</v>
      </c>
      <c r="AY86">
        <v>0.78085786700132342</v>
      </c>
      <c r="AZ86">
        <v>-2.0718503838369168E-3</v>
      </c>
      <c r="BA86">
        <v>0.75757459038127539</v>
      </c>
      <c r="BB86">
        <v>0.26307137849155154</v>
      </c>
      <c r="BC86">
        <v>0.83487648417593274</v>
      </c>
      <c r="BD86">
        <v>-7.0183614219251483E-3</v>
      </c>
      <c r="BE86">
        <v>0.79109008582379037</v>
      </c>
      <c r="BF86">
        <v>1.2200425537089696</v>
      </c>
      <c r="BG86">
        <v>0.94478778863333146</v>
      </c>
      <c r="BH86">
        <v>-1.9848816730599237E-3</v>
      </c>
      <c r="BI86">
        <v>0.96482302762794836</v>
      </c>
      <c r="BJ86">
        <v>0.48122268048930716</v>
      </c>
      <c r="BK86">
        <v>1.0121427869171982</v>
      </c>
      <c r="BL86">
        <v>-5.5892510771625532E-3</v>
      </c>
      <c r="BM86">
        <v>1.0811269847217688</v>
      </c>
      <c r="BN86">
        <v>0.52375322364483234</v>
      </c>
      <c r="BO86">
        <v>1.0436901821633562</v>
      </c>
      <c r="BP86">
        <v>-4.0491711973112592E-3</v>
      </c>
      <c r="BQ86">
        <v>1.1077533004012248</v>
      </c>
      <c r="BR86">
        <v>0.65140136941490989</v>
      </c>
      <c r="BS86">
        <v>0.65758213797441234</v>
      </c>
      <c r="BT86">
        <v>-3.5032415000129644E-3</v>
      </c>
      <c r="BU86">
        <v>0.65563282094464825</v>
      </c>
      <c r="BV86">
        <v>0.91751989618525953</v>
      </c>
      <c r="BW86">
        <v>0.65978326668170084</v>
      </c>
      <c r="BX86">
        <v>-3.1121722905647804E-3</v>
      </c>
      <c r="BY86">
        <v>0.64488098826720619</v>
      </c>
      <c r="BZ86">
        <v>0.5252428792716245</v>
      </c>
      <c r="CA86">
        <v>0.72334434368851763</v>
      </c>
      <c r="CB86">
        <v>-3.7600138166870899E-3</v>
      </c>
      <c r="CC86">
        <v>0.69798459267195367</v>
      </c>
      <c r="CD86">
        <v>0.30385014701758112</v>
      </c>
      <c r="CE86">
        <v>0.48676852542235366</v>
      </c>
      <c r="CF86">
        <v>-3.9354404165765165E-3</v>
      </c>
      <c r="CG86">
        <v>0.49708837916545096</v>
      </c>
      <c r="CH86">
        <v>0.4947417095987563</v>
      </c>
      <c r="CI86">
        <v>0.59169069460445445</v>
      </c>
      <c r="CJ86">
        <v>-3.3738565929813565E-3</v>
      </c>
      <c r="CK86">
        <v>0.59851443599335674</v>
      </c>
      <c r="CL86">
        <v>0.49888615108810597</v>
      </c>
      <c r="CM86">
        <v>0.6677741001108416</v>
      </c>
      <c r="CN86">
        <v>-2.3291717618875692E-3</v>
      </c>
      <c r="CO86">
        <v>0.67444456749795512</v>
      </c>
      <c r="CP86">
        <v>0.49768933578807262</v>
      </c>
      <c r="CQ86">
        <v>0.74241406842846103</v>
      </c>
      <c r="CR86">
        <v>-4.8858907260904512E-3</v>
      </c>
      <c r="CS86">
        <v>0.86092793123462918</v>
      </c>
      <c r="CT86">
        <v>1.5292974115241527</v>
      </c>
      <c r="CU86">
        <v>1.1141620643708665</v>
      </c>
      <c r="CV86">
        <v>-1.5041782771436486E-3</v>
      </c>
      <c r="CW86">
        <v>1.0824223764453382</v>
      </c>
      <c r="CX86">
        <v>0.42003858525828069</v>
      </c>
      <c r="CY86">
        <v>0.82870166755127039</v>
      </c>
      <c r="CZ86">
        <v>-5.3601586395449997E-3</v>
      </c>
      <c r="DA86">
        <v>0.86014266491016944</v>
      </c>
      <c r="DB86">
        <v>1.3022178647501375</v>
      </c>
      <c r="DC86">
        <v>1.1452000895536985</v>
      </c>
      <c r="DD86">
        <v>-3.0936381648311692E-3</v>
      </c>
      <c r="DE86">
        <v>1.1436144797144316</v>
      </c>
      <c r="DF86">
        <v>0.84632516190156837</v>
      </c>
      <c r="DG86">
        <v>1.1793049991871232</v>
      </c>
      <c r="DH86">
        <v>-2.1280528369953308E-3</v>
      </c>
      <c r="DI86">
        <v>1.1415273445692118</v>
      </c>
      <c r="DJ86">
        <v>0.15574978408244636</v>
      </c>
      <c r="DK86">
        <v>0.37148215135773183</v>
      </c>
      <c r="DL86">
        <v>-4.7968880980205266E-3</v>
      </c>
      <c r="DM86">
        <v>0.36197474460715329</v>
      </c>
      <c r="DN86">
        <v>1.4912856213309362</v>
      </c>
      <c r="DO86">
        <v>1.2709928881243362</v>
      </c>
      <c r="DP86">
        <v>-3.4101976985530602E-3</v>
      </c>
      <c r="DQ86">
        <v>1.2370002383317018</v>
      </c>
      <c r="DR86">
        <v>0.46911436975896548</v>
      </c>
      <c r="DS86">
        <v>0.63800950253239042</v>
      </c>
      <c r="DT86">
        <v>-5.3316598277002424E-3</v>
      </c>
      <c r="DU86">
        <v>0.62206355535281455</v>
      </c>
      <c r="DV86">
        <v>0.60302789170057502</v>
      </c>
      <c r="DW86">
        <v>0.98249957811558974</v>
      </c>
      <c r="DX86">
        <v>-3.4426217014020015E-3</v>
      </c>
      <c r="DY86">
        <v>0.97620377588902874</v>
      </c>
      <c r="DZ86">
        <v>0.11867231677961522</v>
      </c>
      <c r="EA86">
        <v>0.54440739466304777</v>
      </c>
      <c r="EB86">
        <v>-6.6029850126232892E-3</v>
      </c>
      <c r="EC86">
        <v>0.49265355481728784</v>
      </c>
      <c r="ED86">
        <v>0.46745164582862259</v>
      </c>
      <c r="EE86">
        <v>0.91111401068232911</v>
      </c>
      <c r="EF86">
        <v>-1.9848722874722456E-3</v>
      </c>
      <c r="EG86">
        <v>0.94949191587531812</v>
      </c>
      <c r="EH86">
        <v>0.42717574024967853</v>
      </c>
      <c r="EI86">
        <v>0.49522103442314425</v>
      </c>
      <c r="EJ86">
        <v>-2.1385735145766152E-3</v>
      </c>
      <c r="EK86">
        <v>0.48662250745053059</v>
      </c>
      <c r="EL86">
        <v>0</v>
      </c>
      <c r="EM86">
        <v>0.69005997043508438</v>
      </c>
      <c r="EN86">
        <v>-5.8266291850600123E-3</v>
      </c>
      <c r="EO86">
        <v>0.65626935694060851</v>
      </c>
      <c r="EP86">
        <v>0.31281190113518315</v>
      </c>
      <c r="EQ86">
        <v>0.68689167052624456</v>
      </c>
      <c r="ER86">
        <v>-8.5259586060025313E-3</v>
      </c>
      <c r="ES86">
        <v>0.65978356039971109</v>
      </c>
      <c r="ET86">
        <v>5.0600633714161972E-2</v>
      </c>
      <c r="EU86">
        <v>4.1344376605865339E-2</v>
      </c>
      <c r="EV86">
        <v>-1.5254939474048101E-3</v>
      </c>
      <c r="EW86">
        <v>5.6497790395342119E-2</v>
      </c>
      <c r="EX86">
        <v>1.4236095363469166</v>
      </c>
      <c r="EY86">
        <v>0.79029851097680914</v>
      </c>
      <c r="EZ86">
        <v>4.7990311358223173E-4</v>
      </c>
      <c r="FA86">
        <v>0.82444124359028659</v>
      </c>
      <c r="FB86">
        <v>0.41113250722895206</v>
      </c>
      <c r="FC86">
        <v>0.5835878786611467</v>
      </c>
      <c r="FD86">
        <v>-3.8850848149002896E-3</v>
      </c>
      <c r="FE86">
        <v>0.55304000992117475</v>
      </c>
      <c r="FF86">
        <v>0.24605988328439435</v>
      </c>
      <c r="FG86">
        <v>0.72438378113655855</v>
      </c>
      <c r="FH86">
        <v>-3.1407649613109669E-3</v>
      </c>
      <c r="FI86">
        <v>0.67985772181618809</v>
      </c>
      <c r="FJ86">
        <v>0.29092546656262058</v>
      </c>
      <c r="FK86">
        <v>0.40609605906269786</v>
      </c>
      <c r="FL86">
        <v>-4.8937046906609742E-3</v>
      </c>
      <c r="FM86">
        <v>0.37201552500188778</v>
      </c>
      <c r="FN86">
        <v>0.54916502204729623</v>
      </c>
      <c r="FO86">
        <v>0.61553888140997537</v>
      </c>
      <c r="FP86">
        <v>-1.8852540638945553E-3</v>
      </c>
      <c r="FQ86">
        <v>0.58108584417325448</v>
      </c>
      <c r="FR86">
        <v>0.17565215090174685</v>
      </c>
      <c r="FS86">
        <v>0.63883715137159036</v>
      </c>
      <c r="FT86">
        <v>-5.9445108637200903E-3</v>
      </c>
      <c r="FU86">
        <v>0.58439936467634979</v>
      </c>
      <c r="FV86">
        <v>0.80642727723519547</v>
      </c>
      <c r="FW86">
        <v>0.92452377626879545</v>
      </c>
      <c r="FX86">
        <v>-4.9308163192056959E-3</v>
      </c>
      <c r="FY86">
        <v>0.99559818675321898</v>
      </c>
      <c r="FZ86">
        <v>0.58007869535322432</v>
      </c>
      <c r="GA86">
        <v>0.87217166688285286</v>
      </c>
      <c r="GB86">
        <v>-4.0305928957675855E-3</v>
      </c>
      <c r="GC86">
        <v>0.90652928320046733</v>
      </c>
      <c r="GD86">
        <v>1.2033632227909099</v>
      </c>
      <c r="GE86">
        <v>0.70896916420065081</v>
      </c>
      <c r="GF86">
        <v>-2.8426380638064339E-3</v>
      </c>
      <c r="GG86">
        <v>0.69150280881666326</v>
      </c>
      <c r="GH86">
        <v>0.77875150909551094</v>
      </c>
      <c r="GI86">
        <v>0.68726267544766284</v>
      </c>
      <c r="GJ86">
        <v>-2.7283984392707477E-3</v>
      </c>
      <c r="GK86">
        <v>0.69725340495766963</v>
      </c>
      <c r="GL86">
        <v>1.0748201009011604</v>
      </c>
      <c r="GM86">
        <v>1.0337333177072168</v>
      </c>
      <c r="GN86">
        <v>-2.7845419632001149E-3</v>
      </c>
      <c r="GO86">
        <v>1.0484610743041423</v>
      </c>
      <c r="GP86">
        <v>0.617073857916832</v>
      </c>
      <c r="GQ86">
        <v>0.95609455899774742</v>
      </c>
      <c r="GR86">
        <v>-3.5969917944236236E-3</v>
      </c>
      <c r="GS86">
        <v>1.0126458347960985</v>
      </c>
      <c r="GT86">
        <v>0.62640175599233328</v>
      </c>
      <c r="GU86">
        <v>0.54293711436592462</v>
      </c>
      <c r="GV86">
        <v>-5.4040308779717021E-3</v>
      </c>
      <c r="GW86">
        <v>0.51349763923066638</v>
      </c>
      <c r="GX86">
        <v>0.27095513326060072</v>
      </c>
      <c r="GY86">
        <v>1.0026445934572508</v>
      </c>
      <c r="GZ86">
        <v>-6.0049591687654901E-3</v>
      </c>
      <c r="HA86">
        <v>1.0846610495294524</v>
      </c>
      <c r="HB86">
        <v>0.39230861131974892</v>
      </c>
      <c r="HC86">
        <v>1.0853591057025749</v>
      </c>
      <c r="HD86">
        <v>-2.4522892777093276E-3</v>
      </c>
      <c r="HE86">
        <v>1.0882787607807316</v>
      </c>
      <c r="HF86">
        <v>0.32877537382137367</v>
      </c>
      <c r="HG86">
        <v>0.82274351924313316</v>
      </c>
      <c r="HH86">
        <v>-3.1047635911912222E-3</v>
      </c>
      <c r="HI86">
        <v>0.81481432914213991</v>
      </c>
      <c r="HJ86">
        <v>0.90029665737774733</v>
      </c>
      <c r="HK86">
        <v>0.95158609409545591</v>
      </c>
      <c r="HL86">
        <v>-5.4821254666244518E-3</v>
      </c>
      <c r="HM86">
        <v>0.95293532326709207</v>
      </c>
      <c r="HN86">
        <v>0.71192868888860805</v>
      </c>
      <c r="HO86">
        <v>0.791639385109007</v>
      </c>
      <c r="HP86">
        <v>-1.8993936843765239E-3</v>
      </c>
      <c r="HQ86">
        <v>0.77696852766000701</v>
      </c>
      <c r="HR86">
        <v>1.339464796912418</v>
      </c>
      <c r="HS86">
        <v>0.58540369301151718</v>
      </c>
      <c r="HT86">
        <v>-3.319885836290217E-3</v>
      </c>
      <c r="HU86">
        <v>0.593606347616082</v>
      </c>
      <c r="HV86">
        <v>0.67793504378889102</v>
      </c>
      <c r="HW86">
        <v>0.65130047152622916</v>
      </c>
      <c r="HX86">
        <v>-7.85190613934038E-3</v>
      </c>
      <c r="HY86">
        <v>0.61421147521799924</v>
      </c>
      <c r="HZ86">
        <v>0.27062942722407834</v>
      </c>
      <c r="IA86">
        <v>0.51856987541229083</v>
      </c>
      <c r="IB86">
        <v>-2.124988806629946E-3</v>
      </c>
      <c r="IC86">
        <v>0.51438268776524987</v>
      </c>
      <c r="ID86">
        <v>0.86322226017366988</v>
      </c>
      <c r="IE86">
        <v>1.0344767314049381</v>
      </c>
      <c r="IF86">
        <v>-4.9255356099960155E-3</v>
      </c>
      <c r="IG86">
        <v>1.0868866697938591</v>
      </c>
      <c r="IH86">
        <v>0.19135177400137951</v>
      </c>
      <c r="II86">
        <v>0.79421954902755887</v>
      </c>
      <c r="IJ86">
        <v>-2.4119168528819574E-3</v>
      </c>
      <c r="IK86">
        <v>0.76319926796289128</v>
      </c>
      <c r="IL86">
        <v>1.0002762225509749</v>
      </c>
      <c r="IM86">
        <v>0.83654931788322706</v>
      </c>
      <c r="IN86">
        <v>-4.9085541677006085E-3</v>
      </c>
      <c r="IO86">
        <v>0.86457741618709982</v>
      </c>
      <c r="IP86">
        <v>0.89049564742683029</v>
      </c>
      <c r="IQ86">
        <v>1.0140204479231871</v>
      </c>
      <c r="IR86">
        <v>-1.1138175623926479E-3</v>
      </c>
      <c r="IS86">
        <v>1.0193638190007943</v>
      </c>
      <c r="IT86">
        <v>0.3535546625805438</v>
      </c>
      <c r="IU86">
        <v>0.37310393621838817</v>
      </c>
      <c r="IV86">
        <v>-2.5031561088411447E-3</v>
      </c>
      <c r="IW86">
        <v>0.38773395907829322</v>
      </c>
      <c r="IX86">
        <v>1.1263427403290815</v>
      </c>
      <c r="IY86">
        <v>0.93408984597846823</v>
      </c>
      <c r="IZ86">
        <v>-2.6988710504353085E-3</v>
      </c>
      <c r="JA86">
        <v>0.97662178601142402</v>
      </c>
      <c r="JB86">
        <v>0</v>
      </c>
      <c r="JC86">
        <v>0.67726423894153354</v>
      </c>
      <c r="JD86">
        <v>-8.3003443250347642E-3</v>
      </c>
      <c r="JE86">
        <v>0.63738471561018417</v>
      </c>
      <c r="JF86">
        <v>1.3759436881786338</v>
      </c>
      <c r="JG86">
        <v>0.42689920040680318</v>
      </c>
      <c r="JH86">
        <v>-3.4414220701100492E-3</v>
      </c>
      <c r="JI86">
        <v>0.42648564985144738</v>
      </c>
      <c r="JJ86">
        <v>0.49563561833250663</v>
      </c>
      <c r="JK86">
        <v>0.53342384105299112</v>
      </c>
      <c r="JL86">
        <v>-4.9768922357696851E-3</v>
      </c>
      <c r="JM86">
        <v>0.50484729465087541</v>
      </c>
      <c r="JN86">
        <v>1.4609767765111619</v>
      </c>
      <c r="JO86">
        <v>0.76490511612412782</v>
      </c>
      <c r="JP86">
        <v>-9.0078774612943266E-4</v>
      </c>
      <c r="JQ86">
        <v>0.76708805687277826</v>
      </c>
      <c r="JR86">
        <v>0.3816352616570432</v>
      </c>
      <c r="JS86">
        <v>1.0243525655664876</v>
      </c>
      <c r="JT86">
        <v>-1.48364436957184E-3</v>
      </c>
      <c r="JU86">
        <v>1.0177101352713562</v>
      </c>
      <c r="JV86">
        <v>0.11762385641565742</v>
      </c>
      <c r="JW86">
        <v>0.46695525069439608</v>
      </c>
      <c r="JX86">
        <v>-3.6852745724752639E-3</v>
      </c>
      <c r="JY86">
        <v>0.46021821362425075</v>
      </c>
      <c r="JZ86">
        <v>2.2819151658393713</v>
      </c>
      <c r="KA86">
        <v>1.1390143665933268</v>
      </c>
      <c r="KB86">
        <v>-2.225737748674009E-4</v>
      </c>
      <c r="KC86">
        <v>1.1356923494352149</v>
      </c>
      <c r="KD86">
        <v>0.14211007421625896</v>
      </c>
      <c r="KE86">
        <v>0.38754257666250663</v>
      </c>
      <c r="KF86">
        <v>-6.2041940722566075E-3</v>
      </c>
      <c r="KG86">
        <v>0.36884039785264583</v>
      </c>
      <c r="KH86">
        <v>0.74175863675840537</v>
      </c>
      <c r="KI86">
        <v>0.7579143576282199</v>
      </c>
      <c r="KJ86">
        <v>-2.5568938672319362E-3</v>
      </c>
      <c r="KK86">
        <v>0.74502327906505494</v>
      </c>
      <c r="KL86">
        <v>0.67059544613985067</v>
      </c>
      <c r="KM86">
        <v>0.82341626595389306</v>
      </c>
      <c r="KN86">
        <v>-1.4542961075176223E-3</v>
      </c>
      <c r="KO86">
        <v>0.87519090760026808</v>
      </c>
      <c r="KP86">
        <v>0</v>
      </c>
      <c r="KQ86">
        <v>0.65271367231268107</v>
      </c>
      <c r="KR86">
        <v>-2.4748761863729149E-3</v>
      </c>
      <c r="KS86">
        <v>0.63895803352053726</v>
      </c>
      <c r="KT86">
        <v>0.36475303001328141</v>
      </c>
      <c r="KU86">
        <v>9.166143346301403E-2</v>
      </c>
      <c r="KV86">
        <v>-4.7455212308991049E-4</v>
      </c>
      <c r="KW86">
        <v>0.1410970910891928</v>
      </c>
      <c r="KX86">
        <v>0.63572649185921259</v>
      </c>
      <c r="KY86">
        <v>1.2395577500377279</v>
      </c>
      <c r="KZ86">
        <v>-4.6019474928324231E-4</v>
      </c>
      <c r="LA86">
        <v>1.1733679647172206</v>
      </c>
      <c r="LB86">
        <v>0.42385086799523292</v>
      </c>
      <c r="LC86">
        <v>0.4706079531691002</v>
      </c>
      <c r="LD86">
        <v>-1.3874184451141082E-3</v>
      </c>
      <c r="LE86">
        <v>0.48706834414825029</v>
      </c>
      <c r="LF86">
        <v>0.58615971147799673</v>
      </c>
      <c r="LG86">
        <v>0.91614122957783539</v>
      </c>
      <c r="LH86">
        <v>-2.8008599236115867E-3</v>
      </c>
      <c r="LI86">
        <v>0.9187664105139316</v>
      </c>
      <c r="LJ86">
        <v>0.75250724343521558</v>
      </c>
      <c r="LK86">
        <v>0.33456846043266253</v>
      </c>
      <c r="LL86">
        <v>-3.1656340661559198E-3</v>
      </c>
      <c r="LM86">
        <v>0.34028200685210969</v>
      </c>
      <c r="LN86">
        <v>0.42076542013821594</v>
      </c>
      <c r="LO86">
        <v>0.82694605619068018</v>
      </c>
      <c r="LP86">
        <v>-7.8195538771618795E-3</v>
      </c>
      <c r="LQ86">
        <v>0.77506150472460755</v>
      </c>
      <c r="LR86">
        <v>0.31403448087135183</v>
      </c>
      <c r="LS86">
        <v>0.73667958777591125</v>
      </c>
      <c r="LT86">
        <v>-4.5059569017129554E-3</v>
      </c>
      <c r="LU86">
        <v>0.71427632996751456</v>
      </c>
      <c r="LV86">
        <v>1.6383076956843687</v>
      </c>
      <c r="LW86">
        <v>0.76103110731515977</v>
      </c>
      <c r="LX86">
        <v>-4.1662509656012143E-3</v>
      </c>
      <c r="LY86">
        <v>0.76754132664504293</v>
      </c>
      <c r="LZ86">
        <v>0.50036811288345706</v>
      </c>
      <c r="MA86">
        <v>0.80782791363816697</v>
      </c>
      <c r="MB86">
        <v>-6.4843599894025159E-3</v>
      </c>
      <c r="MC86">
        <v>0.80228832730703747</v>
      </c>
      <c r="MD86">
        <v>0.68049813309825369</v>
      </c>
      <c r="ME86">
        <v>0.60835900906908891</v>
      </c>
      <c r="MF86">
        <v>-3.3990957379547672E-3</v>
      </c>
      <c r="MG86">
        <v>0.5920669460800545</v>
      </c>
      <c r="MH86">
        <v>0.60535140900037832</v>
      </c>
      <c r="MI86">
        <v>0.78360435186755828</v>
      </c>
      <c r="MJ86">
        <v>-1.3786423324472269E-3</v>
      </c>
      <c r="MK86">
        <v>0.85315828410889749</v>
      </c>
      <c r="ML86">
        <v>0.28512317598644654</v>
      </c>
      <c r="MM86">
        <v>0.16549793064752297</v>
      </c>
      <c r="MN86">
        <v>-1.0031522561374138E-4</v>
      </c>
      <c r="MO86">
        <v>0.17385150459043314</v>
      </c>
      <c r="MP86">
        <v>0</v>
      </c>
      <c r="MQ86">
        <v>0.39186643245872677</v>
      </c>
      <c r="MR86">
        <v>-7.7891995722714118E-3</v>
      </c>
      <c r="MS86">
        <v>0.33735298292270638</v>
      </c>
      <c r="MT86">
        <v>0.39522878208319129</v>
      </c>
      <c r="MU86">
        <v>0.85076028421734262</v>
      </c>
      <c r="MV86">
        <v>-5.1598124834691316E-3</v>
      </c>
      <c r="MW86">
        <v>0.95336101736236878</v>
      </c>
      <c r="MX86">
        <v>0</v>
      </c>
      <c r="MY86">
        <v>1.0193186814359623</v>
      </c>
      <c r="MZ86">
        <v>-5.1930788246309523E-3</v>
      </c>
      <c r="NA86">
        <v>1.0899940180062373</v>
      </c>
      <c r="NB86">
        <v>0.25923629953483723</v>
      </c>
      <c r="NC86">
        <v>0.26280394984021954</v>
      </c>
      <c r="ND86">
        <v>-2.8228114731195042E-3</v>
      </c>
      <c r="NE86">
        <v>0.33971373105407088</v>
      </c>
      <c r="NF86">
        <v>1.0140448707939742</v>
      </c>
      <c r="NG86">
        <v>0.72623535155942875</v>
      </c>
      <c r="NH86">
        <v>-1.9902904369728616E-3</v>
      </c>
      <c r="NI86">
        <v>0.71712486532744868</v>
      </c>
      <c r="NJ86">
        <v>0.77801964120872236</v>
      </c>
      <c r="NK86">
        <v>0.69184252883529074</v>
      </c>
      <c r="NL86">
        <v>-6.8625027919809716E-3</v>
      </c>
      <c r="NM86">
        <v>0.61548535294762496</v>
      </c>
      <c r="NN86">
        <v>0.46570553599946085</v>
      </c>
      <c r="NO86">
        <v>0.66288417926199428</v>
      </c>
      <c r="NP86">
        <v>-3.9083467221867904E-3</v>
      </c>
      <c r="NQ86">
        <v>0.63683845087265034</v>
      </c>
      <c r="NR86">
        <v>1.3195934010109174</v>
      </c>
      <c r="NS86">
        <v>0.94420975110096994</v>
      </c>
      <c r="NT86">
        <v>-3.2707815898957442E-3</v>
      </c>
      <c r="NU86">
        <v>1.0089418126768692</v>
      </c>
      <c r="NV86">
        <v>0.5921791949855536</v>
      </c>
      <c r="NW86">
        <v>0.65644733182366977</v>
      </c>
      <c r="NX86">
        <v>-5.6101862567418878E-3</v>
      </c>
      <c r="NY86">
        <v>0.64462046974494835</v>
      </c>
      <c r="NZ86">
        <v>0.60137215389945542</v>
      </c>
      <c r="OA86">
        <v>0.91622943204842477</v>
      </c>
      <c r="OB86">
        <v>-5.1473627314160596E-3</v>
      </c>
      <c r="OC86">
        <v>0.9970857021319296</v>
      </c>
      <c r="OD86">
        <v>0.56095933581182422</v>
      </c>
      <c r="OE86">
        <v>0.55696586322166042</v>
      </c>
      <c r="OF86">
        <v>-8.0793585853597017E-3</v>
      </c>
      <c r="OG86">
        <v>0.50483800270542856</v>
      </c>
      <c r="OH86">
        <v>0</v>
      </c>
      <c r="OI86">
        <v>0.49876079203114299</v>
      </c>
      <c r="OJ86">
        <v>-8.57054001282514E-3</v>
      </c>
      <c r="OK86">
        <v>0.44735196652264658</v>
      </c>
      <c r="OL86">
        <v>0.54604731427054709</v>
      </c>
      <c r="OM86">
        <v>0.86726007663391769</v>
      </c>
      <c r="ON86">
        <v>-3.9511317463314551E-3</v>
      </c>
      <c r="OO86">
        <v>0.94881050513353671</v>
      </c>
      <c r="OP86">
        <v>1.4971114465572812</v>
      </c>
      <c r="OQ86">
        <v>0.96674543694508208</v>
      </c>
      <c r="OR86">
        <v>-5.2488567304497654E-3</v>
      </c>
      <c r="OS86">
        <v>0.93077142335505181</v>
      </c>
      <c r="OT86">
        <v>0.33027269864116876</v>
      </c>
      <c r="OU86">
        <v>0.7424422473361314</v>
      </c>
      <c r="OV86">
        <v>-6.8256930999989742E-3</v>
      </c>
      <c r="OW86">
        <v>0.73006344124922418</v>
      </c>
      <c r="OX86">
        <v>0.64606224268680201</v>
      </c>
      <c r="OY86">
        <v>0.8238429348915296</v>
      </c>
      <c r="OZ86">
        <v>-7.0796987068558219E-3</v>
      </c>
      <c r="PA86">
        <v>0.80487287443353495</v>
      </c>
      <c r="PB86">
        <v>0.26984923128390015</v>
      </c>
      <c r="PC86">
        <v>1.0507905112478759</v>
      </c>
      <c r="PD86">
        <v>-1.7275286195772405E-3</v>
      </c>
      <c r="PE86">
        <v>1.0536456893071218</v>
      </c>
      <c r="PF86">
        <v>0</v>
      </c>
      <c r="PG86">
        <v>0.85929403296119367</v>
      </c>
      <c r="PH86">
        <v>-6.061009394863778E-3</v>
      </c>
      <c r="PI86">
        <v>0.88121331945476833</v>
      </c>
      <c r="PJ86">
        <v>0</v>
      </c>
      <c r="PK86">
        <v>0.24376833136451861</v>
      </c>
      <c r="PL86">
        <v>-1.9479706826404687E-3</v>
      </c>
      <c r="PM86">
        <v>0.28829944668782809</v>
      </c>
      <c r="PN86">
        <v>1.6264597750472907</v>
      </c>
      <c r="PO86">
        <v>0.28526839258959413</v>
      </c>
      <c r="PP86">
        <v>1.0120989821792183E-3</v>
      </c>
      <c r="PQ86">
        <v>0.30469837824306834</v>
      </c>
      <c r="PR86">
        <v>0.36278756976487936</v>
      </c>
      <c r="PS86">
        <v>0.94660941959647471</v>
      </c>
      <c r="PT86">
        <v>-7.5707909894655156E-3</v>
      </c>
      <c r="PU86">
        <v>0.95537659623352589</v>
      </c>
      <c r="PV86">
        <v>0.5441163137563606</v>
      </c>
      <c r="PW86">
        <v>0.56732167840974801</v>
      </c>
      <c r="PX86">
        <v>-3.0413494700542035E-3</v>
      </c>
      <c r="PY86">
        <v>0.57390728067269625</v>
      </c>
      <c r="PZ86">
        <v>0.1807243203018033</v>
      </c>
      <c r="QA86">
        <v>0.51483678746159445</v>
      </c>
      <c r="QB86">
        <v>-1.8588517677820189E-3</v>
      </c>
      <c r="QC86">
        <v>0.52740944075743912</v>
      </c>
      <c r="QD86">
        <v>0.23564535567764439</v>
      </c>
      <c r="QE86">
        <v>0.6537814686208141</v>
      </c>
      <c r="QF86">
        <v>-5.1001871671633578E-3</v>
      </c>
      <c r="QG86">
        <v>0.61815267363025905</v>
      </c>
      <c r="QH86">
        <v>0</v>
      </c>
      <c r="QI86">
        <v>0.50408096001747837</v>
      </c>
      <c r="QJ86">
        <v>-8.6223288218911058E-3</v>
      </c>
      <c r="QK86">
        <v>0.43629022769584125</v>
      </c>
      <c r="QL86">
        <v>0.14153116431156015</v>
      </c>
      <c r="QM86">
        <v>0.65491156020926589</v>
      </c>
      <c r="QN86">
        <v>-3.5153311029085445E-3</v>
      </c>
      <c r="QO86">
        <v>0.63531722644346389</v>
      </c>
      <c r="QP86">
        <v>0.48606451881807278</v>
      </c>
      <c r="QQ86">
        <v>0.85861847073394904</v>
      </c>
      <c r="QR86">
        <v>-2.3657832301156438E-3</v>
      </c>
      <c r="QS86">
        <v>0.83611898675411434</v>
      </c>
      <c r="QT86">
        <v>1.0312360385432933</v>
      </c>
      <c r="QU86">
        <v>0.9871764422203273</v>
      </c>
      <c r="QV86">
        <v>-4.6779516371222722E-4</v>
      </c>
      <c r="QW86">
        <v>0.9916702979424995</v>
      </c>
      <c r="QX86">
        <v>2.7739372002530436</v>
      </c>
      <c r="QY86">
        <v>0.85794906717295116</v>
      </c>
      <c r="QZ86">
        <v>-6.690480353161402E-4</v>
      </c>
      <c r="RA86">
        <v>0.89265432937727318</v>
      </c>
      <c r="RB86">
        <v>1.1014425196646915</v>
      </c>
      <c r="RC86">
        <v>0.6380563026442253</v>
      </c>
      <c r="RD86">
        <v>-2.8852176016053127E-3</v>
      </c>
      <c r="RE86">
        <v>0.60988664665502845</v>
      </c>
      <c r="RF86">
        <v>1.004011251747585</v>
      </c>
      <c r="RG86">
        <v>0.65106186022540347</v>
      </c>
      <c r="RH86">
        <v>-3.6717283186263345E-3</v>
      </c>
      <c r="RI86">
        <v>0.62216774022809407</v>
      </c>
      <c r="RJ86">
        <v>0</v>
      </c>
      <c r="RK86">
        <v>0.74339479331718517</v>
      </c>
      <c r="RL86">
        <v>-3.4858323668437536E-3</v>
      </c>
      <c r="RM86">
        <v>0.70954839537969905</v>
      </c>
      <c r="RN86">
        <v>0.39019734386569005</v>
      </c>
      <c r="RO86">
        <v>0.67203083525463947</v>
      </c>
      <c r="RP86">
        <v>-2.4941661196948369E-3</v>
      </c>
      <c r="RQ86">
        <v>0.65851872668380174</v>
      </c>
      <c r="RR86">
        <v>0.58625384775288891</v>
      </c>
      <c r="RS86">
        <v>0.84344595721160587</v>
      </c>
      <c r="RT86">
        <v>-5.6682290582738479E-3</v>
      </c>
      <c r="RU86">
        <v>0.87186105178829243</v>
      </c>
      <c r="RV86">
        <v>0.65465580174067739</v>
      </c>
      <c r="RW86">
        <v>0.77967824733988722</v>
      </c>
      <c r="RX86">
        <v>-3.40897188016045E-3</v>
      </c>
      <c r="RY86">
        <v>0.76600141542498057</v>
      </c>
      <c r="RZ86">
        <v>0.97101044781099433</v>
      </c>
      <c r="SA86">
        <v>0.69363760107443384</v>
      </c>
      <c r="SB86">
        <v>-1.8163154004314402E-4</v>
      </c>
      <c r="SC86">
        <v>0.69483731837795082</v>
      </c>
      <c r="SD86">
        <v>0.4034568271004329</v>
      </c>
      <c r="SE86">
        <v>0.73128166989310184</v>
      </c>
      <c r="SF86">
        <v>-3.2530560537228663E-3</v>
      </c>
      <c r="SG86">
        <v>0.72930456244706077</v>
      </c>
      <c r="SH86">
        <v>0</v>
      </c>
      <c r="SI86">
        <v>0.54012213841859191</v>
      </c>
      <c r="SJ86">
        <v>-5.6745783893916418E-3</v>
      </c>
      <c r="SK86">
        <v>0.52172774831187374</v>
      </c>
      <c r="SL86">
        <v>0.21000118212610244</v>
      </c>
      <c r="SM86">
        <v>0.63619613209670023</v>
      </c>
      <c r="SN86">
        <v>-6.5452945683059831E-3</v>
      </c>
      <c r="SO86">
        <v>0.59728923411409074</v>
      </c>
      <c r="SP86">
        <v>0.47382004917294573</v>
      </c>
      <c r="SQ86">
        <v>1.135020385412064</v>
      </c>
      <c r="SR86">
        <v>-1.350764920265142E-2</v>
      </c>
      <c r="SS86">
        <v>0.99270337399385844</v>
      </c>
      <c r="ST86">
        <v>0.62016944173936628</v>
      </c>
      <c r="SU86">
        <v>0.45500589134784125</v>
      </c>
      <c r="SV86">
        <v>-6.2552210420884439E-3</v>
      </c>
      <c r="SW86">
        <v>0.53128061719489672</v>
      </c>
      <c r="SX86">
        <v>1.4650746934611774</v>
      </c>
      <c r="SY86">
        <v>0.63414857301998395</v>
      </c>
      <c r="SZ86">
        <v>-7.2938323934822408E-4</v>
      </c>
      <c r="TA86">
        <v>0.65651140900427285</v>
      </c>
      <c r="TB86">
        <v>0.32221594971974454</v>
      </c>
      <c r="TC86">
        <v>0.76883341615859868</v>
      </c>
      <c r="TD86">
        <v>-4.1602566016530019E-3</v>
      </c>
      <c r="TE86">
        <v>0.72689830099713204</v>
      </c>
      <c r="TF86">
        <v>0.53684354869658002</v>
      </c>
      <c r="TG86">
        <v>0.61407590167447235</v>
      </c>
      <c r="TH86">
        <v>-5.1651193354824397E-3</v>
      </c>
      <c r="TI86">
        <v>0.57579095575421668</v>
      </c>
      <c r="TJ86">
        <v>0.55270004559632302</v>
      </c>
      <c r="TK86">
        <v>0.84445351958748294</v>
      </c>
      <c r="TL86">
        <v>-4.9116455621447657E-3</v>
      </c>
      <c r="TM86">
        <v>0.8657821814702803</v>
      </c>
      <c r="TN86">
        <v>0.33439875742814046</v>
      </c>
      <c r="TO86">
        <v>0.76233324652136991</v>
      </c>
      <c r="TP86">
        <v>-8.0384292071944072E-3</v>
      </c>
      <c r="TQ86">
        <v>0.73533730431027133</v>
      </c>
      <c r="TR86">
        <v>0.81432994566040606</v>
      </c>
      <c r="TS86">
        <v>0.75512947091149785</v>
      </c>
      <c r="TT86">
        <v>-5.7483440869430906E-4</v>
      </c>
      <c r="TU86">
        <v>0.74273029126149903</v>
      </c>
      <c r="TV86">
        <v>0.51106981122038087</v>
      </c>
      <c r="TW86">
        <v>1.0343059832406918</v>
      </c>
      <c r="TX86">
        <v>-5.7820286454653234E-3</v>
      </c>
      <c r="TY86">
        <v>1.0233981166808968</v>
      </c>
      <c r="TZ86">
        <v>0.8118709229123926</v>
      </c>
      <c r="UA86">
        <v>0.92614077939180195</v>
      </c>
      <c r="UB86">
        <v>-3.3100606999896067E-3</v>
      </c>
      <c r="UC86">
        <v>0.99002432626620007</v>
      </c>
      <c r="UD86">
        <v>0.84489564481146939</v>
      </c>
      <c r="UE86">
        <v>0.68915928107238467</v>
      </c>
      <c r="UF86">
        <v>-4.3433448401972614E-3</v>
      </c>
      <c r="UG86">
        <v>0.67012942534939002</v>
      </c>
      <c r="UH86">
        <v>0.82044934229349253</v>
      </c>
      <c r="UI86">
        <v>0.80581322513876752</v>
      </c>
      <c r="UJ86">
        <v>-1.8339454847738593E-3</v>
      </c>
      <c r="UK86">
        <v>0.81006407357369448</v>
      </c>
      <c r="UL86">
        <v>0.50813793148323505</v>
      </c>
      <c r="UM86">
        <v>0.93066788395835487</v>
      </c>
      <c r="UN86">
        <v>-6.5301134517903856E-4</v>
      </c>
      <c r="UO86">
        <v>0.94705561791671866</v>
      </c>
      <c r="UP86">
        <v>0.48887083048889562</v>
      </c>
      <c r="UQ86">
        <v>0.73046922110507795</v>
      </c>
      <c r="UR86">
        <v>-1.5657551578307069E-3</v>
      </c>
      <c r="US86">
        <v>0.74704735131530875</v>
      </c>
      <c r="UT86">
        <v>0</v>
      </c>
      <c r="UU86">
        <v>1.0414869050947066</v>
      </c>
      <c r="UV86">
        <v>-4.6182138399283555E-3</v>
      </c>
      <c r="UW86">
        <v>1.0172765535857455</v>
      </c>
      <c r="UX86">
        <v>0.60316712795579375</v>
      </c>
      <c r="UY86">
        <v>0.70258129233625455</v>
      </c>
      <c r="UZ86">
        <v>-3.4083666906338339E-3</v>
      </c>
      <c r="VA86">
        <v>0.67580829316756075</v>
      </c>
      <c r="VB86">
        <v>0.77388549623999137</v>
      </c>
      <c r="VC86">
        <v>0.8590972197606207</v>
      </c>
      <c r="VD86">
        <v>-6.1859338356864881E-3</v>
      </c>
      <c r="VE86">
        <v>0.89454705254688305</v>
      </c>
      <c r="VF86">
        <v>0.15529788249251977</v>
      </c>
      <c r="VG86">
        <v>0.56850331788074826</v>
      </c>
      <c r="VH86">
        <v>-1.8520883672824365E-3</v>
      </c>
      <c r="VI86">
        <v>0.52302817658478362</v>
      </c>
      <c r="VJ86">
        <v>0.56262248190149977</v>
      </c>
      <c r="VK86">
        <v>0.88682512052539142</v>
      </c>
      <c r="VL86">
        <v>-1.5983197224594392E-3</v>
      </c>
      <c r="VM86">
        <v>0.91476644712020172</v>
      </c>
      <c r="VN86">
        <v>0</v>
      </c>
      <c r="VO86">
        <v>1.180805605051422</v>
      </c>
      <c r="VP86">
        <v>-9.0875581656863751E-3</v>
      </c>
      <c r="VQ86">
        <v>1.0914258188504113</v>
      </c>
      <c r="VR86">
        <v>0.68115006485737928</v>
      </c>
      <c r="VS86">
        <v>0.81990319910556053</v>
      </c>
      <c r="VT86">
        <v>-2.0068254868133677E-3</v>
      </c>
      <c r="VU86">
        <v>0.84293060858983437</v>
      </c>
      <c r="VV86">
        <v>0.6143414044470239</v>
      </c>
      <c r="VW86">
        <v>0.38068383781901638</v>
      </c>
      <c r="VX86">
        <v>-2.7749275767516581E-3</v>
      </c>
      <c r="VY86">
        <v>0.39406528402384972</v>
      </c>
      <c r="VZ86">
        <v>1.2643261083120931</v>
      </c>
      <c r="WA86">
        <v>0.94111558749180735</v>
      </c>
      <c r="WB86">
        <v>-1.1455268869326111E-3</v>
      </c>
      <c r="WC86">
        <v>0.96163169294454931</v>
      </c>
      <c r="WD86">
        <v>0.43060508003245745</v>
      </c>
      <c r="WE86">
        <v>0.29223985188839163</v>
      </c>
      <c r="WF86">
        <v>-5.4347530672373082E-3</v>
      </c>
      <c r="WG86">
        <v>0.27286180504949886</v>
      </c>
      <c r="WH86">
        <v>0</v>
      </c>
      <c r="WI86">
        <v>0.64239669299364899</v>
      </c>
      <c r="WJ86">
        <v>-7.6395959604052786E-3</v>
      </c>
      <c r="WK86">
        <v>0.56813841847110413</v>
      </c>
      <c r="WL86">
        <v>0</v>
      </c>
      <c r="WM86">
        <v>0.55480021055302853</v>
      </c>
      <c r="WN86">
        <v>-5.343315019074822E-3</v>
      </c>
      <c r="WO86">
        <v>0.52689602372388444</v>
      </c>
      <c r="WP86">
        <v>0</v>
      </c>
      <c r="WQ86">
        <v>0.85525169882302998</v>
      </c>
      <c r="WR86">
        <v>-2.695990936944117E-3</v>
      </c>
      <c r="WS86">
        <v>0.9131805052545966</v>
      </c>
      <c r="WT86">
        <v>0.55760159773776108</v>
      </c>
      <c r="WU86">
        <v>0.93899029850011684</v>
      </c>
      <c r="WV86">
        <v>-6.1591461899988828E-3</v>
      </c>
      <c r="WW86">
        <v>0.90153733965607619</v>
      </c>
      <c r="WX86">
        <v>0.64528518896898601</v>
      </c>
      <c r="WY86">
        <v>0.77362024134388752</v>
      </c>
      <c r="WZ86">
        <v>-4.4090588325475903E-3</v>
      </c>
      <c r="XA86">
        <v>0.75328140166479485</v>
      </c>
      <c r="XB86">
        <v>0</v>
      </c>
      <c r="XC86">
        <v>0.83429133225209973</v>
      </c>
      <c r="XD86">
        <v>-2.4138476183617778E-3</v>
      </c>
      <c r="XE86">
        <v>0.89239331491938667</v>
      </c>
      <c r="XF86">
        <v>0</v>
      </c>
      <c r="XG86">
        <v>0.69599056939659421</v>
      </c>
      <c r="XH86">
        <v>-5.9557974163907028E-3</v>
      </c>
      <c r="XI86">
        <v>0.70339962496168729</v>
      </c>
      <c r="XJ86">
        <v>0.64793140458252874</v>
      </c>
      <c r="XK86">
        <v>1.0689558951885261</v>
      </c>
      <c r="XL86">
        <v>-3.4237609068355004E-3</v>
      </c>
      <c r="XM86">
        <v>1.092746889379451</v>
      </c>
      <c r="XN86">
        <v>0.6428608579735472</v>
      </c>
      <c r="XO86">
        <v>0.58595028675571736</v>
      </c>
      <c r="XP86">
        <v>-2.7136869020634394E-3</v>
      </c>
      <c r="XQ86">
        <v>0.58029858275958812</v>
      </c>
      <c r="XR86">
        <v>0.9404853922764641</v>
      </c>
      <c r="XS86">
        <v>1.0107841891956837</v>
      </c>
      <c r="XT86">
        <v>-8.1995438631931358E-4</v>
      </c>
      <c r="XU86">
        <v>1.0116150374884532</v>
      </c>
      <c r="XV86">
        <v>0</v>
      </c>
      <c r="XW86">
        <v>0.68735558315301049</v>
      </c>
      <c r="XX86">
        <v>-6.0857249008782685E-3</v>
      </c>
      <c r="XY86">
        <v>0.67501079351941706</v>
      </c>
      <c r="XZ86">
        <v>0.43673489668093174</v>
      </c>
      <c r="YA86">
        <v>0.74173046239171314</v>
      </c>
      <c r="YB86">
        <v>-6.9671674808282572E-3</v>
      </c>
      <c r="YC86">
        <v>0.69720098447798906</v>
      </c>
      <c r="YD86">
        <v>0.38196155179654862</v>
      </c>
      <c r="YE86">
        <v>0.98552713642276435</v>
      </c>
      <c r="YF86">
        <v>-4.4313104185388121E-3</v>
      </c>
      <c r="YG86">
        <v>1.0462974997081818</v>
      </c>
      <c r="YH86">
        <v>0.82702315572662777</v>
      </c>
      <c r="YI86">
        <v>0.98351539227622808</v>
      </c>
      <c r="YJ86">
        <v>-7.6965482877930879E-4</v>
      </c>
      <c r="YK86">
        <v>0.99164510740407197</v>
      </c>
      <c r="YL86">
        <v>0</v>
      </c>
      <c r="YM86">
        <v>0.66226337086575637</v>
      </c>
      <c r="YN86">
        <v>-4.5467735654334098E-3</v>
      </c>
      <c r="YO86">
        <v>0.64372020872538283</v>
      </c>
      <c r="YP86">
        <v>0.39428760743309538</v>
      </c>
      <c r="YQ86">
        <v>0.50859553300708704</v>
      </c>
      <c r="YR86">
        <v>-9.4588717440274059E-4</v>
      </c>
      <c r="YS86">
        <v>0.49245064246834297</v>
      </c>
      <c r="YT86">
        <v>0.93150487969672935</v>
      </c>
      <c r="YU86">
        <v>0.81151628240216567</v>
      </c>
      <c r="YV86">
        <v>-3.5718208750746476E-3</v>
      </c>
      <c r="YW86">
        <v>0.78716093964211042</v>
      </c>
      <c r="YX86">
        <v>1.3092053812094042</v>
      </c>
      <c r="YY86">
        <v>1.1027854029653104</v>
      </c>
      <c r="YZ86">
        <v>-4.5030551067207708E-3</v>
      </c>
      <c r="ZA86">
        <v>1.1223548950256219</v>
      </c>
      <c r="ZB86">
        <v>1.0527280334432301</v>
      </c>
      <c r="ZC86">
        <v>0.79028939498418449</v>
      </c>
      <c r="ZD86">
        <v>-3.2994095342649956E-3</v>
      </c>
      <c r="ZE86">
        <v>0.76138982025322255</v>
      </c>
      <c r="ZF86">
        <v>0.22891299793947353</v>
      </c>
      <c r="ZG86">
        <v>0.78748134021097083</v>
      </c>
      <c r="ZH86">
        <v>-1.4965603430974349E-3</v>
      </c>
      <c r="ZI86">
        <v>0.80648838206470108</v>
      </c>
      <c r="ZJ86">
        <v>0.70866801161434112</v>
      </c>
      <c r="ZK86">
        <v>0.79052080447496642</v>
      </c>
      <c r="ZL86">
        <v>-1.1832199420683379E-3</v>
      </c>
      <c r="ZM86">
        <v>0.85324339889473311</v>
      </c>
      <c r="ZN86">
        <v>0.29017799533713251</v>
      </c>
      <c r="ZO86">
        <v>0.39942845572137831</v>
      </c>
      <c r="ZP86">
        <v>-3.8174673773511943E-3</v>
      </c>
      <c r="ZQ86">
        <v>0.39356550821492053</v>
      </c>
      <c r="ZR86">
        <v>0.927653674386685</v>
      </c>
      <c r="ZS86">
        <v>0.65949117365765597</v>
      </c>
      <c r="ZT86">
        <v>-2.8054323416074091E-3</v>
      </c>
      <c r="ZU86">
        <v>0.6631168028658655</v>
      </c>
      <c r="ZV86">
        <v>0.66792783358812158</v>
      </c>
      <c r="ZW86">
        <v>1.0690114267788897</v>
      </c>
      <c r="ZX86">
        <v>-5.3187092572735042E-3</v>
      </c>
      <c r="ZY86">
        <v>1.0505790417988867</v>
      </c>
      <c r="ZZ86">
        <v>0.27565033044011794</v>
      </c>
      <c r="AAA86">
        <v>0.57353892330151413</v>
      </c>
      <c r="AAB86">
        <v>-3.9582900321344814E-3</v>
      </c>
      <c r="AAC86">
        <v>0.57301831956657412</v>
      </c>
      <c r="AAD86">
        <v>0.73682542724687849</v>
      </c>
      <c r="AAE86">
        <v>0.84243310976435282</v>
      </c>
      <c r="AAF86">
        <v>-4.8265633751299747E-3</v>
      </c>
      <c r="AAG86">
        <v>0.8323757974181013</v>
      </c>
      <c r="AAH86">
        <v>0.23044103629818125</v>
      </c>
      <c r="AAI86">
        <v>0.62762779402621205</v>
      </c>
      <c r="AAJ86">
        <v>-6.1683559315711825E-3</v>
      </c>
      <c r="AAK86">
        <v>0.63322632124009115</v>
      </c>
      <c r="AAL86">
        <v>1.2190519589285347</v>
      </c>
      <c r="AAM86">
        <v>1.0632475832138069</v>
      </c>
      <c r="AAN86">
        <v>-7.3746143710826679E-3</v>
      </c>
      <c r="AAO86">
        <v>1.1430371004502402</v>
      </c>
      <c r="AAP86">
        <v>0.39859571995794985</v>
      </c>
      <c r="AAQ86">
        <v>1.0228298645393055</v>
      </c>
      <c r="AAR86">
        <v>-1.7792380136486938E-3</v>
      </c>
      <c r="AAS86">
        <v>1.035649215106166</v>
      </c>
      <c r="AAT86">
        <v>0.3837723473092704</v>
      </c>
      <c r="AAU86">
        <v>0.6013184994017724</v>
      </c>
      <c r="AAV86">
        <v>-4.6753664256760415E-3</v>
      </c>
      <c r="AAW86">
        <v>0.57919603933875496</v>
      </c>
      <c r="AAX86">
        <v>0.67969365530138803</v>
      </c>
      <c r="AAY86">
        <v>0.56855106995199733</v>
      </c>
      <c r="AAZ86">
        <v>-4.599326464259668E-3</v>
      </c>
      <c r="ABA86">
        <v>0.57052774622430658</v>
      </c>
      <c r="ABB86">
        <v>0.53146361547174847</v>
      </c>
      <c r="ABC86">
        <v>0.87968505798015362</v>
      </c>
      <c r="ABD86">
        <v>-1.5820108974381785E-3</v>
      </c>
      <c r="ABE86">
        <v>0.91331505290875092</v>
      </c>
      <c r="ABF86">
        <v>0.7199849633080363</v>
      </c>
      <c r="ABG86">
        <v>0.86800621745036066</v>
      </c>
      <c r="ABH86">
        <v>-2.8390453766484807E-3</v>
      </c>
      <c r="ABI86">
        <v>0.84487581141403767</v>
      </c>
      <c r="ABJ86">
        <v>0.19450618851543983</v>
      </c>
      <c r="ABK86">
        <v>0.70191478491130399</v>
      </c>
      <c r="ABL86">
        <v>-6.303085884035383E-3</v>
      </c>
      <c r="ABM86">
        <v>0.66072302479879341</v>
      </c>
      <c r="ABN86">
        <v>1.1535142535344389</v>
      </c>
      <c r="ABO86">
        <v>1.0750575018564723</v>
      </c>
      <c r="ABP86">
        <v>-5.0056102175453174E-3</v>
      </c>
      <c r="ABQ86">
        <v>1.1267490796603761</v>
      </c>
      <c r="ABR86">
        <v>0.60839174081410952</v>
      </c>
      <c r="ABS86">
        <v>0.7953845712035289</v>
      </c>
      <c r="ABT86">
        <v>-2.7887782639703794E-3</v>
      </c>
      <c r="ABU86">
        <v>0.87682675772382246</v>
      </c>
      <c r="ABV86">
        <v>0.55612390847844628</v>
      </c>
      <c r="ABW86">
        <v>0.81572671555182774</v>
      </c>
      <c r="ABX86">
        <v>-4.9795247118851757E-3</v>
      </c>
      <c r="ABY86">
        <v>0.83698493980534194</v>
      </c>
      <c r="ABZ86">
        <v>0</v>
      </c>
      <c r="ACA86">
        <v>0.47432450668397086</v>
      </c>
      <c r="ACB86">
        <v>-5.9939988423848593E-3</v>
      </c>
      <c r="ACC86">
        <v>0.53850461839756314</v>
      </c>
      <c r="ACD86">
        <v>0.57114789578015079</v>
      </c>
      <c r="ACE86">
        <v>0.54154097546641</v>
      </c>
      <c r="ACF86">
        <v>-5.477781669755104E-3</v>
      </c>
      <c r="ACG86">
        <v>0.51845149538038449</v>
      </c>
      <c r="ACH86">
        <v>0.33196893950306211</v>
      </c>
      <c r="ACI86">
        <v>0.56573012012823909</v>
      </c>
      <c r="ACJ86">
        <v>-4.4087515597162272E-3</v>
      </c>
      <c r="ACK86">
        <v>0.54297241144210806</v>
      </c>
      <c r="ACL86">
        <v>0.55542540122123329</v>
      </c>
      <c r="ACM86">
        <v>0.7302488474184986</v>
      </c>
      <c r="ACN86">
        <v>-4.0143692012968068E-3</v>
      </c>
      <c r="ACO86">
        <v>0.72264667843704367</v>
      </c>
      <c r="ACP86">
        <v>0.71923018879525447</v>
      </c>
      <c r="ACQ86">
        <v>0.89336470453696248</v>
      </c>
      <c r="ACR86">
        <v>-5.151662769060688E-3</v>
      </c>
      <c r="ACS86">
        <v>0.87402509969724307</v>
      </c>
      <c r="ACT86">
        <v>0</v>
      </c>
      <c r="ACU86">
        <v>0.59406190767611988</v>
      </c>
      <c r="ACV86">
        <v>-3.878542007048747E-3</v>
      </c>
      <c r="ACW86">
        <v>0.56771727976603659</v>
      </c>
      <c r="ACX86">
        <v>0.64241551456643309</v>
      </c>
      <c r="ACY86">
        <v>0.60026885384908402</v>
      </c>
      <c r="ACZ86">
        <v>-3.1991425154514258E-3</v>
      </c>
      <c r="ADA86">
        <v>0.58276304653312572</v>
      </c>
      <c r="ADB86">
        <v>0.3276625198248731</v>
      </c>
      <c r="ADC86">
        <v>0.87061783657991387</v>
      </c>
      <c r="ADD86">
        <v>-2.4893755974635784E-3</v>
      </c>
      <c r="ADE86">
        <v>0.93012408114068834</v>
      </c>
      <c r="ADF86">
        <v>0.23209417254814785</v>
      </c>
      <c r="ADG86">
        <v>0.74307446592313064</v>
      </c>
      <c r="ADH86">
        <v>-1.8581865622835361E-3</v>
      </c>
      <c r="ADI86">
        <v>0.73758564660048975</v>
      </c>
      <c r="ADJ86">
        <v>0.5083976902023517</v>
      </c>
      <c r="ADK86">
        <v>0.5132209998245435</v>
      </c>
      <c r="ADL86">
        <v>-2.8192838248003805E-3</v>
      </c>
      <c r="ADM86">
        <v>0.4743504246205118</v>
      </c>
      <c r="ADN86">
        <v>0.53698534077813176</v>
      </c>
      <c r="ADO86">
        <v>0.72161321217835228</v>
      </c>
      <c r="ADP86">
        <v>-2.7979969406858782E-4</v>
      </c>
      <c r="ADQ86">
        <v>0.73644345952279711</v>
      </c>
      <c r="ADR86">
        <v>0.60886474915625854</v>
      </c>
      <c r="ADS86">
        <v>0.86235318215254364</v>
      </c>
      <c r="ADT86">
        <v>-1.5960776860573544E-3</v>
      </c>
      <c r="ADU86">
        <v>0.8507738928172337</v>
      </c>
      <c r="ADV86">
        <v>0.50859032680745275</v>
      </c>
      <c r="ADW86">
        <v>0.72554015640459313</v>
      </c>
      <c r="ADX86">
        <v>-2.2215627003244693E-3</v>
      </c>
      <c r="ADY86">
        <v>0.72143578593273938</v>
      </c>
      <c r="ADZ86">
        <v>0.6112958147701244</v>
      </c>
      <c r="AEA86">
        <v>0.85361390626381228</v>
      </c>
      <c r="AEB86">
        <v>-1.4142904103163379E-3</v>
      </c>
      <c r="AEC86">
        <v>0.8829791723413164</v>
      </c>
      <c r="AED86">
        <v>0.83675297816229599</v>
      </c>
      <c r="AEE86">
        <v>0.83925260208777663</v>
      </c>
      <c r="AEF86">
        <v>-2.0530365450654622E-3</v>
      </c>
      <c r="AEG86">
        <v>0.90957214806096287</v>
      </c>
      <c r="AEH86">
        <v>1.070959638986406</v>
      </c>
      <c r="AEI86">
        <v>0.50890033490917586</v>
      </c>
      <c r="AEJ86">
        <v>-2.7029726031559992E-3</v>
      </c>
      <c r="AEK86">
        <v>0.54592498689451385</v>
      </c>
      <c r="AEL86">
        <v>0.69769194873238061</v>
      </c>
      <c r="AEM86">
        <v>0.84227214713958953</v>
      </c>
      <c r="AEN86">
        <v>-2.3939967997862631E-3</v>
      </c>
      <c r="AEO86">
        <v>0.9104027566357632</v>
      </c>
      <c r="AEP86">
        <v>0</v>
      </c>
      <c r="AEQ86">
        <v>1.0820516807017475</v>
      </c>
      <c r="AER86">
        <v>-9.4316107798358764E-3</v>
      </c>
      <c r="AES86">
        <v>1.2054795613087654</v>
      </c>
      <c r="AET86">
        <v>0.23105986084614419</v>
      </c>
      <c r="AEU86">
        <v>0.20413379951368577</v>
      </c>
      <c r="AEV86">
        <v>-2.8684795864836019E-3</v>
      </c>
      <c r="AEW86">
        <v>0.19844222762011876</v>
      </c>
      <c r="AEX86">
        <v>0.73214034494818203</v>
      </c>
      <c r="AEY86">
        <v>1.0644656838062916</v>
      </c>
      <c r="AEZ86">
        <v>-3.1229331836192362E-3</v>
      </c>
      <c r="AFA86">
        <v>1.088720248900817</v>
      </c>
      <c r="AFB86">
        <v>0.65908839709458267</v>
      </c>
      <c r="AFC86">
        <v>0.68369385255992343</v>
      </c>
      <c r="AFD86">
        <v>-7.6644443872121272E-3</v>
      </c>
      <c r="AFE86">
        <v>0.64677887013442259</v>
      </c>
      <c r="AFF86">
        <v>0.24281481584232334</v>
      </c>
      <c r="AFG86">
        <v>0.53514377228638843</v>
      </c>
      <c r="AFH86">
        <v>-8.9103832065100357E-3</v>
      </c>
      <c r="AFI86">
        <v>0.47910909886011588</v>
      </c>
      <c r="AFJ86">
        <v>0.14379940579259512</v>
      </c>
      <c r="AFK86">
        <v>0.61088111246051857</v>
      </c>
      <c r="AFL86">
        <v>-8.8014706500000109E-3</v>
      </c>
      <c r="AFM86">
        <v>0.55515838703083686</v>
      </c>
      <c r="AFN86">
        <v>0.64975332440508737</v>
      </c>
      <c r="AFO86">
        <v>0.73310437136855167</v>
      </c>
      <c r="AFP86">
        <v>-1.7917851658317829E-3</v>
      </c>
      <c r="AFQ86">
        <v>0.73161931618129905</v>
      </c>
      <c r="AFR86">
        <v>0.6959299146740614</v>
      </c>
      <c r="AFS86">
        <v>0.7657692466718411</v>
      </c>
      <c r="AFT86">
        <v>-5.1831624758295015E-3</v>
      </c>
      <c r="AFU86">
        <v>0.72222270138295797</v>
      </c>
      <c r="AFV86">
        <v>0.20584415185210983</v>
      </c>
      <c r="AFW86">
        <v>0.12439905498549592</v>
      </c>
      <c r="AFX86">
        <v>-1.6613339030408698E-3</v>
      </c>
      <c r="AFY86">
        <v>0.12058119773283507</v>
      </c>
      <c r="AFZ86">
        <v>0.45718096251112439</v>
      </c>
      <c r="AGA86">
        <v>0.73391556832666938</v>
      </c>
      <c r="AGB86">
        <v>-2.9507262060697185E-3</v>
      </c>
      <c r="AGC86">
        <v>0.7284349383874833</v>
      </c>
      <c r="AGD86">
        <v>0.64560921876210009</v>
      </c>
      <c r="AGE86">
        <v>0.71984521905287258</v>
      </c>
      <c r="AGF86">
        <v>-2.318780562104461E-3</v>
      </c>
      <c r="AGG86">
        <v>0.72762101284937442</v>
      </c>
      <c r="AGH86">
        <v>0.80013147797070616</v>
      </c>
      <c r="AGI86">
        <v>0.9296640906000625</v>
      </c>
      <c r="AGJ86">
        <v>-4.4197349815415597E-3</v>
      </c>
      <c r="AGK86">
        <v>0.90618288703642613</v>
      </c>
      <c r="AGL86">
        <v>0.7867641546956855</v>
      </c>
      <c r="AGM86">
        <v>0.51401946486180772</v>
      </c>
      <c r="AGN86">
        <v>-5.5457331775918403E-3</v>
      </c>
      <c r="AGO86">
        <v>0.48935743825489242</v>
      </c>
      <c r="AGP86">
        <v>0.87081193149891079</v>
      </c>
      <c r="AGQ86">
        <v>0.81038713264797924</v>
      </c>
      <c r="AGR86">
        <v>-1.2746486832328184E-3</v>
      </c>
      <c r="AGS86">
        <v>0.79347148755376706</v>
      </c>
      <c r="AGT86">
        <v>0.27229652862227943</v>
      </c>
      <c r="AGU86">
        <v>0.74069348885670794</v>
      </c>
      <c r="AGV86">
        <v>-6.8008680355569184E-3</v>
      </c>
      <c r="AGW86">
        <v>0.64657394182650874</v>
      </c>
      <c r="AGX86">
        <v>0.68155312238382426</v>
      </c>
      <c r="AGY86">
        <v>0.84959244568798997</v>
      </c>
      <c r="AGZ86">
        <v>-1.430748041802513E-3</v>
      </c>
      <c r="AHA86">
        <v>0.83202306880724375</v>
      </c>
      <c r="AHB86">
        <v>0.28938986203867467</v>
      </c>
      <c r="AHC86">
        <v>0.67206408471004198</v>
      </c>
      <c r="AHD86">
        <v>-3.901101093419213E-3</v>
      </c>
      <c r="AHE86">
        <v>0.67220972994663164</v>
      </c>
    </row>
    <row r="87" spans="1:889" x14ac:dyDescent="0.2">
      <c r="A87" s="23">
        <v>57.251769189999997</v>
      </c>
      <c r="B87" s="23">
        <v>82</v>
      </c>
      <c r="C87" s="23">
        <v>82</v>
      </c>
      <c r="E87" s="23">
        <f t="shared" si="5"/>
        <v>87</v>
      </c>
      <c r="F87" s="23">
        <f t="shared" ca="1" si="6"/>
        <v>0.20324093293863646</v>
      </c>
      <c r="G87" s="23">
        <f t="shared" ca="1" si="7"/>
        <v>3.9880686429039684E-2</v>
      </c>
      <c r="H87" s="23">
        <f t="shared" ca="1" si="8"/>
        <v>-1.4027166888436612E-3</v>
      </c>
      <c r="I87" s="23">
        <f t="shared" ca="1" si="9"/>
        <v>5.6086551240931967E-2</v>
      </c>
      <c r="J87">
        <v>1.3079630211730962</v>
      </c>
      <c r="K87">
        <v>0.91440437496734672</v>
      </c>
      <c r="L87">
        <v>-3.0633339953298872E-3</v>
      </c>
      <c r="M87">
        <v>0.97193588518770802</v>
      </c>
      <c r="N87">
        <v>0.81756897854842991</v>
      </c>
      <c r="O87">
        <v>0.39048725173945781</v>
      </c>
      <c r="P87">
        <v>-1.3355948473478035E-3</v>
      </c>
      <c r="Q87">
        <v>0.46706539102524064</v>
      </c>
      <c r="R87">
        <v>1.5170230809427854</v>
      </c>
      <c r="S87">
        <v>0.84397570281498446</v>
      </c>
      <c r="T87">
        <v>-3.1625649974950367E-3</v>
      </c>
      <c r="U87">
        <v>0.92519573824939338</v>
      </c>
      <c r="V87">
        <v>1.3160060140864154</v>
      </c>
      <c r="W87">
        <v>0.68757003287746876</v>
      </c>
      <c r="X87">
        <v>-7.1327282916762305E-3</v>
      </c>
      <c r="Y87">
        <v>0.66788589361313977</v>
      </c>
      <c r="Z87">
        <v>2.1147790617449909</v>
      </c>
      <c r="AA87">
        <v>0.61403908764237314</v>
      </c>
      <c r="AB87">
        <v>-3.8228271777497754E-3</v>
      </c>
      <c r="AC87">
        <v>0.59361868465515466</v>
      </c>
      <c r="AD87">
        <v>1.2948362401653604</v>
      </c>
      <c r="AE87">
        <v>1.1638207057199088</v>
      </c>
      <c r="AF87">
        <v>-3.3558533076458669E-3</v>
      </c>
      <c r="AG87">
        <v>1.1611517760439067</v>
      </c>
      <c r="AH87">
        <v>1.5326058591583132</v>
      </c>
      <c r="AI87">
        <v>0.68379643812213442</v>
      </c>
      <c r="AJ87">
        <v>-1.6848022666530094E-3</v>
      </c>
      <c r="AK87">
        <v>0.65308313555571063</v>
      </c>
      <c r="AL87">
        <v>1.1867149172338145</v>
      </c>
      <c r="AM87">
        <v>0.89295881793570631</v>
      </c>
      <c r="AN87">
        <v>-5.8513654735602395E-3</v>
      </c>
      <c r="AO87">
        <v>0.84630324904951981</v>
      </c>
      <c r="AP87">
        <v>1.0742926540764159</v>
      </c>
      <c r="AQ87">
        <v>0.95923164164905061</v>
      </c>
      <c r="AR87">
        <v>-8.967767712051232E-3</v>
      </c>
      <c r="AS87">
        <v>0.9441529153912992</v>
      </c>
      <c r="AT87">
        <v>0.8836868285192393</v>
      </c>
      <c r="AU87">
        <v>0.44473895317245787</v>
      </c>
      <c r="AV87">
        <v>-4.2534718862395687E-3</v>
      </c>
      <c r="AW87">
        <v>0.43585980123252316</v>
      </c>
      <c r="AX87">
        <v>1.004513849547584</v>
      </c>
      <c r="AY87">
        <v>0.77878433724178797</v>
      </c>
      <c r="AZ87">
        <v>-2.0756752155911217E-3</v>
      </c>
      <c r="BA87">
        <v>0.75417982619524626</v>
      </c>
      <c r="BB87">
        <v>1.587608096489425</v>
      </c>
      <c r="BC87">
        <v>0.82784146237078238</v>
      </c>
      <c r="BD87">
        <v>-7.0510297755743637E-3</v>
      </c>
      <c r="BE87">
        <v>0.78136901245935908</v>
      </c>
      <c r="BF87">
        <v>0.52429226189563105</v>
      </c>
      <c r="BG87">
        <v>0.94277255639633772</v>
      </c>
      <c r="BH87">
        <v>-2.0456515918185884E-3</v>
      </c>
      <c r="BI87">
        <v>0.96482302762794836</v>
      </c>
      <c r="BJ87">
        <v>0.96764007216018444</v>
      </c>
      <c r="BK87">
        <v>1.0065026265795431</v>
      </c>
      <c r="BL87">
        <v>-5.6911386490801318E-3</v>
      </c>
      <c r="BM87">
        <v>1.0811269847217688</v>
      </c>
      <c r="BN87">
        <v>1.4476023158544356</v>
      </c>
      <c r="BO87">
        <v>1.0396042751476202</v>
      </c>
      <c r="BP87">
        <v>-4.1226968802365845E-3</v>
      </c>
      <c r="BQ87">
        <v>1.1077533004012248</v>
      </c>
      <c r="BR87">
        <v>0.72701881477220831</v>
      </c>
      <c r="BS87">
        <v>0.65410113021366134</v>
      </c>
      <c r="BT87">
        <v>-3.4590729583710098E-3</v>
      </c>
      <c r="BU87">
        <v>0.65224871857526445</v>
      </c>
      <c r="BV87">
        <v>0</v>
      </c>
      <c r="BW87">
        <v>0.65667238161217378</v>
      </c>
      <c r="BX87">
        <v>-3.1098124012559677E-3</v>
      </c>
      <c r="BY87">
        <v>0.64232002838652158</v>
      </c>
      <c r="BZ87">
        <v>1.3185463917009133</v>
      </c>
      <c r="CA87">
        <v>0.71957251041666415</v>
      </c>
      <c r="CB87">
        <v>-3.7835611371714686E-3</v>
      </c>
      <c r="CC87">
        <v>0.69316010746195744</v>
      </c>
      <c r="CD87">
        <v>0.15255438227869286</v>
      </c>
      <c r="CE87">
        <v>0.48286595993141895</v>
      </c>
      <c r="CF87">
        <v>-3.8698894291460278E-3</v>
      </c>
      <c r="CG87">
        <v>0.49370331434892212</v>
      </c>
      <c r="CH87">
        <v>0.99358208822555738</v>
      </c>
      <c r="CI87">
        <v>0.58835009057870491</v>
      </c>
      <c r="CJ87">
        <v>-3.3083060424584157E-3</v>
      </c>
      <c r="CK87">
        <v>0.5951064153512351</v>
      </c>
      <c r="CL87">
        <v>1.0019053056734177</v>
      </c>
      <c r="CM87">
        <v>0.66546400365323066</v>
      </c>
      <c r="CN87">
        <v>-2.2913477366022731E-3</v>
      </c>
      <c r="CO87">
        <v>0.67175731088846513</v>
      </c>
      <c r="CP87">
        <v>1.9990035202043004</v>
      </c>
      <c r="CQ87">
        <v>0.73748919319517336</v>
      </c>
      <c r="CR87">
        <v>-4.962534060848553E-3</v>
      </c>
      <c r="CS87">
        <v>0.83987878197726273</v>
      </c>
      <c r="CT87">
        <v>0.61425284595165119</v>
      </c>
      <c r="CU87">
        <v>1.1126141994241456</v>
      </c>
      <c r="CV87">
        <v>-1.5915436948954447E-3</v>
      </c>
      <c r="CW87">
        <v>1.0824223764453382</v>
      </c>
      <c r="CX87">
        <v>0.79142703956740801</v>
      </c>
      <c r="CY87">
        <v>0.82331258804380048</v>
      </c>
      <c r="CZ87">
        <v>-5.4181952289154116E-3</v>
      </c>
      <c r="DA87">
        <v>0.85035469636461147</v>
      </c>
      <c r="DB87">
        <v>0.76859633827841478</v>
      </c>
      <c r="DC87">
        <v>1.1420525137909445</v>
      </c>
      <c r="DD87">
        <v>-3.2018323671658506E-3</v>
      </c>
      <c r="DE87">
        <v>1.1436144797144316</v>
      </c>
      <c r="DF87">
        <v>0.77842242163811481</v>
      </c>
      <c r="DG87">
        <v>1.1771486578918418</v>
      </c>
      <c r="DH87">
        <v>-2.1842295908077471E-3</v>
      </c>
      <c r="DI87">
        <v>1.1415273445692118</v>
      </c>
      <c r="DJ87">
        <v>0.7819746784378746</v>
      </c>
      <c r="DK87">
        <v>0.36672887867196979</v>
      </c>
      <c r="DL87">
        <v>-4.7100577771349668E-3</v>
      </c>
      <c r="DM87">
        <v>0.35699289522156469</v>
      </c>
      <c r="DN87">
        <v>0.89768066987996176</v>
      </c>
      <c r="DO87">
        <v>1.2675153236764161</v>
      </c>
      <c r="DP87">
        <v>-3.5445350741015211E-3</v>
      </c>
      <c r="DQ87">
        <v>1.2370002383317018</v>
      </c>
      <c r="DR87">
        <v>1.0099850178483034</v>
      </c>
      <c r="DS87">
        <v>0.63270867301688771</v>
      </c>
      <c r="DT87">
        <v>-5.2699476890513469E-3</v>
      </c>
      <c r="DU87">
        <v>0.61657781928518363</v>
      </c>
      <c r="DV87">
        <v>0.97005228772082197</v>
      </c>
      <c r="DW87">
        <v>0.97902958565685383</v>
      </c>
      <c r="DX87">
        <v>-3.4969329508865435E-3</v>
      </c>
      <c r="DY87">
        <v>0.97085701677048908</v>
      </c>
      <c r="DZ87">
        <v>1.1928304883016487</v>
      </c>
      <c r="EA87">
        <v>0.53777884156761813</v>
      </c>
      <c r="EB87">
        <v>-6.6534105142875598E-3</v>
      </c>
      <c r="EC87">
        <v>0.48637022512991579</v>
      </c>
      <c r="ED87">
        <v>0.54840157492022712</v>
      </c>
      <c r="EE87">
        <v>0.90908656497684015</v>
      </c>
      <c r="EF87">
        <v>-2.070669975814753E-3</v>
      </c>
      <c r="EG87">
        <v>0.94949191587531812</v>
      </c>
      <c r="EH87">
        <v>0.71490866816949283</v>
      </c>
      <c r="EI87">
        <v>0.49309937444929969</v>
      </c>
      <c r="EJ87">
        <v>-2.1050215831697281E-3</v>
      </c>
      <c r="EK87">
        <v>0.48325446928575599</v>
      </c>
      <c r="EL87">
        <v>0.78513420180804216</v>
      </c>
      <c r="EM87">
        <v>0.68420689431012383</v>
      </c>
      <c r="EN87">
        <v>-5.8791946601788221E-3</v>
      </c>
      <c r="EO87">
        <v>0.64848093968973464</v>
      </c>
      <c r="EP87">
        <v>0.70752745984767529</v>
      </c>
      <c r="EQ87">
        <v>0.67835580089252012</v>
      </c>
      <c r="ER87">
        <v>-8.5452390309446596E-3</v>
      </c>
      <c r="ES87">
        <v>0.64766079702179924</v>
      </c>
      <c r="ET87">
        <v>0.20324093293863646</v>
      </c>
      <c r="EU87">
        <v>3.9880686429039684E-2</v>
      </c>
      <c r="EV87">
        <v>-1.4027166888436612E-3</v>
      </c>
      <c r="EW87">
        <v>5.6086551240931967E-2</v>
      </c>
      <c r="EX87">
        <v>0.57180258243783311</v>
      </c>
      <c r="EY87">
        <v>0.79076496648597128</v>
      </c>
      <c r="EZ87">
        <v>4.5212584552592027E-4</v>
      </c>
      <c r="FA87">
        <v>0.82444124359028659</v>
      </c>
      <c r="FB87">
        <v>0.41283551310162081</v>
      </c>
      <c r="FC87">
        <v>0.57966883274107039</v>
      </c>
      <c r="FD87">
        <v>-3.9530807615344356E-3</v>
      </c>
      <c r="FE87">
        <v>0.55140568331965989</v>
      </c>
      <c r="FF87">
        <v>0.61769780048594281</v>
      </c>
      <c r="FG87">
        <v>0.72121800783797341</v>
      </c>
      <c r="FH87">
        <v>-3.1910626883984369E-3</v>
      </c>
      <c r="FI87">
        <v>0.67566622902850959</v>
      </c>
      <c r="FJ87">
        <v>0.14606527354430771</v>
      </c>
      <c r="FK87">
        <v>0.40120132087410093</v>
      </c>
      <c r="FL87">
        <v>-4.8961157186611466E-3</v>
      </c>
      <c r="FM87">
        <v>0.36776170761867666</v>
      </c>
      <c r="FN87">
        <v>0.73525305400092544</v>
      </c>
      <c r="FO87">
        <v>0.6136406892485553</v>
      </c>
      <c r="FP87">
        <v>-1.9117722616041498E-3</v>
      </c>
      <c r="FQ87">
        <v>0.57871497278550854</v>
      </c>
      <c r="FR87">
        <v>1.412801739110338</v>
      </c>
      <c r="FS87">
        <v>0.63286915888349493</v>
      </c>
      <c r="FT87">
        <v>-5.9918073515671244E-3</v>
      </c>
      <c r="FU87">
        <v>0.57658571235702261</v>
      </c>
      <c r="FV87">
        <v>1.1676546401138344</v>
      </c>
      <c r="FW87">
        <v>0.91954713935864629</v>
      </c>
      <c r="FX87">
        <v>-5.0229544979559729E-3</v>
      </c>
      <c r="FY87">
        <v>0.99559818675321898</v>
      </c>
      <c r="FZ87">
        <v>1.0104088863533676</v>
      </c>
      <c r="GA87">
        <v>0.86813689904832569</v>
      </c>
      <c r="GB87">
        <v>-4.0389266869959974E-3</v>
      </c>
      <c r="GC87">
        <v>0.89887598057223816</v>
      </c>
      <c r="GD87">
        <v>0.24166956628017328</v>
      </c>
      <c r="GE87">
        <v>0.70614537085280815</v>
      </c>
      <c r="GF87">
        <v>-2.8051443265523939E-3</v>
      </c>
      <c r="GG87">
        <v>0.68791934946844679</v>
      </c>
      <c r="GH87">
        <v>0.78197727784407822</v>
      </c>
      <c r="GI87">
        <v>0.68457673687517251</v>
      </c>
      <c r="GJ87">
        <v>-2.6431860069466785E-3</v>
      </c>
      <c r="GK87">
        <v>0.69510591206045558</v>
      </c>
      <c r="GL87">
        <v>1.4400267826128097</v>
      </c>
      <c r="GM87">
        <v>1.0309378182996722</v>
      </c>
      <c r="GN87">
        <v>-2.8066986481250396E-3</v>
      </c>
      <c r="GO87">
        <v>1.0484610743041423</v>
      </c>
      <c r="GP87">
        <v>0.7745374005807647</v>
      </c>
      <c r="GQ87">
        <v>0.95246448639238046</v>
      </c>
      <c r="GR87">
        <v>-3.6631019218219037E-3</v>
      </c>
      <c r="GS87">
        <v>1.0055901903437818</v>
      </c>
      <c r="GT87">
        <v>0.47174734263746959</v>
      </c>
      <c r="GU87">
        <v>0.53753827855911562</v>
      </c>
      <c r="GV87">
        <v>-5.3936529129937887E-3</v>
      </c>
      <c r="GW87">
        <v>0.5078450799291705</v>
      </c>
      <c r="GX87">
        <v>1.0514378401768234</v>
      </c>
      <c r="GY87">
        <v>0.99658367767110634</v>
      </c>
      <c r="GZ87">
        <v>-6.1169956403398793E-3</v>
      </c>
      <c r="HA87">
        <v>1.0846610495294524</v>
      </c>
      <c r="HB87">
        <v>0.78865515581787415</v>
      </c>
      <c r="HC87">
        <v>1.082886218058279</v>
      </c>
      <c r="HD87">
        <v>-2.4936849284519056E-3</v>
      </c>
      <c r="HE87">
        <v>1.0882787607807316</v>
      </c>
      <c r="HF87">
        <v>0.46285240685124418</v>
      </c>
      <c r="HG87">
        <v>0.81963405551394763</v>
      </c>
      <c r="HH87">
        <v>-3.1142185649411175E-3</v>
      </c>
      <c r="HI87">
        <v>0.81062388170091226</v>
      </c>
      <c r="HJ87">
        <v>1.1101569118100036</v>
      </c>
      <c r="HK87">
        <v>0.94606491952641703</v>
      </c>
      <c r="HL87">
        <v>-5.5596953681351351E-3</v>
      </c>
      <c r="HM87">
        <v>0.94387063291544604</v>
      </c>
      <c r="HN87">
        <v>1.2882095470513759</v>
      </c>
      <c r="HO87">
        <v>0.78975504392257123</v>
      </c>
      <c r="HP87">
        <v>-1.8698447356988084E-3</v>
      </c>
      <c r="HQ87">
        <v>0.77382666623879903</v>
      </c>
      <c r="HR87">
        <v>0.80700790182025606</v>
      </c>
      <c r="HS87">
        <v>0.58211676363348619</v>
      </c>
      <c r="HT87">
        <v>-3.2536615465164971E-3</v>
      </c>
      <c r="HU87">
        <v>0.59138398927160318</v>
      </c>
      <c r="HV87">
        <v>2.0444987663321679</v>
      </c>
      <c r="HW87">
        <v>0.64346173357617253</v>
      </c>
      <c r="HX87">
        <v>-7.8245430921250348E-3</v>
      </c>
      <c r="HY87">
        <v>0.60544181424731214</v>
      </c>
      <c r="HZ87">
        <v>0.90674062433613822</v>
      </c>
      <c r="IA87">
        <v>0.51647688855072471</v>
      </c>
      <c r="IB87">
        <v>-2.061778947756695E-3</v>
      </c>
      <c r="IC87">
        <v>0.51252731498524284</v>
      </c>
      <c r="ID87">
        <v>1.4459459303275324</v>
      </c>
      <c r="IE87">
        <v>1.029481830799438</v>
      </c>
      <c r="IF87">
        <v>-5.0642685725372644E-3</v>
      </c>
      <c r="IG87">
        <v>1.0868866697938591</v>
      </c>
      <c r="IH87">
        <v>0.6734661124582384</v>
      </c>
      <c r="II87">
        <v>0.79180417942832382</v>
      </c>
      <c r="IJ87">
        <v>-2.4191988528975816E-3</v>
      </c>
      <c r="IK87">
        <v>0.75959801573411301</v>
      </c>
      <c r="IL87">
        <v>0.20088391957302407</v>
      </c>
      <c r="IM87">
        <v>0.83161512735572274</v>
      </c>
      <c r="IN87">
        <v>-4.9593865512691957E-3</v>
      </c>
      <c r="IO87">
        <v>0.85498807129273446</v>
      </c>
      <c r="IP87">
        <v>1.0058177801351904</v>
      </c>
      <c r="IQ87">
        <v>1.0129065987114192</v>
      </c>
      <c r="IR87">
        <v>-1.1146795144566118E-3</v>
      </c>
      <c r="IS87">
        <v>1.0193638190007943</v>
      </c>
      <c r="IT87">
        <v>0.35501916771233766</v>
      </c>
      <c r="IU87">
        <v>0.3706633229325586</v>
      </c>
      <c r="IV87">
        <v>-2.3784440008565943E-3</v>
      </c>
      <c r="IW87">
        <v>0.38546229217929562</v>
      </c>
      <c r="IX87">
        <v>0.95640564657494553</v>
      </c>
      <c r="IY87">
        <v>0.93132298409958936</v>
      </c>
      <c r="IZ87">
        <v>-2.8350174398853139E-3</v>
      </c>
      <c r="JA87">
        <v>0.97662178601142402</v>
      </c>
      <c r="JB87">
        <v>2.5110765626264575</v>
      </c>
      <c r="JC87">
        <v>0.66895051490071145</v>
      </c>
      <c r="JD87">
        <v>-8.3258126433084848E-3</v>
      </c>
      <c r="JE87">
        <v>0.62813737210108966</v>
      </c>
      <c r="JF87">
        <v>0</v>
      </c>
      <c r="JG87">
        <v>0.4234855418635351</v>
      </c>
      <c r="JH87">
        <v>-3.3859723009552734E-3</v>
      </c>
      <c r="JI87">
        <v>0.42239773400197345</v>
      </c>
      <c r="JJ87">
        <v>1.2442216390577978</v>
      </c>
      <c r="JK87">
        <v>0.52846209001111732</v>
      </c>
      <c r="JL87">
        <v>-4.9467639767688358E-3</v>
      </c>
      <c r="JM87">
        <v>0.49925605547658064</v>
      </c>
      <c r="JN87">
        <v>0.32564450166582054</v>
      </c>
      <c r="JO87">
        <v>0.76401456080194097</v>
      </c>
      <c r="JP87">
        <v>-8.8084119014761634E-4</v>
      </c>
      <c r="JQ87">
        <v>0.76486697450689867</v>
      </c>
      <c r="JR87">
        <v>1.9179964960189191</v>
      </c>
      <c r="JS87">
        <v>1.0228030781468385</v>
      </c>
      <c r="JT87">
        <v>-1.6166053297798719E-3</v>
      </c>
      <c r="JU87">
        <v>1.0177101352713562</v>
      </c>
      <c r="JV87">
        <v>0.11811108161609689</v>
      </c>
      <c r="JW87">
        <v>0.4632959055078304</v>
      </c>
      <c r="JX87">
        <v>-3.6335546344752005E-3</v>
      </c>
      <c r="JY87">
        <v>0.45639572208265666</v>
      </c>
      <c r="JZ87">
        <v>0.57212668811239697</v>
      </c>
      <c r="KA87">
        <v>1.1387688748270148</v>
      </c>
      <c r="KB87">
        <v>-2.6998613421539092E-4</v>
      </c>
      <c r="KC87">
        <v>1.1356923494352149</v>
      </c>
      <c r="KD87">
        <v>0.14269872699048705</v>
      </c>
      <c r="KE87">
        <v>0.38136351312929256</v>
      </c>
      <c r="KF87">
        <v>-6.1537061141103905E-3</v>
      </c>
      <c r="KG87">
        <v>0.36369523853862662</v>
      </c>
      <c r="KH87">
        <v>1.1172467587190245</v>
      </c>
      <c r="KI87">
        <v>0.75536031205661291</v>
      </c>
      <c r="KJ87">
        <v>-2.551313354168121E-3</v>
      </c>
      <c r="KK87">
        <v>0.74194108057036778</v>
      </c>
      <c r="KL87">
        <v>1.7979064639631688</v>
      </c>
      <c r="KM87">
        <v>0.8219286796067633</v>
      </c>
      <c r="KN87">
        <v>-1.5221104313639336E-3</v>
      </c>
      <c r="KO87">
        <v>0.87519090760026808</v>
      </c>
      <c r="KP87">
        <v>1.6511707976181154</v>
      </c>
      <c r="KQ87">
        <v>0.65024793623077548</v>
      </c>
      <c r="KR87">
        <v>-2.4574202727093157E-3</v>
      </c>
      <c r="KS87">
        <v>0.63592676891966304</v>
      </c>
      <c r="KT87">
        <v>0</v>
      </c>
      <c r="KU87">
        <v>9.1253084271941565E-2</v>
      </c>
      <c r="KV87">
        <v>-3.4313646459484753E-4</v>
      </c>
      <c r="KW87">
        <v>0.1410970910891928</v>
      </c>
      <c r="KX87">
        <v>1.2783155354009923</v>
      </c>
      <c r="KY87">
        <v>1.2390295672239466</v>
      </c>
      <c r="KZ87">
        <v>-5.9659421853470714E-4</v>
      </c>
      <c r="LA87">
        <v>1.1733679647172206</v>
      </c>
      <c r="LB87">
        <v>0.55889070550394404</v>
      </c>
      <c r="LC87">
        <v>0.46927806417205853</v>
      </c>
      <c r="LD87">
        <v>-1.272747530811841E-3</v>
      </c>
      <c r="LE87">
        <v>0.48465118704355092</v>
      </c>
      <c r="LF87">
        <v>0.75651574344898898</v>
      </c>
      <c r="LG87">
        <v>0.9133449018398927</v>
      </c>
      <c r="LH87">
        <v>-2.7916877773341187E-3</v>
      </c>
      <c r="LI87">
        <v>0.91437248444355701</v>
      </c>
      <c r="LJ87">
        <v>0.75562430236941036</v>
      </c>
      <c r="LK87">
        <v>0.33144831105478667</v>
      </c>
      <c r="LL87">
        <v>-3.0749832221062035E-3</v>
      </c>
      <c r="LM87">
        <v>0.3382614731442492</v>
      </c>
      <c r="LN87">
        <v>0.98726112587211123</v>
      </c>
      <c r="LO87">
        <v>0.81909170608880821</v>
      </c>
      <c r="LP87">
        <v>-7.8888547411399071E-3</v>
      </c>
      <c r="LQ87">
        <v>0.76516530636394942</v>
      </c>
      <c r="LR87">
        <v>0.94600585282784999</v>
      </c>
      <c r="LS87">
        <v>0.73216616884583441</v>
      </c>
      <c r="LT87">
        <v>-4.5212995720037945E-3</v>
      </c>
      <c r="LU87">
        <v>0.70788363494257278</v>
      </c>
      <c r="LV87">
        <v>0.82254697241629537</v>
      </c>
      <c r="LW87">
        <v>0.75688822146663959</v>
      </c>
      <c r="LX87">
        <v>-4.1190809145650433E-3</v>
      </c>
      <c r="LY87">
        <v>0.76273176223075467</v>
      </c>
      <c r="LZ87">
        <v>1.2573579850340304</v>
      </c>
      <c r="MA87">
        <v>0.8013179791004218</v>
      </c>
      <c r="MB87">
        <v>-6.5345874473873066E-3</v>
      </c>
      <c r="MC87">
        <v>0.79371946703132756</v>
      </c>
      <c r="MD87">
        <v>0.42653989616323318</v>
      </c>
      <c r="ME87">
        <v>0.60497945311446089</v>
      </c>
      <c r="MF87">
        <v>-3.3604241775062422E-3</v>
      </c>
      <c r="MG87">
        <v>0.58820254063906419</v>
      </c>
      <c r="MH87">
        <v>0.6078589144552603</v>
      </c>
      <c r="MI87">
        <v>0.78221591394114454</v>
      </c>
      <c r="MJ87">
        <v>-1.3984896296119007E-3</v>
      </c>
      <c r="MK87">
        <v>0.85315828410889749</v>
      </c>
      <c r="ML87">
        <v>0.11440728155194954</v>
      </c>
      <c r="MM87">
        <v>0.1654436320792867</v>
      </c>
      <c r="MN87">
        <v>-9.2712429495267784E-6</v>
      </c>
      <c r="MO87">
        <v>0.17385150458977078</v>
      </c>
      <c r="MP87">
        <v>1.2206300952746163</v>
      </c>
      <c r="MQ87">
        <v>0.38412190177440514</v>
      </c>
      <c r="MR87">
        <v>-7.6994349118262185E-3</v>
      </c>
      <c r="MS87">
        <v>0.32920217771966054</v>
      </c>
      <c r="MT87">
        <v>0.6175427383935912</v>
      </c>
      <c r="MU87">
        <v>0.84556090173559317</v>
      </c>
      <c r="MV87">
        <v>-5.2386813288138722E-3</v>
      </c>
      <c r="MW87">
        <v>0.94017057298294437</v>
      </c>
      <c r="MX87">
        <v>1.8393020045179354</v>
      </c>
      <c r="MY87">
        <v>1.0140941767078306</v>
      </c>
      <c r="MZ87">
        <v>-5.2556322054787838E-3</v>
      </c>
      <c r="NA87">
        <v>1.0810148717949102</v>
      </c>
      <c r="NB87">
        <v>0.26031011620647998</v>
      </c>
      <c r="NC87">
        <v>0.2600305477317042</v>
      </c>
      <c r="ND87">
        <v>-2.7243395074909625E-3</v>
      </c>
      <c r="NE87">
        <v>0.33962394594803036</v>
      </c>
      <c r="NF87">
        <v>0.61094716741894761</v>
      </c>
      <c r="NG87">
        <v>0.72427158934594305</v>
      </c>
      <c r="NH87">
        <v>-1.9373149780498493E-3</v>
      </c>
      <c r="NI87">
        <v>0.71452999456630639</v>
      </c>
      <c r="NJ87">
        <v>1.8255030241744337</v>
      </c>
      <c r="NK87">
        <v>0.68499518642290713</v>
      </c>
      <c r="NL87">
        <v>-6.8312852411701128E-3</v>
      </c>
      <c r="NM87">
        <v>0.60635574985378893</v>
      </c>
      <c r="NN87">
        <v>0.93526919194223113</v>
      </c>
      <c r="NO87">
        <v>0.6589978481222496</v>
      </c>
      <c r="NP87">
        <v>-3.8644233841711728E-3</v>
      </c>
      <c r="NQ87">
        <v>0.63280177733760856</v>
      </c>
      <c r="NR87">
        <v>0.56707252291758803</v>
      </c>
      <c r="NS87">
        <v>0.9409526034541329</v>
      </c>
      <c r="NT87">
        <v>-3.2442131435278976E-3</v>
      </c>
      <c r="NU87">
        <v>1.0089418126768692</v>
      </c>
      <c r="NV87">
        <v>1.0116468842751729</v>
      </c>
      <c r="NW87">
        <v>0.65082886175379107</v>
      </c>
      <c r="NX87">
        <v>-5.6265315813304791E-3</v>
      </c>
      <c r="NY87">
        <v>0.63770171004002929</v>
      </c>
      <c r="NZ87">
        <v>0.83002916001537363</v>
      </c>
      <c r="OA87">
        <v>0.91104143615545641</v>
      </c>
      <c r="OB87">
        <v>-5.228824397958287E-3</v>
      </c>
      <c r="OC87">
        <v>0.9970857021319296</v>
      </c>
      <c r="OD87">
        <v>1.1279741254754596</v>
      </c>
      <c r="OE87">
        <v>0.5489066012843189</v>
      </c>
      <c r="OF87">
        <v>-8.0387668080137923E-3</v>
      </c>
      <c r="OG87">
        <v>0.49524729979985299</v>
      </c>
      <c r="OH87">
        <v>1.8517095021295733</v>
      </c>
      <c r="OI87">
        <v>0.49021810955086187</v>
      </c>
      <c r="OJ87">
        <v>-8.5143756160280613E-3</v>
      </c>
      <c r="OK87">
        <v>0.43901259925141062</v>
      </c>
      <c r="OL87">
        <v>0.90185516580848557</v>
      </c>
      <c r="OM87">
        <v>0.86328240250378918</v>
      </c>
      <c r="ON87">
        <v>-4.0048292447695142E-3</v>
      </c>
      <c r="OO87">
        <v>0.94881050513353671</v>
      </c>
      <c r="OP87">
        <v>0.93839752072784832</v>
      </c>
      <c r="OQ87">
        <v>0.96149224131173372</v>
      </c>
      <c r="OR87">
        <v>-5.2570624663261017E-3</v>
      </c>
      <c r="OS87">
        <v>0.92449680982866489</v>
      </c>
      <c r="OT87">
        <v>1.3304322002405218</v>
      </c>
      <c r="OU87">
        <v>0.73560509793774209</v>
      </c>
      <c r="OV87">
        <v>-6.8481378891174904E-3</v>
      </c>
      <c r="OW87">
        <v>0.72006561020078019</v>
      </c>
      <c r="OX87">
        <v>1.082311867010662</v>
      </c>
      <c r="OY87">
        <v>0.81673286955724567</v>
      </c>
      <c r="OZ87">
        <v>-7.1398748265772225E-3</v>
      </c>
      <c r="PA87">
        <v>0.79522686820405397</v>
      </c>
      <c r="PB87">
        <v>0.81290102751565008</v>
      </c>
      <c r="PC87">
        <v>1.0490372742531267</v>
      </c>
      <c r="PD87">
        <v>-1.7795443659345627E-3</v>
      </c>
      <c r="PE87">
        <v>1.0536456893071218</v>
      </c>
      <c r="PF87">
        <v>0.74242095078438608</v>
      </c>
      <c r="PG87">
        <v>0.85319351199738191</v>
      </c>
      <c r="PH87">
        <v>-6.1391227676549148E-3</v>
      </c>
      <c r="PI87">
        <v>0.87010473902852015</v>
      </c>
      <c r="PJ87">
        <v>0.65235943533143381</v>
      </c>
      <c r="PK87">
        <v>0.24185876901573103</v>
      </c>
      <c r="PL87">
        <v>-1.8717162009617245E-3</v>
      </c>
      <c r="PM87">
        <v>0.28829944668782809</v>
      </c>
      <c r="PN87">
        <v>0.20338691748066587</v>
      </c>
      <c r="PO87">
        <v>0.28633098657754741</v>
      </c>
      <c r="PP87">
        <v>1.112087856371978E-3</v>
      </c>
      <c r="PQ87">
        <v>0.304698378243067</v>
      </c>
      <c r="PR87">
        <v>1.2155153668400827</v>
      </c>
      <c r="PS87">
        <v>0.93898694037681474</v>
      </c>
      <c r="PT87">
        <v>-7.6731030385413512E-3</v>
      </c>
      <c r="PU87">
        <v>0.9441093001139762</v>
      </c>
      <c r="PV87">
        <v>0.66765100598410365</v>
      </c>
      <c r="PW87">
        <v>0.56429834432730364</v>
      </c>
      <c r="PX87">
        <v>-3.0052086240838407E-3</v>
      </c>
      <c r="PY87">
        <v>0.57024293490534073</v>
      </c>
      <c r="PZ87">
        <v>9.0736461104239594E-2</v>
      </c>
      <c r="QA87">
        <v>0.51302086822214499</v>
      </c>
      <c r="QB87">
        <v>-1.7731056655112083E-3</v>
      </c>
      <c r="QC87">
        <v>0.52551097905980859</v>
      </c>
      <c r="QD87">
        <v>1.3026010999050999</v>
      </c>
      <c r="QE87">
        <v>0.64868354062082378</v>
      </c>
      <c r="QF87">
        <v>-5.0952467529585691E-3</v>
      </c>
      <c r="QG87">
        <v>0.61363358061371465</v>
      </c>
      <c r="QH87">
        <v>0.27409289655619185</v>
      </c>
      <c r="QI87">
        <v>0.49552470857189296</v>
      </c>
      <c r="QJ87">
        <v>-8.489740789636489E-3</v>
      </c>
      <c r="QK87">
        <v>0.42634633097059671</v>
      </c>
      <c r="QL87">
        <v>0.85270451464293484</v>
      </c>
      <c r="QM87">
        <v>0.65139589374242879</v>
      </c>
      <c r="QN87">
        <v>-3.5157707331742475E-3</v>
      </c>
      <c r="QO87">
        <v>0.63291235437464044</v>
      </c>
      <c r="QP87">
        <v>1.2201947760056653</v>
      </c>
      <c r="QQ87">
        <v>0.85623826508724021</v>
      </c>
      <c r="QR87">
        <v>-2.3949366264042656E-3</v>
      </c>
      <c r="QS87">
        <v>0.8328381264828697</v>
      </c>
      <c r="QT87">
        <v>1.1647845175663811</v>
      </c>
      <c r="QU87">
        <v>0.98668886724862948</v>
      </c>
      <c r="QV87">
        <v>-5.0826332954369258E-4</v>
      </c>
      <c r="QW87">
        <v>0.9916702979424995</v>
      </c>
      <c r="QX87">
        <v>0.92847582976487042</v>
      </c>
      <c r="QY87">
        <v>0.85729716254483745</v>
      </c>
      <c r="QZ87">
        <v>-6.3532890683260033E-4</v>
      </c>
      <c r="RA87">
        <v>0.89265432937727318</v>
      </c>
      <c r="RB87">
        <v>1.0210583324853886</v>
      </c>
      <c r="RC87">
        <v>0.63518032347313058</v>
      </c>
      <c r="RD87">
        <v>-2.8673469546140556E-3</v>
      </c>
      <c r="RE87">
        <v>0.60565382515015431</v>
      </c>
      <c r="RF87">
        <v>1.0081700984159643</v>
      </c>
      <c r="RG87">
        <v>0.64738786474210952</v>
      </c>
      <c r="RH87">
        <v>-3.6770687284140902E-3</v>
      </c>
      <c r="RI87">
        <v>0.61838725969528419</v>
      </c>
      <c r="RJ87">
        <v>0</v>
      </c>
      <c r="RK87">
        <v>0.73990432710484766</v>
      </c>
      <c r="RL87">
        <v>-3.4953705420929311E-3</v>
      </c>
      <c r="RM87">
        <v>0.70571788025891546</v>
      </c>
      <c r="RN87">
        <v>0.39181363145282788</v>
      </c>
      <c r="RO87">
        <v>0.66954574104095554</v>
      </c>
      <c r="RP87">
        <v>-2.4761254076812881E-3</v>
      </c>
      <c r="RQ87">
        <v>0.65541399848455484</v>
      </c>
      <c r="RR87">
        <v>0.88302337004241072</v>
      </c>
      <c r="RS87">
        <v>0.83774979765055413</v>
      </c>
      <c r="RT87">
        <v>-5.7235166724275517E-3</v>
      </c>
      <c r="RU87">
        <v>0.86241911557494344</v>
      </c>
      <c r="RV87">
        <v>0.9022635950980431</v>
      </c>
      <c r="RW87">
        <v>0.77626396497236594</v>
      </c>
      <c r="RX87">
        <v>-3.4198324973896297E-3</v>
      </c>
      <c r="RY87">
        <v>0.76036317639861695</v>
      </c>
      <c r="RZ87">
        <v>0.97503259752177829</v>
      </c>
      <c r="SA87">
        <v>0.69346627827740703</v>
      </c>
      <c r="SB87">
        <v>-1.6146434172692199E-4</v>
      </c>
      <c r="SC87">
        <v>0.6923071183915066</v>
      </c>
      <c r="SD87">
        <v>0.40512803853187945</v>
      </c>
      <c r="SE87">
        <v>0.72803601388110994</v>
      </c>
      <c r="SF87">
        <v>-3.2382748654761462E-3</v>
      </c>
      <c r="SG87">
        <v>0.72513705472050793</v>
      </c>
      <c r="SH87">
        <v>0</v>
      </c>
      <c r="SI87">
        <v>0.53447298170268343</v>
      </c>
      <c r="SJ87">
        <v>-5.6232987174897574E-3</v>
      </c>
      <c r="SK87">
        <v>0.51558091520286287</v>
      </c>
      <c r="SL87">
        <v>0.84348422224562314</v>
      </c>
      <c r="SM87">
        <v>0.62963522098170421</v>
      </c>
      <c r="SN87">
        <v>-6.5760257108210644E-3</v>
      </c>
      <c r="SO87">
        <v>0.58772956309140367</v>
      </c>
      <c r="SP87">
        <v>1.1117456255164708</v>
      </c>
      <c r="SQ87">
        <v>1.1214695903380927</v>
      </c>
      <c r="SR87">
        <v>-1.3591527429966841E-2</v>
      </c>
      <c r="SS87">
        <v>0.97748203710426529</v>
      </c>
      <c r="ST87">
        <v>0.93410749036626206</v>
      </c>
      <c r="SU87">
        <v>0.44880839090205626</v>
      </c>
      <c r="SV87">
        <v>-6.1393263153811809E-3</v>
      </c>
      <c r="SW87">
        <v>0.52998021534813955</v>
      </c>
      <c r="SX87">
        <v>0.49038112382457394</v>
      </c>
      <c r="SY87">
        <v>0.63344049529332669</v>
      </c>
      <c r="SZ87">
        <v>-6.8714217198868497E-4</v>
      </c>
      <c r="TA87">
        <v>0.65382297780018783</v>
      </c>
      <c r="TB87">
        <v>1.4042097891415735</v>
      </c>
      <c r="TC87">
        <v>0.76466016983151119</v>
      </c>
      <c r="TD87">
        <v>-4.186625971393805E-3</v>
      </c>
      <c r="TE87">
        <v>0.7207349128731565</v>
      </c>
      <c r="TF87">
        <v>1.4393096342876432</v>
      </c>
      <c r="TG87">
        <v>0.60890481352974557</v>
      </c>
      <c r="TH87">
        <v>-5.1778029258087305E-3</v>
      </c>
      <c r="TI87">
        <v>0.57006414863245636</v>
      </c>
      <c r="TJ87">
        <v>1.0184056534745027</v>
      </c>
      <c r="TK87">
        <v>0.83952278088980969</v>
      </c>
      <c r="TL87">
        <v>-4.9497731127666001E-3</v>
      </c>
      <c r="TM87">
        <v>0.85563374133199055</v>
      </c>
      <c r="TN87">
        <v>0.67156782874632859</v>
      </c>
      <c r="TO87">
        <v>0.75429070880479021</v>
      </c>
      <c r="TP87">
        <v>-8.0459436025321802E-3</v>
      </c>
      <c r="TQ87">
        <v>0.72408999668332896</v>
      </c>
      <c r="TR87">
        <v>0.61327731638752525</v>
      </c>
      <c r="TS87">
        <v>0.75456427963515227</v>
      </c>
      <c r="TT87">
        <v>-5.5659466772345042E-4</v>
      </c>
      <c r="TU87">
        <v>0.74039420603831996</v>
      </c>
      <c r="TV87">
        <v>1.6704229705448823</v>
      </c>
      <c r="TW87">
        <v>1.0284890475093631</v>
      </c>
      <c r="TX87">
        <v>-5.851144126724557E-3</v>
      </c>
      <c r="TY87">
        <v>1.0139686973593345</v>
      </c>
      <c r="TZ87">
        <v>1.2228508198921422</v>
      </c>
      <c r="UA87">
        <v>0.9228043853630008</v>
      </c>
      <c r="UB87">
        <v>-3.3633629706897798E-3</v>
      </c>
      <c r="UC87">
        <v>0.99002432626620007</v>
      </c>
      <c r="UD87">
        <v>1.2114747407365969</v>
      </c>
      <c r="UE87">
        <v>0.68481424628818399</v>
      </c>
      <c r="UF87">
        <v>-4.3469562908628658E-3</v>
      </c>
      <c r="UG87">
        <v>0.66351194268930447</v>
      </c>
      <c r="UH87">
        <v>1.6476956662101137</v>
      </c>
      <c r="UI87">
        <v>0.80398260264915389</v>
      </c>
      <c r="UJ87">
        <v>-1.828012925178495E-3</v>
      </c>
      <c r="UK87">
        <v>0.80727309874171971</v>
      </c>
      <c r="UL87">
        <v>1.021761119379929</v>
      </c>
      <c r="UM87">
        <v>0.92997960282313574</v>
      </c>
      <c r="UN87">
        <v>-7.244647677470933E-4</v>
      </c>
      <c r="UO87">
        <v>0.94705561791671866</v>
      </c>
      <c r="UP87">
        <v>0.58907501575760468</v>
      </c>
      <c r="UQ87">
        <v>0.72891147305368931</v>
      </c>
      <c r="UR87">
        <v>-1.5503798063447869E-3</v>
      </c>
      <c r="US87">
        <v>0.74492428003307776</v>
      </c>
      <c r="UT87">
        <v>1.4579510624806158</v>
      </c>
      <c r="UU87">
        <v>1.0368495062717693</v>
      </c>
      <c r="UV87">
        <v>-4.6561098282044923E-3</v>
      </c>
      <c r="UW87">
        <v>1.0118294966806052</v>
      </c>
      <c r="UX87">
        <v>1.1115626305023885</v>
      </c>
      <c r="UY87">
        <v>0.6991805614220048</v>
      </c>
      <c r="UZ87">
        <v>-3.3933913735418627E-3</v>
      </c>
      <c r="VA87">
        <v>0.67153556716709328</v>
      </c>
      <c r="VB87">
        <v>1.8158028909861903</v>
      </c>
      <c r="VC87">
        <v>0.85288977802297672</v>
      </c>
      <c r="VD87">
        <v>-6.2282926807374628E-3</v>
      </c>
      <c r="VE87">
        <v>0.88378763781463721</v>
      </c>
      <c r="VF87">
        <v>0.77970581108405967</v>
      </c>
      <c r="VG87">
        <v>0.56662888718647964</v>
      </c>
      <c r="VH87">
        <v>-1.8971783945072763E-3</v>
      </c>
      <c r="VI87">
        <v>0.52097583431591321</v>
      </c>
      <c r="VJ87">
        <v>0.37663532950941586</v>
      </c>
      <c r="VK87">
        <v>0.88521539026731721</v>
      </c>
      <c r="VL87">
        <v>-1.6210349114410872E-3</v>
      </c>
      <c r="VM87">
        <v>0.91476644712020172</v>
      </c>
      <c r="VN87">
        <v>0.48865680630839908</v>
      </c>
      <c r="VO87">
        <v>1.1716393180721345</v>
      </c>
      <c r="VP87">
        <v>-9.2431677560459793E-3</v>
      </c>
      <c r="VQ87">
        <v>1.0769587102466345</v>
      </c>
      <c r="VR87">
        <v>0.91196206115287537</v>
      </c>
      <c r="VS87">
        <v>0.81792014860978102</v>
      </c>
      <c r="VT87">
        <v>-1.9597740331187392E-3</v>
      </c>
      <c r="VU87">
        <v>0.83847078586453438</v>
      </c>
      <c r="VV87">
        <v>0.15422153713524048</v>
      </c>
      <c r="VW87">
        <v>0.37795770304420989</v>
      </c>
      <c r="VX87">
        <v>-2.6773305376952628E-3</v>
      </c>
      <c r="VY87">
        <v>0.39282661986657602</v>
      </c>
      <c r="VZ87">
        <v>0.63414747217014289</v>
      </c>
      <c r="WA87">
        <v>0.93996617989342734</v>
      </c>
      <c r="WB87">
        <v>-1.1538596652102186E-3</v>
      </c>
      <c r="WC87">
        <v>0.96163169294454931</v>
      </c>
      <c r="WD87">
        <v>0.86477749160500106</v>
      </c>
      <c r="WE87">
        <v>0.28683162799475237</v>
      </c>
      <c r="WF87">
        <v>-5.3818411726985075E-3</v>
      </c>
      <c r="WG87">
        <v>0.2679330688907598</v>
      </c>
      <c r="WH87">
        <v>1.8025553569220345</v>
      </c>
      <c r="WI87">
        <v>0.63480213130178798</v>
      </c>
      <c r="WJ87">
        <v>-7.5485830091296035E-3</v>
      </c>
      <c r="WK87">
        <v>0.56061110575126194</v>
      </c>
      <c r="WL87">
        <v>1.3081055346963231</v>
      </c>
      <c r="WM87">
        <v>0.54947095771245558</v>
      </c>
      <c r="WN87">
        <v>-5.314870762976924E-3</v>
      </c>
      <c r="WO87">
        <v>0.52295829480868261</v>
      </c>
      <c r="WP87">
        <v>1.180192824986394</v>
      </c>
      <c r="WQ87">
        <v>0.85251257753007892</v>
      </c>
      <c r="WR87">
        <v>-2.7818290581426508E-3</v>
      </c>
      <c r="WS87">
        <v>0.9131805052545966</v>
      </c>
      <c r="WT87">
        <v>1.1218568167461387</v>
      </c>
      <c r="WU87">
        <v>0.93280042130846552</v>
      </c>
      <c r="WV87">
        <v>-6.220412378498321E-3</v>
      </c>
      <c r="WW87">
        <v>0.89327182270591154</v>
      </c>
      <c r="WX87">
        <v>0.86394414582753576</v>
      </c>
      <c r="WY87">
        <v>0.76922950659270872</v>
      </c>
      <c r="WZ87">
        <v>-4.3731302993763104E-3</v>
      </c>
      <c r="XA87">
        <v>0.74829826226002338</v>
      </c>
      <c r="XB87">
        <v>1.27645352952181</v>
      </c>
      <c r="XC87">
        <v>0.83189832750484394</v>
      </c>
      <c r="XD87">
        <v>-2.3719274918815314E-3</v>
      </c>
      <c r="XE87">
        <v>0.89239331491938667</v>
      </c>
      <c r="XF87">
        <v>0</v>
      </c>
      <c r="XG87">
        <v>0.6900663913463484</v>
      </c>
      <c r="XH87">
        <v>-5.8918364577636301E-3</v>
      </c>
      <c r="XI87">
        <v>0.6956059443293533</v>
      </c>
      <c r="XJ87">
        <v>0.94057908340582874</v>
      </c>
      <c r="XK87">
        <v>1.0655024079572539</v>
      </c>
      <c r="XL87">
        <v>-3.4833504686743702E-3</v>
      </c>
      <c r="XM87">
        <v>1.092746889379451</v>
      </c>
      <c r="XN87">
        <v>0</v>
      </c>
      <c r="XO87">
        <v>0.58324471274612477</v>
      </c>
      <c r="XP87">
        <v>-2.6975863186201217E-3</v>
      </c>
      <c r="XQ87">
        <v>0.57683047081615657</v>
      </c>
      <c r="XR87">
        <v>0.72201068255878098</v>
      </c>
      <c r="XS87">
        <v>1.0099742356339594</v>
      </c>
      <c r="XT87">
        <v>-8.003774906128661E-4</v>
      </c>
      <c r="XU87">
        <v>1.0116150374884532</v>
      </c>
      <c r="XV87">
        <v>0.69841027955134527</v>
      </c>
      <c r="XW87">
        <v>0.68128611444636022</v>
      </c>
      <c r="XX87">
        <v>-6.052542842082443E-3</v>
      </c>
      <c r="XY87">
        <v>0.67236082803350716</v>
      </c>
      <c r="XZ87">
        <v>2.1971052073774686</v>
      </c>
      <c r="YA87">
        <v>0.73474919287294527</v>
      </c>
      <c r="YB87">
        <v>-6.9949738785184288E-3</v>
      </c>
      <c r="YC87">
        <v>0.68901345914614187</v>
      </c>
      <c r="YD87">
        <v>1.5863674910856638</v>
      </c>
      <c r="YE87">
        <v>0.9810635560914287</v>
      </c>
      <c r="YF87">
        <v>-4.4958661144348828E-3</v>
      </c>
      <c r="YG87">
        <v>1.0462974997081818</v>
      </c>
      <c r="YH87">
        <v>0.92846427563925071</v>
      </c>
      <c r="YI87">
        <v>0.98271780559925148</v>
      </c>
      <c r="YJ87">
        <v>-8.2603020115695693E-4</v>
      </c>
      <c r="YK87">
        <v>0.99164510740407197</v>
      </c>
      <c r="YL87">
        <v>0.97565243581181715</v>
      </c>
      <c r="YM87">
        <v>0.65773376485284574</v>
      </c>
      <c r="YN87">
        <v>-4.5123057496474607E-3</v>
      </c>
      <c r="YO87">
        <v>0.63908882428756919</v>
      </c>
      <c r="YP87">
        <v>1.7836233744572103</v>
      </c>
      <c r="YQ87">
        <v>0.50768531007345774</v>
      </c>
      <c r="YR87">
        <v>-8.7492806455155764E-4</v>
      </c>
      <c r="YS87">
        <v>0.4910676940105535</v>
      </c>
      <c r="YT87">
        <v>0.7482907105705644</v>
      </c>
      <c r="YU87">
        <v>0.80793624371708805</v>
      </c>
      <c r="YV87">
        <v>-3.5885550717577089E-3</v>
      </c>
      <c r="YW87">
        <v>0.7831044509429792</v>
      </c>
      <c r="YX87">
        <v>1.0758221613675456</v>
      </c>
      <c r="YY87">
        <v>1.0982329927483574</v>
      </c>
      <c r="YZ87">
        <v>-4.6015231820472043E-3</v>
      </c>
      <c r="ZA87">
        <v>1.1223548950256219</v>
      </c>
      <c r="ZB87">
        <v>0.7047257841877459</v>
      </c>
      <c r="ZC87">
        <v>0.78697549900108876</v>
      </c>
      <c r="ZD87">
        <v>-3.3283494701140518E-3</v>
      </c>
      <c r="ZE87">
        <v>0.7570209014515108</v>
      </c>
      <c r="ZF87">
        <v>1.1493060424354333</v>
      </c>
      <c r="ZG87">
        <v>0.78599795969735364</v>
      </c>
      <c r="ZH87">
        <v>-1.4703162204760649E-3</v>
      </c>
      <c r="ZI87">
        <v>0.80459126525154989</v>
      </c>
      <c r="ZJ87">
        <v>0.76277610295975617</v>
      </c>
      <c r="ZK87">
        <v>0.78934018846977072</v>
      </c>
      <c r="ZL87">
        <v>-1.1788582047364017E-3</v>
      </c>
      <c r="ZM87">
        <v>0.85324339889473311</v>
      </c>
      <c r="ZN87">
        <v>0.87413993899363041</v>
      </c>
      <c r="ZO87">
        <v>0.39563213827341792</v>
      </c>
      <c r="ZP87">
        <v>-3.7762149754230925E-3</v>
      </c>
      <c r="ZQ87">
        <v>0.38955475425129421</v>
      </c>
      <c r="ZR87">
        <v>0.93149623032061291</v>
      </c>
      <c r="ZS87">
        <v>0.65669556079564584</v>
      </c>
      <c r="ZT87">
        <v>-2.785919144232147E-3</v>
      </c>
      <c r="ZU87">
        <v>0.66003123739420744</v>
      </c>
      <c r="ZV87">
        <v>0.67069454505734138</v>
      </c>
      <c r="ZW87">
        <v>1.0636507824880299</v>
      </c>
      <c r="ZX87">
        <v>-5.4010129600738123E-3</v>
      </c>
      <c r="ZY87">
        <v>1.0436835946352259</v>
      </c>
      <c r="ZZ87">
        <v>1.9403128861297798</v>
      </c>
      <c r="AAA87">
        <v>0.56960937946908263</v>
      </c>
      <c r="AAB87">
        <v>-3.9004439958858928E-3</v>
      </c>
      <c r="AAC87">
        <v>0.57034092012212301</v>
      </c>
      <c r="AAD87">
        <v>1.4797550569475624</v>
      </c>
      <c r="AAE87">
        <v>0.83762249677878686</v>
      </c>
      <c r="AAF87">
        <v>-4.7946150827107197E-3</v>
      </c>
      <c r="AAG87">
        <v>0.82684204874776013</v>
      </c>
      <c r="AAH87">
        <v>0.92558230533544628</v>
      </c>
      <c r="AAI87">
        <v>0.62144650083621267</v>
      </c>
      <c r="AAJ87">
        <v>-6.1935862234815857E-3</v>
      </c>
      <c r="AAK87">
        <v>0.62419887476401392</v>
      </c>
      <c r="AAL87">
        <v>1.3769232210645961</v>
      </c>
      <c r="AAM87">
        <v>1.0558256449254908</v>
      </c>
      <c r="AAN87">
        <v>-7.4688737525762184E-3</v>
      </c>
      <c r="AAO87">
        <v>1.1430371004502402</v>
      </c>
      <c r="AAP87">
        <v>1.0686589441452881</v>
      </c>
      <c r="AAQ87">
        <v>1.0210169937049809</v>
      </c>
      <c r="AAR87">
        <v>-1.8473365566082757E-3</v>
      </c>
      <c r="AAS87">
        <v>1.035649215106166</v>
      </c>
      <c r="AAT87">
        <v>1.156086063226861</v>
      </c>
      <c r="AAU87">
        <v>0.59665216110550323</v>
      </c>
      <c r="AAV87">
        <v>-4.6568072421038637E-3</v>
      </c>
      <c r="AAW87">
        <v>0.57401680590339299</v>
      </c>
      <c r="AAX87">
        <v>1.3650182070473103</v>
      </c>
      <c r="AAY87">
        <v>0.56398963801736779</v>
      </c>
      <c r="AAZ87">
        <v>-4.5239497038732941E-3</v>
      </c>
      <c r="ABA87">
        <v>0.56608830039889346</v>
      </c>
      <c r="ABB87">
        <v>0.85493142709348635</v>
      </c>
      <c r="ABC87">
        <v>0.87809921718971851</v>
      </c>
      <c r="ABD87">
        <v>-1.5902171072514515E-3</v>
      </c>
      <c r="ABE87">
        <v>0.91331505290875092</v>
      </c>
      <c r="ABF87">
        <v>1.0043923827577597</v>
      </c>
      <c r="ABG87">
        <v>0.86516394261756346</v>
      </c>
      <c r="ABH87">
        <v>-2.8459599020339258E-3</v>
      </c>
      <c r="ABI87">
        <v>0.84064891353372806</v>
      </c>
      <c r="ABJ87">
        <v>0.39062375621149859</v>
      </c>
      <c r="ABK87">
        <v>0.69562975530572824</v>
      </c>
      <c r="ABL87">
        <v>-6.2667217263092864E-3</v>
      </c>
      <c r="ABM87">
        <v>0.65264068048230284</v>
      </c>
      <c r="ABN87">
        <v>1.5463203222160786</v>
      </c>
      <c r="ABO87">
        <v>1.0700183100295191</v>
      </c>
      <c r="ABP87">
        <v>-5.0723586505651121E-3</v>
      </c>
      <c r="ABQ87">
        <v>1.1174195103703444</v>
      </c>
      <c r="ABR87">
        <v>0.91636776003914355</v>
      </c>
      <c r="ABS87">
        <v>0.79256537993122811</v>
      </c>
      <c r="ABT87">
        <v>-2.8498929468544422E-3</v>
      </c>
      <c r="ABU87">
        <v>0.87682675772382246</v>
      </c>
      <c r="ABV87">
        <v>1.0062863590507061</v>
      </c>
      <c r="ABW87">
        <v>0.81070538244247736</v>
      </c>
      <c r="ABX87">
        <v>-5.0630348842571954E-3</v>
      </c>
      <c r="ABY87">
        <v>0.82813692703863784</v>
      </c>
      <c r="ABZ87">
        <v>0.82153936340441469</v>
      </c>
      <c r="ACA87">
        <v>0.46838248746065075</v>
      </c>
      <c r="ACB87">
        <v>-5.8894115208966502E-3</v>
      </c>
      <c r="ACC87">
        <v>0.53687075785623994</v>
      </c>
      <c r="ACD87">
        <v>1.3401103979556455</v>
      </c>
      <c r="ACE87">
        <v>0.53605990973541884</v>
      </c>
      <c r="ACF87">
        <v>-5.4846139972880587E-3</v>
      </c>
      <c r="ACG87">
        <v>0.51304757551040558</v>
      </c>
      <c r="ACH87">
        <v>1.0000320947418622</v>
      </c>
      <c r="ACI87">
        <v>0.56131631829535489</v>
      </c>
      <c r="ACJ87">
        <v>-4.4184083064722395E-3</v>
      </c>
      <c r="ACK87">
        <v>0.5403212218131096</v>
      </c>
      <c r="ACL87">
        <v>0.83658915241825771</v>
      </c>
      <c r="ACM87">
        <v>0.72622113892762585</v>
      </c>
      <c r="ACN87">
        <v>-4.041350178792656E-3</v>
      </c>
      <c r="ACO87">
        <v>0.71771684094221155</v>
      </c>
      <c r="ACP87">
        <v>0.90306217798320798</v>
      </c>
      <c r="ACQ87">
        <v>0.88818986040534598</v>
      </c>
      <c r="ACR87">
        <v>-5.1978250053254325E-3</v>
      </c>
      <c r="ACS87">
        <v>0.86694981837537144</v>
      </c>
      <c r="ACT87">
        <v>0.56098792059646774</v>
      </c>
      <c r="ACU87">
        <v>0.59020139535150762</v>
      </c>
      <c r="ACV87">
        <v>-3.8431846807790017E-3</v>
      </c>
      <c r="ACW87">
        <v>0.56457076474441514</v>
      </c>
      <c r="ACX87">
        <v>0.64507654811343706</v>
      </c>
      <c r="ACY87">
        <v>0.59707212449400515</v>
      </c>
      <c r="ACZ87">
        <v>-3.1944991693605E-3</v>
      </c>
      <c r="ADA87">
        <v>0.57905209433094673</v>
      </c>
      <c r="ADB87">
        <v>0.65803954743350779</v>
      </c>
      <c r="ADC87">
        <v>0.86809295151376176</v>
      </c>
      <c r="ADD87">
        <v>-2.5603547642276316E-3</v>
      </c>
      <c r="ADE87">
        <v>0.93012408114068834</v>
      </c>
      <c r="ADF87">
        <v>0.69916668076882704</v>
      </c>
      <c r="ADG87">
        <v>0.74122624044703678</v>
      </c>
      <c r="ADH87">
        <v>-1.8387700348768711E-3</v>
      </c>
      <c r="ADI87">
        <v>0.73490166185685712</v>
      </c>
      <c r="ADJ87">
        <v>0.25525179547221483</v>
      </c>
      <c r="ADK87">
        <v>0.51037821967229835</v>
      </c>
      <c r="ADL87">
        <v>-2.8658740296536637E-3</v>
      </c>
      <c r="ADM87">
        <v>0.47185191504083307</v>
      </c>
      <c r="ADN87">
        <v>1.6176289745296319</v>
      </c>
      <c r="ADO87">
        <v>0.72133624324134704</v>
      </c>
      <c r="ADP87">
        <v>-2.7523631710836023E-4</v>
      </c>
      <c r="ADQ87">
        <v>0.73447752609508654</v>
      </c>
      <c r="ADR87">
        <v>1.1639219176595572</v>
      </c>
      <c r="ADS87">
        <v>0.86075449094752998</v>
      </c>
      <c r="ADT87">
        <v>-1.6017013575762749E-3</v>
      </c>
      <c r="ADU87">
        <v>0.84850863185890557</v>
      </c>
      <c r="ADV87">
        <v>1.5320910764846234</v>
      </c>
      <c r="ADW87">
        <v>0.72333553697647035</v>
      </c>
      <c r="ADX87">
        <v>-2.1883384932321255E-3</v>
      </c>
      <c r="ADY87">
        <v>0.71858541681148924</v>
      </c>
      <c r="ADZ87">
        <v>0.92074191499151081</v>
      </c>
      <c r="AEA87">
        <v>0.85217077954176235</v>
      </c>
      <c r="AEB87">
        <v>-1.472743707673608E-3</v>
      </c>
      <c r="AEC87">
        <v>0.8829791723413164</v>
      </c>
      <c r="AED87">
        <v>1.2617288686069945</v>
      </c>
      <c r="AEE87">
        <v>0.83719526263907418</v>
      </c>
      <c r="AEF87">
        <v>-2.0619955569107402E-3</v>
      </c>
      <c r="AEG87">
        <v>0.90428746589736619</v>
      </c>
      <c r="AEH87">
        <v>0.35846526711631466</v>
      </c>
      <c r="AEI87">
        <v>0.50627062756600349</v>
      </c>
      <c r="AEJ87">
        <v>-2.5570875604272541E-3</v>
      </c>
      <c r="AEK87">
        <v>0.54223567749991752</v>
      </c>
      <c r="AEL87">
        <v>0.63951648085301094</v>
      </c>
      <c r="AEM87">
        <v>0.83986430825425051</v>
      </c>
      <c r="AEN87">
        <v>-2.4220737817156014E-3</v>
      </c>
      <c r="AEO87">
        <v>0.90475115494637748</v>
      </c>
      <c r="AEP87">
        <v>0.65732754415820005</v>
      </c>
      <c r="AEQ87">
        <v>1.0725442662422442</v>
      </c>
      <c r="AER87">
        <v>-9.5826949063439644E-3</v>
      </c>
      <c r="AES87">
        <v>1.2054795613087654</v>
      </c>
      <c r="AET87">
        <v>0.36752104811101605</v>
      </c>
      <c r="AEU87">
        <v>0.20132280080253381</v>
      </c>
      <c r="AEV87">
        <v>-2.7541408502079114E-3</v>
      </c>
      <c r="AEW87">
        <v>0.1954613317582749</v>
      </c>
      <c r="AEX87">
        <v>1.533343435923165</v>
      </c>
      <c r="AEY87">
        <v>1.0613189593531178</v>
      </c>
      <c r="AEZ87">
        <v>-3.1703733956748225E-3</v>
      </c>
      <c r="AFA87">
        <v>1.088720248900817</v>
      </c>
      <c r="AFB87">
        <v>0.66181849357472988</v>
      </c>
      <c r="AFC87">
        <v>0.67602587084559462</v>
      </c>
      <c r="AFD87">
        <v>-7.6709542119872496E-3</v>
      </c>
      <c r="AFE87">
        <v>0.63587493222226277</v>
      </c>
      <c r="AFF87">
        <v>1.4283824123819497</v>
      </c>
      <c r="AFG87">
        <v>0.52626413085177093</v>
      </c>
      <c r="AFH87">
        <v>-8.8483543838486552E-3</v>
      </c>
      <c r="AFI87">
        <v>0.46876003169080838</v>
      </c>
      <c r="AFJ87">
        <v>0.72197528084339291</v>
      </c>
      <c r="AFK87">
        <v>0.60207779449142373</v>
      </c>
      <c r="AFL87">
        <v>-8.8044429940600834E-3</v>
      </c>
      <c r="AFM87">
        <v>0.54563419961816995</v>
      </c>
      <c r="AFN87">
        <v>0.7049775808697738</v>
      </c>
      <c r="AFO87">
        <v>0.73132922999061989</v>
      </c>
      <c r="AFP87">
        <v>-1.7588336441067447E-3</v>
      </c>
      <c r="AFQ87">
        <v>0.72877177945845462</v>
      </c>
      <c r="AFR87">
        <v>1.0482189258531633</v>
      </c>
      <c r="AFS87">
        <v>0.76055596830234784</v>
      </c>
      <c r="AFT87">
        <v>-5.2433176282611878E-3</v>
      </c>
      <c r="AFU87">
        <v>0.71539149622140041</v>
      </c>
      <c r="AFV87">
        <v>0.17691595370086469</v>
      </c>
      <c r="AFW87">
        <v>0.12279980877862967</v>
      </c>
      <c r="AFX87">
        <v>-1.5379756824161744E-3</v>
      </c>
      <c r="AFY87">
        <v>0.11926406997389497</v>
      </c>
      <c r="AFZ87">
        <v>0.57384338966131299</v>
      </c>
      <c r="AGA87">
        <v>0.730974489551099</v>
      </c>
      <c r="AGB87">
        <v>-2.9318411221180771E-3</v>
      </c>
      <c r="AGC87">
        <v>0.72383466905363492</v>
      </c>
      <c r="AGD87">
        <v>0.97242522205509641</v>
      </c>
      <c r="AGE87">
        <v>0.71754156961720117</v>
      </c>
      <c r="AGF87">
        <v>-2.2886815017903808E-3</v>
      </c>
      <c r="AGG87">
        <v>0.72499484845401718</v>
      </c>
      <c r="AGH87">
        <v>0.80344580749204553</v>
      </c>
      <c r="AGI87">
        <v>0.92524526747222735</v>
      </c>
      <c r="AGJ87">
        <v>-4.4168203777106762E-3</v>
      </c>
      <c r="AGK87">
        <v>0.90167523192102861</v>
      </c>
      <c r="AGL87">
        <v>1.581032523370753</v>
      </c>
      <c r="AGM87">
        <v>0.5084910732063983</v>
      </c>
      <c r="AGN87">
        <v>-5.5104368933179904E-3</v>
      </c>
      <c r="AGO87">
        <v>0.48428686407667243</v>
      </c>
      <c r="AGP87">
        <v>0.65545054180684881</v>
      </c>
      <c r="AGQ87">
        <v>0.80910556666735511</v>
      </c>
      <c r="AGR87">
        <v>-1.2887932639506518E-3</v>
      </c>
      <c r="AGS87">
        <v>0.79089034492039378</v>
      </c>
      <c r="AGT87">
        <v>0.68356110945374493</v>
      </c>
      <c r="AGU87">
        <v>0.73391284854464101</v>
      </c>
      <c r="AGV87">
        <v>-6.7601556854812407E-3</v>
      </c>
      <c r="AGW87">
        <v>0.64089354618811312</v>
      </c>
      <c r="AGX87">
        <v>1.2935547090248161</v>
      </c>
      <c r="AGY87">
        <v>0.84816000165144401</v>
      </c>
      <c r="AGZ87">
        <v>-1.4344248260955246E-3</v>
      </c>
      <c r="AHA87">
        <v>0.82952956043597681</v>
      </c>
      <c r="AHB87">
        <v>0.96959723439177614</v>
      </c>
      <c r="AHC87">
        <v>0.6681898684004195</v>
      </c>
      <c r="AHD87">
        <v>-3.8471793141562748E-3</v>
      </c>
      <c r="AHE87">
        <v>0.668459784287875</v>
      </c>
    </row>
    <row r="88" spans="1:889" x14ac:dyDescent="0.2">
      <c r="A88" s="23">
        <v>56.394712060000003</v>
      </c>
      <c r="B88" s="23">
        <v>83</v>
      </c>
      <c r="C88" s="23">
        <v>83</v>
      </c>
      <c r="E88" s="23">
        <f t="shared" si="5"/>
        <v>88</v>
      </c>
      <c r="F88" s="23">
        <f t="shared" ca="1" si="6"/>
        <v>5.0974707207641683E-2</v>
      </c>
      <c r="G88" s="23">
        <f t="shared" ca="1" si="7"/>
        <v>3.8537330434156851E-2</v>
      </c>
      <c r="H88" s="23">
        <f t="shared" ca="1" si="8"/>
        <v>-1.2847935007992766E-3</v>
      </c>
      <c r="I88" s="23">
        <f t="shared" ca="1" si="9"/>
        <v>5.5699504212559814E-2</v>
      </c>
      <c r="J88">
        <v>1.049757543679078</v>
      </c>
      <c r="K88">
        <v>0.91130770690602503</v>
      </c>
      <c r="L88">
        <v>-3.1300415271785752E-3</v>
      </c>
      <c r="M88">
        <v>0.97193588518770802</v>
      </c>
      <c r="N88">
        <v>8.1939607333979717E-2</v>
      </c>
      <c r="O88">
        <v>0.38921040112886546</v>
      </c>
      <c r="P88">
        <v>-1.2184287763173122E-3</v>
      </c>
      <c r="Q88">
        <v>0.46706539102524064</v>
      </c>
      <c r="R88">
        <v>1.1281193065703901</v>
      </c>
      <c r="S88">
        <v>0.84078888484870828</v>
      </c>
      <c r="T88">
        <v>-3.2114820847073708E-3</v>
      </c>
      <c r="U88">
        <v>0.92519573824939338</v>
      </c>
      <c r="V88">
        <v>0.60841749210957574</v>
      </c>
      <c r="W88">
        <v>0.68042087030121445</v>
      </c>
      <c r="X88">
        <v>-7.1653310117464463E-3</v>
      </c>
      <c r="Y88">
        <v>0.65781049930711</v>
      </c>
      <c r="Z88">
        <v>1.0608123267555527</v>
      </c>
      <c r="AA88">
        <v>0.61019466981437787</v>
      </c>
      <c r="AB88">
        <v>-3.8660351363454287E-3</v>
      </c>
      <c r="AC88">
        <v>0.5902292747569059</v>
      </c>
      <c r="AD88">
        <v>0.99926830497396235</v>
      </c>
      <c r="AE88">
        <v>1.1604351632318297</v>
      </c>
      <c r="AF88">
        <v>-3.415181808695429E-3</v>
      </c>
      <c r="AG88">
        <v>1.1611517760439067</v>
      </c>
      <c r="AH88">
        <v>0.61441236442289893</v>
      </c>
      <c r="AI88">
        <v>0.68210482359473035</v>
      </c>
      <c r="AJ88">
        <v>-1.6990007887240069E-3</v>
      </c>
      <c r="AK88">
        <v>0.6496577071869154</v>
      </c>
      <c r="AL88">
        <v>1.0018514467727744</v>
      </c>
      <c r="AM88">
        <v>0.88708054277581738</v>
      </c>
      <c r="AN88">
        <v>-5.9053766024093936E-3</v>
      </c>
      <c r="AO88">
        <v>0.83790665979919821</v>
      </c>
      <c r="AP88">
        <v>1.0234785015728731</v>
      </c>
      <c r="AQ88">
        <v>0.95020936502221698</v>
      </c>
      <c r="AR88">
        <v>-9.0758553532334831E-3</v>
      </c>
      <c r="AS88">
        <v>0.92994907625010936</v>
      </c>
      <c r="AT88">
        <v>0.6208488396466445</v>
      </c>
      <c r="AU88">
        <v>0.44051587478754073</v>
      </c>
      <c r="AV88">
        <v>-4.1933619070943411E-3</v>
      </c>
      <c r="AW88">
        <v>0.43144209897438729</v>
      </c>
      <c r="AX88">
        <v>0.40310619422058358</v>
      </c>
      <c r="AY88">
        <v>0.77670549271181355</v>
      </c>
      <c r="AZ88">
        <v>-2.0825642037794675E-3</v>
      </c>
      <c r="BA88">
        <v>0.75080027427217455</v>
      </c>
      <c r="BB88">
        <v>0.66254044213503471</v>
      </c>
      <c r="BC88">
        <v>0.82077559563580871</v>
      </c>
      <c r="BD88">
        <v>-7.080228328155057E-3</v>
      </c>
      <c r="BE88">
        <v>0.77182787235685413</v>
      </c>
      <c r="BF88">
        <v>1.755051327446298</v>
      </c>
      <c r="BG88">
        <v>0.9406960259367656</v>
      </c>
      <c r="BH88">
        <v>-2.1077351901075121E-3</v>
      </c>
      <c r="BI88">
        <v>0.96482302762794836</v>
      </c>
      <c r="BJ88">
        <v>0.72717029725914761</v>
      </c>
      <c r="BK88">
        <v>1.0007602519771899</v>
      </c>
      <c r="BL88">
        <v>-5.7937719524176349E-3</v>
      </c>
      <c r="BM88">
        <v>1.0811269847217688</v>
      </c>
      <c r="BN88">
        <v>1.0565693735927537</v>
      </c>
      <c r="BO88">
        <v>1.0354445760394042</v>
      </c>
      <c r="BP88">
        <v>-4.1969609154318905E-3</v>
      </c>
      <c r="BQ88">
        <v>1.1077533004012248</v>
      </c>
      <c r="BR88">
        <v>0.94908012299668809</v>
      </c>
      <c r="BS88">
        <v>0.65066336858675844</v>
      </c>
      <c r="BT88">
        <v>-3.4168128192939582E-3</v>
      </c>
      <c r="BU88">
        <v>0.64888413033358339</v>
      </c>
      <c r="BV88">
        <v>0.92430281267681924</v>
      </c>
      <c r="BW88">
        <v>0.65356300126388633</v>
      </c>
      <c r="BX88">
        <v>-3.1091877721521571E-3</v>
      </c>
      <c r="BY88">
        <v>0.63979048161157337</v>
      </c>
      <c r="BZ88">
        <v>1.3228145587570124</v>
      </c>
      <c r="CA88">
        <v>0.71577711748236139</v>
      </c>
      <c r="CB88">
        <v>-3.8072872781810922E-3</v>
      </c>
      <c r="CC88">
        <v>0.68836896920228929</v>
      </c>
      <c r="CD88">
        <v>0.918289227367037</v>
      </c>
      <c r="CE88">
        <v>0.4790282190522645</v>
      </c>
      <c r="CF88">
        <v>-3.8058477401292168E-3</v>
      </c>
      <c r="CG88">
        <v>0.49036403738048939</v>
      </c>
      <c r="CH88">
        <v>0.74759875338714521</v>
      </c>
      <c r="CI88">
        <v>0.58507204804334978</v>
      </c>
      <c r="CJ88">
        <v>-3.2487581399134966E-3</v>
      </c>
      <c r="CK88">
        <v>0.59172884590210784</v>
      </c>
      <c r="CL88">
        <v>0.25128712443917528</v>
      </c>
      <c r="CM88">
        <v>0.66319068872653486</v>
      </c>
      <c r="CN88">
        <v>-2.2557243266161744E-3</v>
      </c>
      <c r="CO88">
        <v>0.66909006439131424</v>
      </c>
      <c r="CP88">
        <v>1.0027371718493834</v>
      </c>
      <c r="CQ88">
        <v>0.73249160065117191</v>
      </c>
      <c r="CR88">
        <v>-5.0314797380555578E-3</v>
      </c>
      <c r="CS88">
        <v>0.81980045341719343</v>
      </c>
      <c r="CT88">
        <v>1.5406029937532191</v>
      </c>
      <c r="CU88">
        <v>1.1109788048194553</v>
      </c>
      <c r="CV88">
        <v>-1.6794474947563248E-3</v>
      </c>
      <c r="CW88">
        <v>1.0824223764453382</v>
      </c>
      <c r="CX88">
        <v>0.8468158483424193</v>
      </c>
      <c r="CY88">
        <v>0.81786497359374366</v>
      </c>
      <c r="CZ88">
        <v>-5.4771456381881162E-3</v>
      </c>
      <c r="DA88">
        <v>0.84067810972365775</v>
      </c>
      <c r="DB88">
        <v>0.61702150560086355</v>
      </c>
      <c r="DC88">
        <v>1.1387961732653114</v>
      </c>
      <c r="DD88">
        <v>-3.3109421906660904E-3</v>
      </c>
      <c r="DE88">
        <v>1.1436144797144316</v>
      </c>
      <c r="DF88">
        <v>1.1370121137156632</v>
      </c>
      <c r="DG88">
        <v>1.1749373482996062</v>
      </c>
      <c r="DH88">
        <v>-2.2381402519453864E-3</v>
      </c>
      <c r="DI88">
        <v>1.1415273445692118</v>
      </c>
      <c r="DJ88">
        <v>0.31380237987154236</v>
      </c>
      <c r="DK88">
        <v>0.36206102488418801</v>
      </c>
      <c r="DL88">
        <v>-4.6262058996751091E-3</v>
      </c>
      <c r="DM88">
        <v>0.35208557475440244</v>
      </c>
      <c r="DN88">
        <v>0.90058648425721399</v>
      </c>
      <c r="DO88">
        <v>1.263904954028414</v>
      </c>
      <c r="DP88">
        <v>-3.6757095359600291E-3</v>
      </c>
      <c r="DQ88">
        <v>1.2370002383317018</v>
      </c>
      <c r="DR88">
        <v>1.0806698241821935</v>
      </c>
      <c r="DS88">
        <v>0.62746957191453123</v>
      </c>
      <c r="DT88">
        <v>-5.2083495777922959E-3</v>
      </c>
      <c r="DU88">
        <v>0.61114215355091939</v>
      </c>
      <c r="DV88">
        <v>1.7033903918417863</v>
      </c>
      <c r="DW88">
        <v>0.97550642702952395</v>
      </c>
      <c r="DX88">
        <v>-3.5490252895965259E-3</v>
      </c>
      <c r="DY88">
        <v>0.9655576801667245</v>
      </c>
      <c r="DZ88">
        <v>1.0771420885229148</v>
      </c>
      <c r="EA88">
        <v>0.53110179391597068</v>
      </c>
      <c r="EB88">
        <v>-6.7000257266237907E-3</v>
      </c>
      <c r="EC88">
        <v>0.48016703336416094</v>
      </c>
      <c r="ED88">
        <v>0.55017676428809459</v>
      </c>
      <c r="EE88">
        <v>0.90697131944705411</v>
      </c>
      <c r="EF88">
        <v>-2.1604869262844811E-3</v>
      </c>
      <c r="EG88">
        <v>0.94949191587531812</v>
      </c>
      <c r="EH88">
        <v>0</v>
      </c>
      <c r="EI88">
        <v>0.49101030014627722</v>
      </c>
      <c r="EJ88">
        <v>-2.0735126636147647E-3</v>
      </c>
      <c r="EK88">
        <v>0.4799274756999794</v>
      </c>
      <c r="EL88">
        <v>1.3804016651328692</v>
      </c>
      <c r="EM88">
        <v>0.67830200708356736</v>
      </c>
      <c r="EN88">
        <v>-5.9304675109996246E-3</v>
      </c>
      <c r="EO88">
        <v>0.64079174384145099</v>
      </c>
      <c r="EP88">
        <v>0.94694886550880597</v>
      </c>
      <c r="EQ88">
        <v>0.66980203057465149</v>
      </c>
      <c r="ER88">
        <v>-8.5619465243596295E-3</v>
      </c>
      <c r="ES88">
        <v>0.63576261825596625</v>
      </c>
      <c r="ET88">
        <v>5.0974707207641683E-2</v>
      </c>
      <c r="EU88">
        <v>3.8537330434156851E-2</v>
      </c>
      <c r="EV88">
        <v>-1.2847935007992766E-3</v>
      </c>
      <c r="EW88">
        <v>5.5699504212559814E-2</v>
      </c>
      <c r="EX88">
        <v>1.4341338036045277</v>
      </c>
      <c r="EY88">
        <v>0.79120090003104271</v>
      </c>
      <c r="EZ88">
        <v>4.187438569877154E-4</v>
      </c>
      <c r="FA88">
        <v>0.82444124359028659</v>
      </c>
      <c r="FB88">
        <v>0.27611458119840326</v>
      </c>
      <c r="FC88">
        <v>0.57568176979122543</v>
      </c>
      <c r="FD88">
        <v>-4.0209113789375509E-3</v>
      </c>
      <c r="FE88">
        <v>0.54981176041410929</v>
      </c>
      <c r="FF88">
        <v>0.61969730343802165</v>
      </c>
      <c r="FG88">
        <v>0.71800095697942012</v>
      </c>
      <c r="FH88">
        <v>-3.2434482314202037E-3</v>
      </c>
      <c r="FI88">
        <v>0.67150576887658486</v>
      </c>
      <c r="FJ88">
        <v>0.87922854253457305</v>
      </c>
      <c r="FK88">
        <v>0.39630308372382683</v>
      </c>
      <c r="FL88">
        <v>-4.9007306355998512E-3</v>
      </c>
      <c r="FM88">
        <v>0.36356434369151946</v>
      </c>
      <c r="FN88">
        <v>1.1064496292940404</v>
      </c>
      <c r="FO88">
        <v>0.61171406490789426</v>
      </c>
      <c r="FP88">
        <v>-1.9418871820796593E-3</v>
      </c>
      <c r="FQ88">
        <v>0.57638219626532106</v>
      </c>
      <c r="FR88">
        <v>0.53085206480940195</v>
      </c>
      <c r="FS88">
        <v>0.6268527784532778</v>
      </c>
      <c r="FT88">
        <v>-6.0413520139237812E-3</v>
      </c>
      <c r="FU88">
        <v>0.5688765316820158</v>
      </c>
      <c r="FV88">
        <v>1.3023498535064377</v>
      </c>
      <c r="FW88">
        <v>0.91447648640428036</v>
      </c>
      <c r="FX88">
        <v>-5.1192008379951611E-3</v>
      </c>
      <c r="FY88">
        <v>0.99559818675321898</v>
      </c>
      <c r="FZ88">
        <v>1.0363103828259987</v>
      </c>
      <c r="GA88">
        <v>0.86409364556769519</v>
      </c>
      <c r="GB88">
        <v>-4.0477462965219368E-3</v>
      </c>
      <c r="GC88">
        <v>0.89128729035334309</v>
      </c>
      <c r="GD88">
        <v>0.24245185660211499</v>
      </c>
      <c r="GE88">
        <v>0.70335848887630459</v>
      </c>
      <c r="GF88">
        <v>-2.7688036896874944E-3</v>
      </c>
      <c r="GG88">
        <v>0.68435446008225598</v>
      </c>
      <c r="GH88">
        <v>0.78450855749940118</v>
      </c>
      <c r="GI88">
        <v>0.68197666494903797</v>
      </c>
      <c r="GJ88">
        <v>-2.5568652943418371E-3</v>
      </c>
      <c r="GK88">
        <v>0.69298457041428096</v>
      </c>
      <c r="GL88">
        <v>0.84148435185653847</v>
      </c>
      <c r="GM88">
        <v>1.0281193173218672</v>
      </c>
      <c r="GN88">
        <v>-2.8306760570645244E-3</v>
      </c>
      <c r="GO88">
        <v>1.0484610743041423</v>
      </c>
      <c r="GP88">
        <v>1.4002343641015078</v>
      </c>
      <c r="GQ88">
        <v>0.94876860736620694</v>
      </c>
      <c r="GR88">
        <v>-3.7285902911432097E-3</v>
      </c>
      <c r="GS88">
        <v>0.9985837063352524</v>
      </c>
      <c r="GT88">
        <v>0.47327440037265484</v>
      </c>
      <c r="GU88">
        <v>0.53214987740268216</v>
      </c>
      <c r="GV88">
        <v>-5.3831192075677152E-3</v>
      </c>
      <c r="GW88">
        <v>0.50225474375046264</v>
      </c>
      <c r="GX88">
        <v>1.3293571200343959</v>
      </c>
      <c r="GY88">
        <v>0.99041035547375844</v>
      </c>
      <c r="GZ88">
        <v>-6.2297506589874523E-3</v>
      </c>
      <c r="HA88">
        <v>1.0846610495294524</v>
      </c>
      <c r="HB88">
        <v>1.346081231202557</v>
      </c>
      <c r="HC88">
        <v>1.0803711941320824</v>
      </c>
      <c r="HD88">
        <v>-2.536671313986754E-3</v>
      </c>
      <c r="HE88">
        <v>1.0882787607807316</v>
      </c>
      <c r="HF88">
        <v>0.79621898301839633</v>
      </c>
      <c r="HG88">
        <v>0.81651506467996515</v>
      </c>
      <c r="HH88">
        <v>-3.1237820200180535E-3</v>
      </c>
      <c r="HI88">
        <v>0.80645498499723278</v>
      </c>
      <c r="HJ88">
        <v>0.86542814259416301</v>
      </c>
      <c r="HK88">
        <v>0.94046773577820586</v>
      </c>
      <c r="HL88">
        <v>-5.6342477490717848E-3</v>
      </c>
      <c r="HM88">
        <v>0.93489216941379216</v>
      </c>
      <c r="HN88">
        <v>1.1489411652718806</v>
      </c>
      <c r="HO88">
        <v>0.78789816771449117</v>
      </c>
      <c r="HP88">
        <v>-1.844804342662776E-3</v>
      </c>
      <c r="HQ88">
        <v>0.770697509699242</v>
      </c>
      <c r="HR88">
        <v>0.53974680414679499</v>
      </c>
      <c r="HS88">
        <v>0.57889693799086084</v>
      </c>
      <c r="HT88">
        <v>-3.1857093512660654E-3</v>
      </c>
      <c r="HU88">
        <v>0.58921261026288185</v>
      </c>
      <c r="HV88">
        <v>0.91059571989158938</v>
      </c>
      <c r="HW88">
        <v>0.6356531528824827</v>
      </c>
      <c r="HX88">
        <v>-7.7918275007137616E-3</v>
      </c>
      <c r="HY88">
        <v>0.59681685973471443</v>
      </c>
      <c r="HZ88">
        <v>0.27263009970284596</v>
      </c>
      <c r="IA88">
        <v>0.51444468725283987</v>
      </c>
      <c r="IB88">
        <v>-2.0035037750953263E-3</v>
      </c>
      <c r="IC88">
        <v>0.51072836750478279</v>
      </c>
      <c r="ID88">
        <v>0.86960377247520948</v>
      </c>
      <c r="IE88">
        <v>1.0243479595465659</v>
      </c>
      <c r="IF88">
        <v>-5.2036868359934671E-3</v>
      </c>
      <c r="IG88">
        <v>1.0868866697938591</v>
      </c>
      <c r="IH88">
        <v>0.86841251221706794</v>
      </c>
      <c r="II88">
        <v>0.78938011587961088</v>
      </c>
      <c r="IJ88">
        <v>-2.4295285286835191E-3</v>
      </c>
      <c r="IK88">
        <v>0.75601375646924307</v>
      </c>
      <c r="IL88">
        <v>0.80613674301918736</v>
      </c>
      <c r="IM88">
        <v>0.82663105503637135</v>
      </c>
      <c r="IN88">
        <v>-5.0085718863833251E-3</v>
      </c>
      <c r="IO88">
        <v>0.84555787694769835</v>
      </c>
      <c r="IP88">
        <v>1.3461781483543556</v>
      </c>
      <c r="IQ88">
        <v>1.0117895995756914</v>
      </c>
      <c r="IR88">
        <v>-1.1199986161929045E-3</v>
      </c>
      <c r="IS88">
        <v>1.0193638190007943</v>
      </c>
      <c r="IT88">
        <v>0.35616837347821051</v>
      </c>
      <c r="IU88">
        <v>0.3683462746214165</v>
      </c>
      <c r="IV88">
        <v>-2.2560849911508409E-3</v>
      </c>
      <c r="IW88">
        <v>0.38324673599431686</v>
      </c>
      <c r="IX88">
        <v>1.48413364978248</v>
      </c>
      <c r="IY88">
        <v>0.92841961461445388</v>
      </c>
      <c r="IZ88">
        <v>-2.9718271997299377E-3</v>
      </c>
      <c r="JA88">
        <v>0.97662178601142402</v>
      </c>
      <c r="JB88">
        <v>1.0076819916547171</v>
      </c>
      <c r="JC88">
        <v>0.66061530035742666</v>
      </c>
      <c r="JD88">
        <v>-8.3433872080747335E-3</v>
      </c>
      <c r="JE88">
        <v>0.61903035273301898</v>
      </c>
      <c r="JF88">
        <v>0</v>
      </c>
      <c r="JG88">
        <v>0.42012687657970382</v>
      </c>
      <c r="JH88">
        <v>-3.3316124086373165E-3</v>
      </c>
      <c r="JI88">
        <v>0.41835463523678473</v>
      </c>
      <c r="JJ88">
        <v>0.99859937205121996</v>
      </c>
      <c r="JK88">
        <v>0.52352980295905815</v>
      </c>
      <c r="JL88">
        <v>-4.9181666726072389E-3</v>
      </c>
      <c r="JM88">
        <v>0.49372673988954807</v>
      </c>
      <c r="JN88">
        <v>1.6351265976855793</v>
      </c>
      <c r="JO88">
        <v>0.76314207924955635</v>
      </c>
      <c r="JP88">
        <v>-8.6484551289122303E-4</v>
      </c>
      <c r="JQ88">
        <v>0.76265232327757448</v>
      </c>
      <c r="JR88">
        <v>0.76891312598857187</v>
      </c>
      <c r="JS88">
        <v>1.0211168349035633</v>
      </c>
      <c r="JT88">
        <v>-1.7571396982845669E-3</v>
      </c>
      <c r="JU88">
        <v>1.0177101352713562</v>
      </c>
      <c r="JV88">
        <v>0.59246705044167491</v>
      </c>
      <c r="JW88">
        <v>0.45968775331978362</v>
      </c>
      <c r="JX88">
        <v>-3.5829752837141749E-3</v>
      </c>
      <c r="JY88">
        <v>0.45261755882954136</v>
      </c>
      <c r="JZ88">
        <v>2.2987845983988886</v>
      </c>
      <c r="KA88">
        <v>1.1384708072808014</v>
      </c>
      <c r="KB88">
        <v>-3.2807669519597669E-4</v>
      </c>
      <c r="KC88">
        <v>1.1356923494352149</v>
      </c>
      <c r="KD88">
        <v>0.71723483783636865</v>
      </c>
      <c r="KE88">
        <v>0.37523548276283797</v>
      </c>
      <c r="KF88">
        <v>-6.1022189380841481E-3</v>
      </c>
      <c r="KG88">
        <v>0.35862185190601908</v>
      </c>
      <c r="KH88">
        <v>0</v>
      </c>
      <c r="KI88">
        <v>0.75281151905004273</v>
      </c>
      <c r="KJ88">
        <v>-2.5463720757655148E-3</v>
      </c>
      <c r="KK88">
        <v>0.73887163328470684</v>
      </c>
      <c r="KL88">
        <v>1.1259215551480855</v>
      </c>
      <c r="KM88">
        <v>0.82036944952341939</v>
      </c>
      <c r="KN88">
        <v>-1.5976718179371377E-3</v>
      </c>
      <c r="KO88">
        <v>0.87519090760026808</v>
      </c>
      <c r="KP88">
        <v>2.6537381162298455</v>
      </c>
      <c r="KQ88">
        <v>0.64779742544790508</v>
      </c>
      <c r="KR88">
        <v>-2.4442837011668531E-3</v>
      </c>
      <c r="KS88">
        <v>0.63291920904200194</v>
      </c>
      <c r="KT88">
        <v>0</v>
      </c>
      <c r="KU88">
        <v>9.097310573791359E-2</v>
      </c>
      <c r="KV88">
        <v>-2.178788686301821E-4</v>
      </c>
      <c r="KW88">
        <v>0.1410970910891928</v>
      </c>
      <c r="KX88">
        <v>0.80053275542265767</v>
      </c>
      <c r="KY88">
        <v>1.2383638726926649</v>
      </c>
      <c r="KZ88">
        <v>-7.3519823097819594E-4</v>
      </c>
      <c r="LA88">
        <v>1.1733679647172206</v>
      </c>
      <c r="LB88">
        <v>0.40034768276154548</v>
      </c>
      <c r="LC88">
        <v>0.46806164479949913</v>
      </c>
      <c r="LD88">
        <v>-1.1605138776520489E-3</v>
      </c>
      <c r="LE88">
        <v>0.48228103450248055</v>
      </c>
      <c r="LF88">
        <v>0.42117902524533207</v>
      </c>
      <c r="LG88">
        <v>0.91055803393260148</v>
      </c>
      <c r="LH88">
        <v>-2.7819956281264855E-3</v>
      </c>
      <c r="LI88">
        <v>0.90999957196933823</v>
      </c>
      <c r="LJ88">
        <v>0</v>
      </c>
      <c r="LK88">
        <v>0.32841774830749265</v>
      </c>
      <c r="LL88">
        <v>-2.986606956391294E-3</v>
      </c>
      <c r="LM88">
        <v>0.33629799409184713</v>
      </c>
      <c r="LN88">
        <v>0.99045691438568717</v>
      </c>
      <c r="LO88">
        <v>0.81116884122413635</v>
      </c>
      <c r="LP88">
        <v>-7.9567330872541316E-3</v>
      </c>
      <c r="LQ88">
        <v>0.75543251332419536</v>
      </c>
      <c r="LR88">
        <v>1.2654241293456914</v>
      </c>
      <c r="LS88">
        <v>0.72763610729656769</v>
      </c>
      <c r="LT88">
        <v>-4.5392924636364854E-3</v>
      </c>
      <c r="LU88">
        <v>0.70156834883604868</v>
      </c>
      <c r="LV88">
        <v>1.2378143657541336</v>
      </c>
      <c r="LW88">
        <v>0.75279329667349049</v>
      </c>
      <c r="LX88">
        <v>-4.0707373430451735E-3</v>
      </c>
      <c r="LY88">
        <v>0.75795417538436882</v>
      </c>
      <c r="LZ88">
        <v>1.5147218347904445</v>
      </c>
      <c r="MA88">
        <v>0.79476040019816296</v>
      </c>
      <c r="MB88">
        <v>-6.579833421426047E-3</v>
      </c>
      <c r="MC88">
        <v>0.78524212667922355</v>
      </c>
      <c r="MD88">
        <v>0.94228119705691682</v>
      </c>
      <c r="ME88">
        <v>0.60163732534941439</v>
      </c>
      <c r="MF88">
        <v>-3.3242633003375058E-3</v>
      </c>
      <c r="MG88">
        <v>0.58439948213742188</v>
      </c>
      <c r="MH88">
        <v>0.60982656869159502</v>
      </c>
      <c r="MI88">
        <v>0.78080667990072228</v>
      </c>
      <c r="MJ88">
        <v>-1.4203421887775544E-3</v>
      </c>
      <c r="MK88">
        <v>0.85315828410889749</v>
      </c>
      <c r="ML88">
        <v>0.17216643109861077</v>
      </c>
      <c r="MM88">
        <v>0.1654774797345886</v>
      </c>
      <c r="MN88">
        <v>7.6022559307905354E-5</v>
      </c>
      <c r="MO88">
        <v>0.17385150458931595</v>
      </c>
      <c r="MP88">
        <v>0.61190868696456846</v>
      </c>
      <c r="MQ88">
        <v>0.37646830085375299</v>
      </c>
      <c r="MR88">
        <v>-7.6074166129716904E-3</v>
      </c>
      <c r="MS88">
        <v>0.32126686162277829</v>
      </c>
      <c r="MT88">
        <v>0.4423404287769433</v>
      </c>
      <c r="MU88">
        <v>0.84028325379682223</v>
      </c>
      <c r="MV88">
        <v>-5.3165202646947565E-3</v>
      </c>
      <c r="MW88">
        <v>0.92716861139482631</v>
      </c>
      <c r="MX88">
        <v>0.49108605995569743</v>
      </c>
      <c r="MY88">
        <v>1.0088082758191244</v>
      </c>
      <c r="MZ88">
        <v>-5.3157613104107245E-3</v>
      </c>
      <c r="NA88">
        <v>1.0721096939406132</v>
      </c>
      <c r="NB88">
        <v>0.2611527464463827</v>
      </c>
      <c r="NC88">
        <v>0.2573545804655038</v>
      </c>
      <c r="ND88">
        <v>-2.6279717577229514E-3</v>
      </c>
      <c r="NE88">
        <v>0.33954197261615987</v>
      </c>
      <c r="NF88">
        <v>0.61292481840597945</v>
      </c>
      <c r="NG88">
        <v>0.72236035920975261</v>
      </c>
      <c r="NH88">
        <v>-1.8854077795997216E-3</v>
      </c>
      <c r="NI88">
        <v>0.71195376345968087</v>
      </c>
      <c r="NJ88">
        <v>1.0450283722121134</v>
      </c>
      <c r="NK88">
        <v>0.67818153704254247</v>
      </c>
      <c r="NL88">
        <v>-6.7952571873162127E-3</v>
      </c>
      <c r="NM88">
        <v>0.597641090527123</v>
      </c>
      <c r="NN88">
        <v>1.1728708516108113</v>
      </c>
      <c r="NO88">
        <v>0.65515503259530206</v>
      </c>
      <c r="NP88">
        <v>-3.8213933866445282E-3</v>
      </c>
      <c r="NQ88">
        <v>0.62881218682559992</v>
      </c>
      <c r="NR88">
        <v>0.3792721004018127</v>
      </c>
      <c r="NS88">
        <v>0.93771994981689399</v>
      </c>
      <c r="NT88">
        <v>-3.2217385496322256E-3</v>
      </c>
      <c r="NU88">
        <v>1.0089418126768692</v>
      </c>
      <c r="NV88">
        <v>0.77594124270941678</v>
      </c>
      <c r="NW88">
        <v>0.64519465797768316</v>
      </c>
      <c r="NX88">
        <v>-5.6416918654783703E-3</v>
      </c>
      <c r="NY88">
        <v>0.63085736655333935</v>
      </c>
      <c r="NZ88">
        <v>0.83271598479353637</v>
      </c>
      <c r="OA88">
        <v>0.90577096673615876</v>
      </c>
      <c r="OB88">
        <v>-5.312627176850407E-3</v>
      </c>
      <c r="OC88">
        <v>0.9970857021319296</v>
      </c>
      <c r="OD88">
        <v>0.42382973985953071</v>
      </c>
      <c r="OE88">
        <v>0.54088894132313048</v>
      </c>
      <c r="OF88">
        <v>-7.9962698798371964E-3</v>
      </c>
      <c r="OG88">
        <v>0.48588418401893674</v>
      </c>
      <c r="OH88">
        <v>0.79502290924523256</v>
      </c>
      <c r="OI88">
        <v>0.48173297957921946</v>
      </c>
      <c r="OJ88">
        <v>-8.4554089838847161E-3</v>
      </c>
      <c r="OK88">
        <v>0.43084212894113122</v>
      </c>
      <c r="OL88">
        <v>0.58971208290406929</v>
      </c>
      <c r="OM88">
        <v>0.85924931123061099</v>
      </c>
      <c r="ON88">
        <v>-4.0619276836123975E-3</v>
      </c>
      <c r="OO88">
        <v>0.94881050513353671</v>
      </c>
      <c r="OP88">
        <v>0.94143513655138333</v>
      </c>
      <c r="OQ88">
        <v>0.95623195903806735</v>
      </c>
      <c r="OR88">
        <v>-5.2633023069184994E-3</v>
      </c>
      <c r="OS88">
        <v>0.91826449538228616</v>
      </c>
      <c r="OT88">
        <v>0.94435407056178555</v>
      </c>
      <c r="OU88">
        <v>0.72874660796233326</v>
      </c>
      <c r="OV88">
        <v>-6.8686209482613763E-3</v>
      </c>
      <c r="OW88">
        <v>0.71020558887178975</v>
      </c>
      <c r="OX88">
        <v>0.97734227645779748</v>
      </c>
      <c r="OY88">
        <v>0.80956416442725365</v>
      </c>
      <c r="OZ88">
        <v>-7.1970720305479631E-3</v>
      </c>
      <c r="PA88">
        <v>0.78569646462330822</v>
      </c>
      <c r="PB88">
        <v>0.81553240810820982</v>
      </c>
      <c r="PC88">
        <v>1.0472304458375565</v>
      </c>
      <c r="PD88">
        <v>-1.8345750543549968E-3</v>
      </c>
      <c r="PE88">
        <v>1.0536456893071218</v>
      </c>
      <c r="PF88">
        <v>2.236955304197759</v>
      </c>
      <c r="PG88">
        <v>0.84701725726229538</v>
      </c>
      <c r="PH88">
        <v>-6.2127165474091276E-3</v>
      </c>
      <c r="PI88">
        <v>0.85913619343420466</v>
      </c>
      <c r="PJ88">
        <v>0</v>
      </c>
      <c r="PK88">
        <v>0.24002357381787853</v>
      </c>
      <c r="PL88">
        <v>-1.7994185532217691E-3</v>
      </c>
      <c r="PM88">
        <v>0.28829944668782809</v>
      </c>
      <c r="PN88">
        <v>0.10202264296407219</v>
      </c>
      <c r="PO88">
        <v>0.28749048864343274</v>
      </c>
      <c r="PP88">
        <v>1.2058739026004164E-3</v>
      </c>
      <c r="PQ88">
        <v>0.30469837824306617</v>
      </c>
      <c r="PR88">
        <v>0.85398048349308486</v>
      </c>
      <c r="PS88">
        <v>0.93126513886717865</v>
      </c>
      <c r="PT88">
        <v>-7.7696603188243969E-3</v>
      </c>
      <c r="PU88">
        <v>0.93297715835033779</v>
      </c>
      <c r="PV88">
        <v>0.60897549582018262</v>
      </c>
      <c r="PW88">
        <v>0.56131133189597582</v>
      </c>
      <c r="PX88">
        <v>-2.9688638823481398E-3</v>
      </c>
      <c r="PY88">
        <v>0.56660198565229247</v>
      </c>
      <c r="PZ88">
        <v>0.45515088628752409</v>
      </c>
      <c r="QA88">
        <v>0.51129037551888668</v>
      </c>
      <c r="QB88">
        <v>-1.6879157007635302E-3</v>
      </c>
      <c r="QC88">
        <v>0.52365610189176592</v>
      </c>
      <c r="QD88">
        <v>0.83204284633393744</v>
      </c>
      <c r="QE88">
        <v>0.64359172590598324</v>
      </c>
      <c r="QF88">
        <v>-5.0879851377354053E-3</v>
      </c>
      <c r="QG88">
        <v>0.60915902079650819</v>
      </c>
      <c r="QH88">
        <v>1.6498808519677171</v>
      </c>
      <c r="QI88">
        <v>0.48710233394821462</v>
      </c>
      <c r="QJ88">
        <v>-8.3545042117500468E-3</v>
      </c>
      <c r="QK88">
        <v>0.41671544408702005</v>
      </c>
      <c r="QL88">
        <v>0.57030982673398634</v>
      </c>
      <c r="QM88">
        <v>0.6478802243553059</v>
      </c>
      <c r="QN88">
        <v>-3.5155984519610359E-3</v>
      </c>
      <c r="QO88">
        <v>0.63055275210989226</v>
      </c>
      <c r="QP88">
        <v>1.2241445764660444</v>
      </c>
      <c r="QQ88">
        <v>0.85382806214641505</v>
      </c>
      <c r="QR88">
        <v>-2.4256788766525831E-3</v>
      </c>
      <c r="QS88">
        <v>0.82957014003017238</v>
      </c>
      <c r="QT88">
        <v>1.2982502870287058</v>
      </c>
      <c r="QU88">
        <v>0.98615823450326678</v>
      </c>
      <c r="QV88">
        <v>-5.5376695878425611E-4</v>
      </c>
      <c r="QW88">
        <v>0.9916702979424995</v>
      </c>
      <c r="QX88">
        <v>0.46574066441553069</v>
      </c>
      <c r="QY88">
        <v>0.85667716948115369</v>
      </c>
      <c r="QZ88">
        <v>-6.0521427049903547E-4</v>
      </c>
      <c r="RA88">
        <v>0.89265432937727318</v>
      </c>
      <c r="RB88">
        <v>0.68262494362138615</v>
      </c>
      <c r="RC88">
        <v>0.63232038027053583</v>
      </c>
      <c r="RD88">
        <v>-2.8531320969227333E-3</v>
      </c>
      <c r="RE88">
        <v>0.60145038087134406</v>
      </c>
      <c r="RF88">
        <v>1.3485780930496414</v>
      </c>
      <c r="RG88">
        <v>0.64370575694516918</v>
      </c>
      <c r="RH88">
        <v>-3.6882206658983199E-3</v>
      </c>
      <c r="RI88">
        <v>0.61464074194341056</v>
      </c>
      <c r="RJ88">
        <v>0</v>
      </c>
      <c r="RK88">
        <v>0.73640341424628375</v>
      </c>
      <c r="RL88">
        <v>-3.5067796006599925E-3</v>
      </c>
      <c r="RM88">
        <v>0.70191624036226896</v>
      </c>
      <c r="RN88">
        <v>0</v>
      </c>
      <c r="RO88">
        <v>0.667078027589181</v>
      </c>
      <c r="RP88">
        <v>-2.4597306924412912E-3</v>
      </c>
      <c r="RQ88">
        <v>0.65234447395711137</v>
      </c>
      <c r="RR88">
        <v>1.4779460335307602</v>
      </c>
      <c r="RS88">
        <v>0.83199979138444202</v>
      </c>
      <c r="RT88">
        <v>-5.7761237575810545E-3</v>
      </c>
      <c r="RU88">
        <v>0.85311142808243701</v>
      </c>
      <c r="RV88">
        <v>1.0211128505016933</v>
      </c>
      <c r="RW88">
        <v>0.77283791018318682</v>
      </c>
      <c r="RX88">
        <v>-3.4326410111985848E-3</v>
      </c>
      <c r="RY88">
        <v>0.75476643826073531</v>
      </c>
      <c r="RZ88">
        <v>1.5363564493432071</v>
      </c>
      <c r="SA88">
        <v>0.69331393761915139</v>
      </c>
      <c r="SB88">
        <v>-1.4351480541855417E-4</v>
      </c>
      <c r="SC88">
        <v>0.6897861319461176</v>
      </c>
      <c r="SD88">
        <v>0.81287889588674056</v>
      </c>
      <c r="SE88">
        <v>0.72480495208915674</v>
      </c>
      <c r="SF88">
        <v>-3.2240469837303372E-3</v>
      </c>
      <c r="SG88">
        <v>0.72099336162716232</v>
      </c>
      <c r="SH88">
        <v>1.5702772258867423</v>
      </c>
      <c r="SI88">
        <v>0.52887625788462955</v>
      </c>
      <c r="SJ88">
        <v>-5.5698153760817444E-3</v>
      </c>
      <c r="SK88">
        <v>0.50950758887709313</v>
      </c>
      <c r="SL88">
        <v>0.8462146013907087</v>
      </c>
      <c r="SM88">
        <v>0.62304501256208811</v>
      </c>
      <c r="SN88">
        <v>-6.6039227879316868E-3</v>
      </c>
      <c r="SO88">
        <v>0.578448222856216</v>
      </c>
      <c r="SP88">
        <v>1.4335596012055647</v>
      </c>
      <c r="SQ88">
        <v>1.107841802863349</v>
      </c>
      <c r="SR88">
        <v>-1.3662032424784734E-2</v>
      </c>
      <c r="SS88">
        <v>0.96257315974100233</v>
      </c>
      <c r="ST88">
        <v>0.93713121925614484</v>
      </c>
      <c r="SU88">
        <v>0.44272799485102488</v>
      </c>
      <c r="SV88">
        <v>-6.0211386247221201E-3</v>
      </c>
      <c r="SW88">
        <v>0.52877542868981464</v>
      </c>
      <c r="SX88">
        <v>0.24598424978357261</v>
      </c>
      <c r="SY88">
        <v>0.63277332558956412</v>
      </c>
      <c r="SZ88">
        <v>-6.4778697590923485E-4</v>
      </c>
      <c r="TA88">
        <v>0.65114555580268196</v>
      </c>
      <c r="TB88">
        <v>1.408755250719254</v>
      </c>
      <c r="TC88">
        <v>0.76045915190478097</v>
      </c>
      <c r="TD88">
        <v>-4.2159753033835373E-3</v>
      </c>
      <c r="TE88">
        <v>0.71462378426487227</v>
      </c>
      <c r="TF88">
        <v>0.9013537546355711</v>
      </c>
      <c r="TG88">
        <v>0.6037186604155047</v>
      </c>
      <c r="TH88">
        <v>-5.1953498024638984E-3</v>
      </c>
      <c r="TI88">
        <v>0.56439430023761306</v>
      </c>
      <c r="TJ88">
        <v>0.83610693377620249</v>
      </c>
      <c r="TK88">
        <v>0.83455396913936986</v>
      </c>
      <c r="TL88">
        <v>-4.9879950007124625E-3</v>
      </c>
      <c r="TM88">
        <v>0.84560425817785356</v>
      </c>
      <c r="TN88">
        <v>0.67374171030304308</v>
      </c>
      <c r="TO88">
        <v>0.74624248719894837</v>
      </c>
      <c r="TP88">
        <v>-8.0499902914836913E-3</v>
      </c>
      <c r="TQ88">
        <v>0.71306077660959422</v>
      </c>
      <c r="TR88">
        <v>0.82035001349866865</v>
      </c>
      <c r="TS88">
        <v>0.75401392915451271</v>
      </c>
      <c r="TT88">
        <v>-5.4538898521522381E-4</v>
      </c>
      <c r="TU88">
        <v>0.7380654684686424</v>
      </c>
      <c r="TV88">
        <v>1.417119061423332</v>
      </c>
      <c r="TW88">
        <v>1.0226047383139274</v>
      </c>
      <c r="TX88">
        <v>-5.9170890832249412E-3</v>
      </c>
      <c r="TY88">
        <v>1.0046261591325221</v>
      </c>
      <c r="TZ88">
        <v>0.40893640601060649</v>
      </c>
      <c r="UA88">
        <v>0.91941222803022082</v>
      </c>
      <c r="UB88">
        <v>-3.4220978482348012E-3</v>
      </c>
      <c r="UC88">
        <v>0.99002432626620007</v>
      </c>
      <c r="UD88">
        <v>0.60709106604826601</v>
      </c>
      <c r="UE88">
        <v>0.68046496389087197</v>
      </c>
      <c r="UF88">
        <v>-4.3518255244481725E-3</v>
      </c>
      <c r="UG88">
        <v>0.65695980722201541</v>
      </c>
      <c r="UH88">
        <v>1.3775244146269752</v>
      </c>
      <c r="UI88">
        <v>0.80215587273888711</v>
      </c>
      <c r="UJ88">
        <v>-1.8260407562328742E-3</v>
      </c>
      <c r="UK88">
        <v>0.80449173986577471</v>
      </c>
      <c r="UL88">
        <v>0.25594721228960776</v>
      </c>
      <c r="UM88">
        <v>0.92921707509908469</v>
      </c>
      <c r="UN88">
        <v>-8.016311112032568E-4</v>
      </c>
      <c r="UO88">
        <v>0.94705561791671866</v>
      </c>
      <c r="UP88">
        <v>1.3809276270093054</v>
      </c>
      <c r="UQ88">
        <v>0.72736693578433964</v>
      </c>
      <c r="UR88">
        <v>-1.5395528131020894E-3</v>
      </c>
      <c r="US88">
        <v>0.74281317271840264</v>
      </c>
      <c r="UT88">
        <v>0.87760229152805347</v>
      </c>
      <c r="UU88">
        <v>1.03217550190509</v>
      </c>
      <c r="UV88">
        <v>-4.6916275478906906E-3</v>
      </c>
      <c r="UW88">
        <v>1.0064169597943369</v>
      </c>
      <c r="UX88">
        <v>1.2167688177684468</v>
      </c>
      <c r="UY88">
        <v>0.69579378991096974</v>
      </c>
      <c r="UZ88">
        <v>-3.3805757315449867E-3</v>
      </c>
      <c r="VA88">
        <v>0.66728985502197469</v>
      </c>
      <c r="VB88">
        <v>0.77960657184483606</v>
      </c>
      <c r="VC88">
        <v>0.84664185821222715</v>
      </c>
      <c r="VD88">
        <v>-6.2669642396774349E-3</v>
      </c>
      <c r="VE88">
        <v>0.87318301323026015</v>
      </c>
      <c r="VF88">
        <v>1.2531320401889934</v>
      </c>
      <c r="VG88">
        <v>0.56470808297563968</v>
      </c>
      <c r="VH88">
        <v>-1.9448785534018687E-3</v>
      </c>
      <c r="VI88">
        <v>0.5189675879495409</v>
      </c>
      <c r="VJ88">
        <v>0.75570901464392493</v>
      </c>
      <c r="VK88">
        <v>0.88358334003615779</v>
      </c>
      <c r="VL88">
        <v>-1.642982293334224E-3</v>
      </c>
      <c r="VM88">
        <v>0.91476644712020172</v>
      </c>
      <c r="VN88">
        <v>1.960954401571271</v>
      </c>
      <c r="VO88">
        <v>1.1623227431699312</v>
      </c>
      <c r="VP88">
        <v>-9.3884870666986753E-3</v>
      </c>
      <c r="VQ88">
        <v>1.0627966233312696</v>
      </c>
      <c r="VR88">
        <v>1.6033869685646625</v>
      </c>
      <c r="VS88">
        <v>0.81598233843862833</v>
      </c>
      <c r="VT88">
        <v>-1.9164557831450645E-3</v>
      </c>
      <c r="VU88">
        <v>0.83404289247709795</v>
      </c>
      <c r="VV88">
        <v>0.15472075603893978</v>
      </c>
      <c r="VW88">
        <v>0.37532909712935097</v>
      </c>
      <c r="VX88">
        <v>-2.5799385307672435E-3</v>
      </c>
      <c r="VY88">
        <v>0.39164055022532512</v>
      </c>
      <c r="VZ88">
        <v>1.0191927574278281</v>
      </c>
      <c r="WA88">
        <v>0.9388066474281378</v>
      </c>
      <c r="WB88">
        <v>-1.1659102498249821E-3</v>
      </c>
      <c r="WC88">
        <v>0.96163169294454931</v>
      </c>
      <c r="WD88">
        <v>0</v>
      </c>
      <c r="WE88">
        <v>0.28147563743780779</v>
      </c>
      <c r="WF88">
        <v>-5.3305028704186399E-3</v>
      </c>
      <c r="WG88">
        <v>0.26309406337489744</v>
      </c>
      <c r="WH88">
        <v>0.6027967576289307</v>
      </c>
      <c r="WI88">
        <v>0.62730125007023518</v>
      </c>
      <c r="WJ88">
        <v>-7.452390998910016E-3</v>
      </c>
      <c r="WK88">
        <v>0.55337939511692436</v>
      </c>
      <c r="WL88">
        <v>0.43744663481394985</v>
      </c>
      <c r="WM88">
        <v>0.54417096055862879</v>
      </c>
      <c r="WN88">
        <v>-5.2849420578833959E-3</v>
      </c>
      <c r="WO88">
        <v>0.51912332117145021</v>
      </c>
      <c r="WP88">
        <v>0.78934209209919659</v>
      </c>
      <c r="WQ88">
        <v>0.84968890966215493</v>
      </c>
      <c r="WR88">
        <v>-2.8650955567700951E-3</v>
      </c>
      <c r="WS88">
        <v>0.9131805052545966</v>
      </c>
      <c r="WT88">
        <v>0.81784122238969925</v>
      </c>
      <c r="WU88">
        <v>0.92654962534494156</v>
      </c>
      <c r="WV88">
        <v>-6.2812185829181494E-3</v>
      </c>
      <c r="WW88">
        <v>0.88508208605618321</v>
      </c>
      <c r="WX88">
        <v>0.65005556568584488</v>
      </c>
      <c r="WY88">
        <v>0.7648724105233129</v>
      </c>
      <c r="WZ88">
        <v>-4.3417476839190099E-3</v>
      </c>
      <c r="XA88">
        <v>0.74337570646916862</v>
      </c>
      <c r="XB88">
        <v>0.42686181364971648</v>
      </c>
      <c r="XC88">
        <v>0.82954767831030818</v>
      </c>
      <c r="XD88">
        <v>-2.3293509880039122E-3</v>
      </c>
      <c r="XE88">
        <v>0.89239331491938667</v>
      </c>
      <c r="XF88">
        <v>1.0630641146954007</v>
      </c>
      <c r="XG88">
        <v>0.68420873614617295</v>
      </c>
      <c r="XH88">
        <v>-5.8226150532823462E-3</v>
      </c>
      <c r="XI88">
        <v>0.68790690614481598</v>
      </c>
      <c r="XJ88">
        <v>1.7103180668149214</v>
      </c>
      <c r="XK88">
        <v>1.0619888709275658</v>
      </c>
      <c r="XL88">
        <v>-3.5439179646415023E-3</v>
      </c>
      <c r="XM88">
        <v>1.092746889379451</v>
      </c>
      <c r="XN88">
        <v>0.32380665621272064</v>
      </c>
      <c r="XO88">
        <v>0.58055456058473631</v>
      </c>
      <c r="XP88">
        <v>-2.6831071623336089E-3</v>
      </c>
      <c r="XQ88">
        <v>0.57338672337613195</v>
      </c>
      <c r="XR88">
        <v>1.8431370378754328</v>
      </c>
      <c r="XS88">
        <v>1.0091823132536606</v>
      </c>
      <c r="XT88">
        <v>-7.8413574351147075E-4</v>
      </c>
      <c r="XU88">
        <v>1.0116150374884532</v>
      </c>
      <c r="XV88">
        <v>0.35033552539031021</v>
      </c>
      <c r="XW88">
        <v>0.67525157595756069</v>
      </c>
      <c r="XX88">
        <v>-6.0161178998599284E-3</v>
      </c>
      <c r="XY88">
        <v>0.66983636552592407</v>
      </c>
      <c r="XZ88">
        <v>0.8799270622351667</v>
      </c>
      <c r="YA88">
        <v>0.72774099873264941</v>
      </c>
      <c r="YB88">
        <v>-7.0212896126175383E-3</v>
      </c>
      <c r="YC88">
        <v>0.68092378766667105</v>
      </c>
      <c r="YD88">
        <v>0.96316411598113205</v>
      </c>
      <c r="YE88">
        <v>0.97653541121863019</v>
      </c>
      <c r="YF88">
        <v>-4.5604611065700514E-3</v>
      </c>
      <c r="YG88">
        <v>1.0462974997081818</v>
      </c>
      <c r="YH88">
        <v>0.83313706020456102</v>
      </c>
      <c r="YI88">
        <v>0.9818623370286812</v>
      </c>
      <c r="YJ88">
        <v>-8.8544098677765799E-4</v>
      </c>
      <c r="YK88">
        <v>0.99164510740407197</v>
      </c>
      <c r="YL88">
        <v>0.97881064671053497</v>
      </c>
      <c r="YM88">
        <v>0.65323889975914418</v>
      </c>
      <c r="YN88">
        <v>-4.4773854465149461E-3</v>
      </c>
      <c r="YO88">
        <v>0.63449076134800941</v>
      </c>
      <c r="YP88">
        <v>0.59580366497105064</v>
      </c>
      <c r="YQ88">
        <v>0.50684471953280963</v>
      </c>
      <c r="YR88">
        <v>-8.067700335130458E-4</v>
      </c>
      <c r="YS88">
        <v>0.48972604424498112</v>
      </c>
      <c r="YT88">
        <v>0.93839118247526609</v>
      </c>
      <c r="YU88">
        <v>0.80433855654579245</v>
      </c>
      <c r="YV88">
        <v>-3.6071236500263915E-3</v>
      </c>
      <c r="YW88">
        <v>0.77907143617495511</v>
      </c>
      <c r="YX88">
        <v>0.95951498771002741</v>
      </c>
      <c r="YY88">
        <v>1.0935826059400844</v>
      </c>
      <c r="YZ88">
        <v>-4.6990940536740834E-3</v>
      </c>
      <c r="ZA88">
        <v>1.1223548950256219</v>
      </c>
      <c r="ZB88">
        <v>1.2390297655032902</v>
      </c>
      <c r="ZC88">
        <v>0.78363261577152588</v>
      </c>
      <c r="ZD88">
        <v>-3.3575187164011748E-3</v>
      </c>
      <c r="ZE88">
        <v>0.75268068214130324</v>
      </c>
      <c r="ZF88">
        <v>0.23060527486481502</v>
      </c>
      <c r="ZG88">
        <v>0.784540274467455</v>
      </c>
      <c r="ZH88">
        <v>-1.4454110953947227E-3</v>
      </c>
      <c r="ZI88">
        <v>0.80270069333916827</v>
      </c>
      <c r="ZJ88">
        <v>1.3040429307744876</v>
      </c>
      <c r="ZK88">
        <v>0.78816129559073878</v>
      </c>
      <c r="ZL88">
        <v>-1.1799013763861865E-3</v>
      </c>
      <c r="ZM88">
        <v>0.85324339889473311</v>
      </c>
      <c r="ZN88">
        <v>0.29232318381559852</v>
      </c>
      <c r="ZO88">
        <v>0.39187382504727403</v>
      </c>
      <c r="ZP88">
        <v>-3.7414782186669629E-3</v>
      </c>
      <c r="ZQ88">
        <v>0.38559763694781646</v>
      </c>
      <c r="ZR88">
        <v>0.62300767099839327</v>
      </c>
      <c r="ZS88">
        <v>0.65391887484349109</v>
      </c>
      <c r="ZT88">
        <v>-2.7677943621395853E-3</v>
      </c>
      <c r="ZU88">
        <v>0.65696305962940493</v>
      </c>
      <c r="ZV88">
        <v>2.0185967993199152</v>
      </c>
      <c r="ZW88">
        <v>1.0582122414618935</v>
      </c>
      <c r="ZX88">
        <v>-5.474825764650461E-3</v>
      </c>
      <c r="ZY88">
        <v>1.0368522964379727</v>
      </c>
      <c r="ZZ88">
        <v>0.83306436231106418</v>
      </c>
      <c r="AAA88">
        <v>0.56573870752536126</v>
      </c>
      <c r="AAB88">
        <v>-3.8406714243522516E-3</v>
      </c>
      <c r="AAC88">
        <v>0.56770396171111381</v>
      </c>
      <c r="AAD88">
        <v>0.49484835347089173</v>
      </c>
      <c r="AAE88">
        <v>0.83284420592456521</v>
      </c>
      <c r="AAF88">
        <v>-4.7618196717870752E-3</v>
      </c>
      <c r="AAG88">
        <v>0.82135265183602324</v>
      </c>
      <c r="AAH88">
        <v>0.46428921899599424</v>
      </c>
      <c r="AAI88">
        <v>0.61524170979664405</v>
      </c>
      <c r="AAJ88">
        <v>-6.2154811653463591E-3</v>
      </c>
      <c r="AAK88">
        <v>0.61530590880867142</v>
      </c>
      <c r="AAL88">
        <v>1.5346967099961704</v>
      </c>
      <c r="AAM88">
        <v>1.0483104310780853</v>
      </c>
      <c r="AAN88">
        <v>-7.5613962819170042E-3</v>
      </c>
      <c r="AAO88">
        <v>1.1430371004502402</v>
      </c>
      <c r="AAP88">
        <v>0.93827075130653215</v>
      </c>
      <c r="AAQ88">
        <v>1.0191335032523647</v>
      </c>
      <c r="AAR88">
        <v>-1.9206588938255002E-3</v>
      </c>
      <c r="AAS88">
        <v>1.035649215106166</v>
      </c>
      <c r="AAT88">
        <v>0.38660944740311187</v>
      </c>
      <c r="AAU88">
        <v>0.59200562638931542</v>
      </c>
      <c r="AAV88">
        <v>-4.6360726874215726E-3</v>
      </c>
      <c r="AAW88">
        <v>0.56888388573185933</v>
      </c>
      <c r="AAX88">
        <v>0.91295786967408465</v>
      </c>
      <c r="AAY88">
        <v>0.55950217884818065</v>
      </c>
      <c r="AAZ88">
        <v>-4.4514938240760834E-3</v>
      </c>
      <c r="ABA88">
        <v>0.56168511666356236</v>
      </c>
      <c r="ABB88">
        <v>0.96477737062518076</v>
      </c>
      <c r="ABC88">
        <v>0.87650350890925233</v>
      </c>
      <c r="ABD88">
        <v>-1.6016837993233313E-3</v>
      </c>
      <c r="ABE88">
        <v>0.91331505290875092</v>
      </c>
      <c r="ABF88">
        <v>1.3617876948075387</v>
      </c>
      <c r="ABG88">
        <v>0.86231336626273092</v>
      </c>
      <c r="ABH88">
        <v>-2.8556948986371332E-3</v>
      </c>
      <c r="ABI88">
        <v>0.83644316274444586</v>
      </c>
      <c r="ABJ88">
        <v>0.58783232235729577</v>
      </c>
      <c r="ABK88">
        <v>0.68938151871244691</v>
      </c>
      <c r="ABL88">
        <v>-6.2297325043081135E-3</v>
      </c>
      <c r="ABM88">
        <v>0.64473813122029833</v>
      </c>
      <c r="ABN88">
        <v>1.7449994319237687</v>
      </c>
      <c r="ABO88">
        <v>1.0649134485414209</v>
      </c>
      <c r="ABP88">
        <v>-5.1369615744527057E-3</v>
      </c>
      <c r="ABQ88">
        <v>1.1081671906336596</v>
      </c>
      <c r="ABR88">
        <v>0.45966703249311686</v>
      </c>
      <c r="ABS88">
        <v>0.78968405513288198</v>
      </c>
      <c r="ABT88">
        <v>-2.9131092981173941E-3</v>
      </c>
      <c r="ABU88">
        <v>0.87682675772382246</v>
      </c>
      <c r="ABV88">
        <v>0.89749670355362343</v>
      </c>
      <c r="ABW88">
        <v>0.8056008649406986</v>
      </c>
      <c r="ABX88">
        <v>-5.1459139289189324E-3</v>
      </c>
      <c r="ABY88">
        <v>0.81939593795244137</v>
      </c>
      <c r="ABZ88">
        <v>0.96293882209699544</v>
      </c>
      <c r="ACA88">
        <v>0.46254666558410884</v>
      </c>
      <c r="ACB88">
        <v>-5.7817886534132258E-3</v>
      </c>
      <c r="ACC88">
        <v>0.53530301119041068</v>
      </c>
      <c r="ACD88">
        <v>1.1507404007671729</v>
      </c>
      <c r="ACE88">
        <v>0.53057092647724879</v>
      </c>
      <c r="ACF88">
        <v>-5.4938521817032007E-3</v>
      </c>
      <c r="ACG88">
        <v>0.50770494691467782</v>
      </c>
      <c r="ACH88">
        <v>1.6721153719922501</v>
      </c>
      <c r="ACI88">
        <v>0.556893883193323</v>
      </c>
      <c r="ACJ88">
        <v>-4.4261732905756758E-3</v>
      </c>
      <c r="ACK88">
        <v>0.5377141428445722</v>
      </c>
      <c r="ACL88">
        <v>0.83929721205295538</v>
      </c>
      <c r="ACM88">
        <v>0.72216553871779976</v>
      </c>
      <c r="ACN88">
        <v>-4.0702183792916038E-3</v>
      </c>
      <c r="ACO88">
        <v>0.71282401111648019</v>
      </c>
      <c r="ACP88">
        <v>1.1477020793579793</v>
      </c>
      <c r="ACQ88">
        <v>0.88296924812468058</v>
      </c>
      <c r="ACR88">
        <v>-5.2433580206817368E-3</v>
      </c>
      <c r="ACS88">
        <v>0.85993181184549505</v>
      </c>
      <c r="ACT88">
        <v>1.9726275022218953</v>
      </c>
      <c r="ACU88">
        <v>0.58637397668837865</v>
      </c>
      <c r="ACV88">
        <v>-3.8124936582813861E-3</v>
      </c>
      <c r="ACW88">
        <v>0.56147643303133998</v>
      </c>
      <c r="ACX88">
        <v>0.64716467674406353</v>
      </c>
      <c r="ACY88">
        <v>0.59387950133587231</v>
      </c>
      <c r="ACZ88">
        <v>-3.1909548559268201E-3</v>
      </c>
      <c r="ADA88">
        <v>0.57536695489637557</v>
      </c>
      <c r="ADB88">
        <v>1.6504240940283268</v>
      </c>
      <c r="ADC88">
        <v>0.86549708596448494</v>
      </c>
      <c r="ADD88">
        <v>-2.6315089791734093E-3</v>
      </c>
      <c r="ADE88">
        <v>0.93012408114068834</v>
      </c>
      <c r="ADF88">
        <v>0.46761993365828125</v>
      </c>
      <c r="ADG88">
        <v>0.7393957891908155</v>
      </c>
      <c r="ADH88">
        <v>-1.8227258462841873E-3</v>
      </c>
      <c r="ADI88">
        <v>0.73222744406953211</v>
      </c>
      <c r="ADJ88">
        <v>0.76823415541097451</v>
      </c>
      <c r="ADK88">
        <v>0.50749009893864094</v>
      </c>
      <c r="ADL88">
        <v>-2.9099606151482163E-3</v>
      </c>
      <c r="ADM88">
        <v>0.46940270849452315</v>
      </c>
      <c r="ADN88">
        <v>0.81143263962621004</v>
      </c>
      <c r="ADO88">
        <v>0.72106049386212434</v>
      </c>
      <c r="ADP88">
        <v>-2.772672059354565E-4</v>
      </c>
      <c r="ADQ88">
        <v>0.73251684072369849</v>
      </c>
      <c r="ADR88">
        <v>0.98260908344849018</v>
      </c>
      <c r="ADS88">
        <v>0.8591487047394879</v>
      </c>
      <c r="ADT88">
        <v>-1.6104958726105489E-3</v>
      </c>
      <c r="ADU88">
        <v>0.8462522650711698</v>
      </c>
      <c r="ADV88">
        <v>0.51235016431015201</v>
      </c>
      <c r="ADW88">
        <v>0.7211620204604493</v>
      </c>
      <c r="ADX88">
        <v>-2.1594720915084375E-3</v>
      </c>
      <c r="ADY88">
        <v>0.71574630983145138</v>
      </c>
      <c r="ADZ88">
        <v>0.92372237918561995</v>
      </c>
      <c r="AEA88">
        <v>0.85066662112695135</v>
      </c>
      <c r="AEB88">
        <v>-1.5365084753566124E-3</v>
      </c>
      <c r="AEC88">
        <v>0.8829791723413164</v>
      </c>
      <c r="AED88">
        <v>1.5467927199287004</v>
      </c>
      <c r="AEE88">
        <v>0.83512794001241053</v>
      </c>
      <c r="AEF88">
        <v>-2.0730457816549065E-3</v>
      </c>
      <c r="AEG88">
        <v>0.89903348813212869</v>
      </c>
      <c r="AEH88">
        <v>0.35962562799060133</v>
      </c>
      <c r="AEI88">
        <v>0.50378459396988073</v>
      </c>
      <c r="AEJ88">
        <v>-2.4158430057141804E-3</v>
      </c>
      <c r="AEK88">
        <v>0.53857689162631162</v>
      </c>
      <c r="AEL88">
        <v>0.67237057708742209</v>
      </c>
      <c r="AEM88">
        <v>0.8374272437760073</v>
      </c>
      <c r="AEN88">
        <v>-2.4524706183966989E-3</v>
      </c>
      <c r="AEO88">
        <v>0.89913463729141829</v>
      </c>
      <c r="AEP88">
        <v>1.9783659886917979</v>
      </c>
      <c r="AEQ88">
        <v>1.0628869170397286</v>
      </c>
      <c r="AER88">
        <v>-9.7318506578782434E-3</v>
      </c>
      <c r="AES88">
        <v>1.2054795613087654</v>
      </c>
      <c r="AET88">
        <v>0.2521330677770986</v>
      </c>
      <c r="AEU88">
        <v>0.19862420073245335</v>
      </c>
      <c r="AEV88">
        <v>-2.6437436364115763E-3</v>
      </c>
      <c r="AEW88">
        <v>0.19255379608304576</v>
      </c>
      <c r="AEX88">
        <v>0.86027374655554034</v>
      </c>
      <c r="AEY88">
        <v>1.0581250127181665</v>
      </c>
      <c r="AEZ88">
        <v>-3.2175545341212677E-3</v>
      </c>
      <c r="AFA88">
        <v>1.088720248900817</v>
      </c>
      <c r="AFB88">
        <v>0.88528108839204067</v>
      </c>
      <c r="AFC88">
        <v>0.66835291821106102</v>
      </c>
      <c r="AFD88">
        <v>-7.6744994701389794E-3</v>
      </c>
      <c r="AFE88">
        <v>0.62520880697075043</v>
      </c>
      <c r="AFF88">
        <v>0.44885910087897624</v>
      </c>
      <c r="AFG88">
        <v>0.51744813026557546</v>
      </c>
      <c r="AFH88">
        <v>-8.7831209054168892E-3</v>
      </c>
      <c r="AFI88">
        <v>0.45868013409615327</v>
      </c>
      <c r="AFJ88">
        <v>1.0154858902500374</v>
      </c>
      <c r="AFK88">
        <v>0.59327364039848285</v>
      </c>
      <c r="AFL88">
        <v>-8.8032749463415882E-3</v>
      </c>
      <c r="AFM88">
        <v>0.53627340727975747</v>
      </c>
      <c r="AFN88">
        <v>0.77323580612192888</v>
      </c>
      <c r="AFO88">
        <v>0.72958589440859822</v>
      </c>
      <c r="AFP88">
        <v>-1.7283098494086028E-3</v>
      </c>
      <c r="AFQ88">
        <v>0.72593532564016472</v>
      </c>
      <c r="AFR88">
        <v>1.9297080865417322</v>
      </c>
      <c r="AFS88">
        <v>0.75528253848667359</v>
      </c>
      <c r="AFT88">
        <v>-5.3035896292408817E-3</v>
      </c>
      <c r="AFU88">
        <v>0.70864221621685208</v>
      </c>
      <c r="AFV88">
        <v>8.874431749420382E-2</v>
      </c>
      <c r="AFW88">
        <v>0.12132144933443602</v>
      </c>
      <c r="AFX88">
        <v>-1.4195617769982771E-3</v>
      </c>
      <c r="AFY88">
        <v>0.1179998703699382</v>
      </c>
      <c r="AFZ88">
        <v>0.92227289756305619</v>
      </c>
      <c r="AGA88">
        <v>0.72805103289903506</v>
      </c>
      <c r="AGB88">
        <v>-2.915499186643748E-3</v>
      </c>
      <c r="AGC88">
        <v>0.71926345170072403</v>
      </c>
      <c r="AGD88">
        <v>0.48778649319180839</v>
      </c>
      <c r="AGE88">
        <v>0.7152672739979018</v>
      </c>
      <c r="AGF88">
        <v>-2.2603065509351058E-3</v>
      </c>
      <c r="AGG88">
        <v>0.72237816253620502</v>
      </c>
      <c r="AGH88">
        <v>0.8060465813051495</v>
      </c>
      <c r="AGI88">
        <v>0.92083236804594526</v>
      </c>
      <c r="AGJ88">
        <v>-4.408091624655954E-3</v>
      </c>
      <c r="AGK88">
        <v>0.89720417251718154</v>
      </c>
      <c r="AGL88">
        <v>0.59369321190851787</v>
      </c>
      <c r="AGM88">
        <v>0.50299976253545298</v>
      </c>
      <c r="AGN88">
        <v>-5.4715491394977528E-3</v>
      </c>
      <c r="AGO88">
        <v>0.47932589383210267</v>
      </c>
      <c r="AGP88">
        <v>1.0232145353345545</v>
      </c>
      <c r="AGQ88">
        <v>0.80780884647375384</v>
      </c>
      <c r="AGR88">
        <v>-1.305002676717828E-3</v>
      </c>
      <c r="AGS88">
        <v>0.78831759867857132</v>
      </c>
      <c r="AGT88">
        <v>0.54861905084375073</v>
      </c>
      <c r="AGU88">
        <v>0.72717343237736665</v>
      </c>
      <c r="AGV88">
        <v>-6.7186145265672372E-3</v>
      </c>
      <c r="AGW88">
        <v>0.63569822972219203</v>
      </c>
      <c r="AGX88">
        <v>1.068370083559087</v>
      </c>
      <c r="AGY88">
        <v>0.84672283638556489</v>
      </c>
      <c r="AGZ88">
        <v>-1.4403273559221148E-3</v>
      </c>
      <c r="AHA88">
        <v>0.82704352491520006</v>
      </c>
      <c r="AHB88">
        <v>1.0699122524922087</v>
      </c>
      <c r="AHC88">
        <v>0.66436993179601733</v>
      </c>
      <c r="AHD88">
        <v>-3.7926288958326543E-3</v>
      </c>
      <c r="AHE88">
        <v>0.664730757833077</v>
      </c>
    </row>
    <row r="89" spans="1:889" x14ac:dyDescent="0.2">
      <c r="A89" s="23">
        <v>116.31514919999999</v>
      </c>
      <c r="B89" s="23">
        <v>84</v>
      </c>
      <c r="C89" s="23">
        <v>84</v>
      </c>
      <c r="E89" s="23">
        <f t="shared" si="5"/>
        <v>89</v>
      </c>
      <c r="F89" s="23">
        <f t="shared" ca="1" si="6"/>
        <v>0</v>
      </c>
      <c r="G89" s="23">
        <f t="shared" ca="1" si="7"/>
        <v>3.7309535748554827E-2</v>
      </c>
      <c r="H89" s="23">
        <f t="shared" ca="1" si="8"/>
        <v>-1.1715508905630833E-3</v>
      </c>
      <c r="I89" s="23">
        <f t="shared" ca="1" si="9"/>
        <v>5.5335226150597092E-2</v>
      </c>
      <c r="J89">
        <v>0.52523489444682803</v>
      </c>
      <c r="K89">
        <v>0.90814420880294211</v>
      </c>
      <c r="L89">
        <v>-3.1970456480730023E-3</v>
      </c>
      <c r="M89">
        <v>0.97193588518770802</v>
      </c>
      <c r="N89">
        <v>0.65678156934130605</v>
      </c>
      <c r="O89">
        <v>0.38804992833052881</v>
      </c>
      <c r="P89">
        <v>-1.102611740945792E-3</v>
      </c>
      <c r="Q89">
        <v>0.46706539102524064</v>
      </c>
      <c r="R89">
        <v>0.58842993597522952</v>
      </c>
      <c r="S89">
        <v>0.83755196820781019</v>
      </c>
      <c r="T89">
        <v>-3.2627299361925061E-3</v>
      </c>
      <c r="U89">
        <v>0.92519573824939338</v>
      </c>
      <c r="V89">
        <v>0.60883029452269466</v>
      </c>
      <c r="W89">
        <v>0.67323984728437214</v>
      </c>
      <c r="X89">
        <v>-7.1964554410581996E-3</v>
      </c>
      <c r="Y89">
        <v>0.64789656278797847</v>
      </c>
      <c r="Z89">
        <v>1.5922981087193251</v>
      </c>
      <c r="AA89">
        <v>0.60630709397871718</v>
      </c>
      <c r="AB89">
        <v>-3.9088976593798829E-3</v>
      </c>
      <c r="AC89">
        <v>0.58686963344663323</v>
      </c>
      <c r="AD89">
        <v>1.1069851822235686</v>
      </c>
      <c r="AE89">
        <v>1.1569905080518652</v>
      </c>
      <c r="AF89">
        <v>-3.4740114003018107E-3</v>
      </c>
      <c r="AG89">
        <v>1.1611517760439067</v>
      </c>
      <c r="AH89">
        <v>1.2311955416249332</v>
      </c>
      <c r="AI89">
        <v>0.68039750768997442</v>
      </c>
      <c r="AJ89">
        <v>-1.7159371510456565E-3</v>
      </c>
      <c r="AK89">
        <v>0.64625024522848973</v>
      </c>
      <c r="AL89">
        <v>0.87674660903162427</v>
      </c>
      <c r="AM89">
        <v>0.88114758037833152</v>
      </c>
      <c r="AN89">
        <v>-5.9608412493975058E-3</v>
      </c>
      <c r="AO89">
        <v>0.82959337722543514</v>
      </c>
      <c r="AP89">
        <v>0.59223444403397552</v>
      </c>
      <c r="AQ89">
        <v>0.94108193287484665</v>
      </c>
      <c r="AR89">
        <v>-9.1779116878084009E-3</v>
      </c>
      <c r="AS89">
        <v>0.91595891970530885</v>
      </c>
      <c r="AT89">
        <v>0.44313129568340515</v>
      </c>
      <c r="AU89">
        <v>0.4363508474887291</v>
      </c>
      <c r="AV89">
        <v>-4.137395734491677E-3</v>
      </c>
      <c r="AW89">
        <v>0.42706917280044998</v>
      </c>
      <c r="AX89">
        <v>2.0189153780110822</v>
      </c>
      <c r="AY89">
        <v>0.77461815697165604</v>
      </c>
      <c r="AZ89">
        <v>-2.0925565206841535E-3</v>
      </c>
      <c r="BA89">
        <v>0.74743586644445559</v>
      </c>
      <c r="BB89">
        <v>0.3977939797092046</v>
      </c>
      <c r="BC89">
        <v>0.81368192514358673</v>
      </c>
      <c r="BD89">
        <v>-7.1067300143505844E-3</v>
      </c>
      <c r="BE89">
        <v>0.76246333502204511</v>
      </c>
      <c r="BF89">
        <v>0.35089752332225538</v>
      </c>
      <c r="BG89">
        <v>0.93855640102929627</v>
      </c>
      <c r="BH89">
        <v>-2.1717002363340291E-3</v>
      </c>
      <c r="BI89">
        <v>0.96482302762794836</v>
      </c>
      <c r="BJ89">
        <v>0.60638639310180009</v>
      </c>
      <c r="BK89">
        <v>0.99491494044671247</v>
      </c>
      <c r="BL89">
        <v>-5.8968443513897264E-3</v>
      </c>
      <c r="BM89">
        <v>1.0811269847217688</v>
      </c>
      <c r="BN89">
        <v>1.1892820258699639</v>
      </c>
      <c r="BO89">
        <v>1.0312099463075153</v>
      </c>
      <c r="BP89">
        <v>-4.2723889944528762E-3</v>
      </c>
      <c r="BQ89">
        <v>1.1077533004012248</v>
      </c>
      <c r="BR89">
        <v>0.33984510775533638</v>
      </c>
      <c r="BS89">
        <v>0.64726666634107444</v>
      </c>
      <c r="BT89">
        <v>-3.3770552082621279E-3</v>
      </c>
      <c r="BU89">
        <v>0.64553894369310982</v>
      </c>
      <c r="BV89">
        <v>0.30830997956078549</v>
      </c>
      <c r="BW89">
        <v>0.65045358112480922</v>
      </c>
      <c r="BX89">
        <v>-3.1099167120860823E-3</v>
      </c>
      <c r="BY89">
        <v>0.6372919626246456</v>
      </c>
      <c r="BZ89">
        <v>1.0589696553456664</v>
      </c>
      <c r="CA89">
        <v>0.71195778248566532</v>
      </c>
      <c r="CB89">
        <v>-3.8315631892013625E-3</v>
      </c>
      <c r="CC89">
        <v>0.68361094739807804</v>
      </c>
      <c r="CD89">
        <v>0.30630409108082229</v>
      </c>
      <c r="CE89">
        <v>0.47525380133562012</v>
      </c>
      <c r="CF89">
        <v>-3.743241319123518E-3</v>
      </c>
      <c r="CG89">
        <v>0.48706992891395229</v>
      </c>
      <c r="CH89">
        <v>0.49873732550687494</v>
      </c>
      <c r="CI89">
        <v>0.58185052397369075</v>
      </c>
      <c r="CJ89">
        <v>-3.1953867254318467E-3</v>
      </c>
      <c r="CK89">
        <v>0.58838145555984289</v>
      </c>
      <c r="CL89">
        <v>1.2572880954786099</v>
      </c>
      <c r="CM89">
        <v>0.66095163510077459</v>
      </c>
      <c r="CN89">
        <v>-2.2229340713339307E-3</v>
      </c>
      <c r="CO89">
        <v>0.66644267900525156</v>
      </c>
      <c r="CP89">
        <v>2.5085437860650948</v>
      </c>
      <c r="CQ89">
        <v>0.72742874008330749</v>
      </c>
      <c r="CR89">
        <v>-5.0928177299359471E-3</v>
      </c>
      <c r="CS89">
        <v>0.80064816973879194</v>
      </c>
      <c r="CT89">
        <v>1.2333186163692877</v>
      </c>
      <c r="CU89">
        <v>1.109255027546042</v>
      </c>
      <c r="CV89">
        <v>-1.7682072932991581E-3</v>
      </c>
      <c r="CW89">
        <v>1.0824223764453382</v>
      </c>
      <c r="CX89">
        <v>0.47629366869243517</v>
      </c>
      <c r="CY89">
        <v>0.81235820535799863</v>
      </c>
      <c r="CZ89">
        <v>-5.5363219876123681E-3</v>
      </c>
      <c r="DA89">
        <v>0.8311116375201506</v>
      </c>
      <c r="DB89">
        <v>1.2356511280601612</v>
      </c>
      <c r="DC89">
        <v>1.1354304313579326</v>
      </c>
      <c r="DD89">
        <v>-3.4205766854977474E-3</v>
      </c>
      <c r="DE89">
        <v>1.1436144797144316</v>
      </c>
      <c r="DF89">
        <v>0.71049366403365011</v>
      </c>
      <c r="DG89">
        <v>1.1726726980540658</v>
      </c>
      <c r="DH89">
        <v>-2.2910280016525723E-3</v>
      </c>
      <c r="DI89">
        <v>1.1415273445692118</v>
      </c>
      <c r="DJ89">
        <v>0.15700764510950749</v>
      </c>
      <c r="DK89">
        <v>0.35747536630744159</v>
      </c>
      <c r="DL89">
        <v>-4.5457305628949628E-3</v>
      </c>
      <c r="DM89">
        <v>0.34725166824629072</v>
      </c>
      <c r="DN89">
        <v>1.3022854271265134</v>
      </c>
      <c r="DO89">
        <v>1.2601646773805708</v>
      </c>
      <c r="DP89">
        <v>-3.8045537914437912E-3</v>
      </c>
      <c r="DQ89">
        <v>1.2370002383317018</v>
      </c>
      <c r="DR89">
        <v>0.60782541589469008</v>
      </c>
      <c r="DS89">
        <v>0.62229174604180049</v>
      </c>
      <c r="DT89">
        <v>-5.1474273910754034E-3</v>
      </c>
      <c r="DU89">
        <v>0.60575610113964895</v>
      </c>
      <c r="DV89">
        <v>1.0954322766083144</v>
      </c>
      <c r="DW89">
        <v>0.97193227573952512</v>
      </c>
      <c r="DX89">
        <v>-3.5988912347296432E-3</v>
      </c>
      <c r="DY89">
        <v>0.96030534546875357</v>
      </c>
      <c r="DZ89">
        <v>0.23926146809158669</v>
      </c>
      <c r="EA89">
        <v>0.52438011865654022</v>
      </c>
      <c r="EB89">
        <v>-6.7427451737673031E-3</v>
      </c>
      <c r="EC89">
        <v>0.47404295743670111</v>
      </c>
      <c r="ED89">
        <v>0.47122686266624042</v>
      </c>
      <c r="EE89">
        <v>0.90476444186939897</v>
      </c>
      <c r="EF89">
        <v>-2.253781593978784E-3</v>
      </c>
      <c r="EG89">
        <v>0.94949191587531812</v>
      </c>
      <c r="EH89">
        <v>0.14354189406989087</v>
      </c>
      <c r="EI89">
        <v>0.48895156366778325</v>
      </c>
      <c r="EJ89">
        <v>-2.0442989868267709E-3</v>
      </c>
      <c r="EK89">
        <v>0.47664102650365936</v>
      </c>
      <c r="EL89">
        <v>0.19705253175056467</v>
      </c>
      <c r="EM89">
        <v>0.67234613625396955</v>
      </c>
      <c r="EN89">
        <v>-5.9812206355648332E-3</v>
      </c>
      <c r="EO89">
        <v>0.63320050535373051</v>
      </c>
      <c r="EP89">
        <v>0.15766911090375796</v>
      </c>
      <c r="EQ89">
        <v>0.66123262920443282</v>
      </c>
      <c r="ER89">
        <v>-8.576551248674116E-3</v>
      </c>
      <c r="ES89">
        <v>0.62408486347922454</v>
      </c>
      <c r="ET89">
        <v>0</v>
      </c>
      <c r="EU89">
        <v>3.7309535748554827E-2</v>
      </c>
      <c r="EV89">
        <v>-1.1715508905630833E-3</v>
      </c>
      <c r="EW89">
        <v>5.5335226150597092E-2</v>
      </c>
      <c r="EX89">
        <v>1.4351068425170197</v>
      </c>
      <c r="EY89">
        <v>0.79160078320278771</v>
      </c>
      <c r="EZ89">
        <v>3.8031800722679982E-4</v>
      </c>
      <c r="FA89">
        <v>0.82444124359028659</v>
      </c>
      <c r="FB89">
        <v>0.13815096046150363</v>
      </c>
      <c r="FC89">
        <v>0.57162760089682729</v>
      </c>
      <c r="FD89">
        <v>-4.0868840979181456E-3</v>
      </c>
      <c r="FE89">
        <v>0.54825724234747319</v>
      </c>
      <c r="FF89">
        <v>0.49609420723116304</v>
      </c>
      <c r="FG89">
        <v>0.71473031378015894</v>
      </c>
      <c r="FH89">
        <v>-3.298251370850879E-3</v>
      </c>
      <c r="FI89">
        <v>0.66737611160349197</v>
      </c>
      <c r="FJ89">
        <v>0.14663751438397618</v>
      </c>
      <c r="FK89">
        <v>0.39139927370757815</v>
      </c>
      <c r="FL89">
        <v>-4.9069946302164654E-3</v>
      </c>
      <c r="FM89">
        <v>0.35942268401272504</v>
      </c>
      <c r="FN89">
        <v>0.36906677975452568</v>
      </c>
      <c r="FO89">
        <v>0.60975606353700451</v>
      </c>
      <c r="FP89">
        <v>-1.9746364666255447E-3</v>
      </c>
      <c r="FQ89">
        <v>0.57408690250908234</v>
      </c>
      <c r="FR89">
        <v>0.17707074673634401</v>
      </c>
      <c r="FS89">
        <v>0.62078554097547622</v>
      </c>
      <c r="FT89">
        <v>-6.0937199690520201E-3</v>
      </c>
      <c r="FU89">
        <v>0.56127042582382536</v>
      </c>
      <c r="FV89">
        <v>0.65015753303019119</v>
      </c>
      <c r="FW89">
        <v>0.90930696401907085</v>
      </c>
      <c r="FX89">
        <v>-5.2207772045360845E-3</v>
      </c>
      <c r="FY89">
        <v>0.99559818675321898</v>
      </c>
      <c r="FZ89">
        <v>1.0825299889604765</v>
      </c>
      <c r="GA89">
        <v>0.86004102605976751</v>
      </c>
      <c r="GB89">
        <v>-4.0577040699372258E-3</v>
      </c>
      <c r="GC89">
        <v>0.88376266705856554</v>
      </c>
      <c r="GD89">
        <v>0.48523271331605616</v>
      </c>
      <c r="GE89">
        <v>0.70060729025520618</v>
      </c>
      <c r="GF89">
        <v>-2.7339236625634044E-3</v>
      </c>
      <c r="GG89">
        <v>0.68080804442608278</v>
      </c>
      <c r="GH89">
        <v>0.39252041756872552</v>
      </c>
      <c r="GI89">
        <v>0.679463053640468</v>
      </c>
      <c r="GJ89">
        <v>-2.4704946593104783E-3</v>
      </c>
      <c r="GK89">
        <v>0.69088906156038332</v>
      </c>
      <c r="GL89">
        <v>0.90271690154987461</v>
      </c>
      <c r="GM89">
        <v>1.025275747492574</v>
      </c>
      <c r="GN89">
        <v>-2.8568095970615418E-3</v>
      </c>
      <c r="GO89">
        <v>1.0484610743041423</v>
      </c>
      <c r="GP89">
        <v>0</v>
      </c>
      <c r="GQ89">
        <v>0.94500735941351643</v>
      </c>
      <c r="GR89">
        <v>-3.7939155249312748E-3</v>
      </c>
      <c r="GS89">
        <v>0.99162604024343826</v>
      </c>
      <c r="GT89">
        <v>0.3157303401099899</v>
      </c>
      <c r="GU89">
        <v>0.52677215394576682</v>
      </c>
      <c r="GV89">
        <v>-5.3722852154238299E-3</v>
      </c>
      <c r="GW89">
        <v>0.4967259457451591</v>
      </c>
      <c r="GX89">
        <v>0.74189023676417665</v>
      </c>
      <c r="GY89">
        <v>0.98412399328546996</v>
      </c>
      <c r="GZ89">
        <v>-6.3430391239818898E-3</v>
      </c>
      <c r="HA89">
        <v>1.0846610495294524</v>
      </c>
      <c r="HB89">
        <v>1.1089173974587172</v>
      </c>
      <c r="HC89">
        <v>1.0778122540949291</v>
      </c>
      <c r="HD89">
        <v>-2.5815369434333277E-3</v>
      </c>
      <c r="HE89">
        <v>1.0882787607807316</v>
      </c>
      <c r="HF89">
        <v>1.2620877938789576</v>
      </c>
      <c r="HG89">
        <v>0.81338638626894111</v>
      </c>
      <c r="HH89">
        <v>-3.1336261635206003E-3</v>
      </c>
      <c r="HI89">
        <v>0.80230752819943107</v>
      </c>
      <c r="HJ89">
        <v>0.99026075175488015</v>
      </c>
      <c r="HK89">
        <v>0.93479728193316125</v>
      </c>
      <c r="HL89">
        <v>-5.7062531850592246E-3</v>
      </c>
      <c r="HM89">
        <v>0.92599911253889378</v>
      </c>
      <c r="HN89">
        <v>1.0061850365745588</v>
      </c>
      <c r="HO89">
        <v>0.78606368712105423</v>
      </c>
      <c r="HP89">
        <v>-1.8249959938428882E-3</v>
      </c>
      <c r="HQ89">
        <v>0.76758100666605311</v>
      </c>
      <c r="HR89">
        <v>0.54011301449760618</v>
      </c>
      <c r="HS89">
        <v>0.57574591782207252</v>
      </c>
      <c r="HT89">
        <v>-3.1160699032343336E-3</v>
      </c>
      <c r="HU89">
        <v>0.58709104115984811</v>
      </c>
      <c r="HV89">
        <v>0.45560677291708657</v>
      </c>
      <c r="HW89">
        <v>0.62787964370590732</v>
      </c>
      <c r="HX89">
        <v>-7.7543954100923402E-3</v>
      </c>
      <c r="HY89">
        <v>0.58833422390728285</v>
      </c>
      <c r="HZ89">
        <v>0.18187671683831361</v>
      </c>
      <c r="IA89">
        <v>0.51246831944187499</v>
      </c>
      <c r="IB89">
        <v>-1.9498582996895243E-3</v>
      </c>
      <c r="IC89">
        <v>0.50898412932670534</v>
      </c>
      <c r="ID89">
        <v>1.1609022538797642</v>
      </c>
      <c r="IE89">
        <v>1.0190740707848924</v>
      </c>
      <c r="IF89">
        <v>-5.3442155977146931E-3</v>
      </c>
      <c r="IG89">
        <v>1.0868866697938591</v>
      </c>
      <c r="IH89">
        <v>0.57869148776950363</v>
      </c>
      <c r="II89">
        <v>0.78694393272300134</v>
      </c>
      <c r="IJ89">
        <v>-2.4433930344634957E-3</v>
      </c>
      <c r="IK89">
        <v>0.75244640998483314</v>
      </c>
      <c r="IL89">
        <v>0.40334184753316132</v>
      </c>
      <c r="IM89">
        <v>0.82159859158313353</v>
      </c>
      <c r="IN89">
        <v>-5.0560880091213211E-3</v>
      </c>
      <c r="IO89">
        <v>0.83628419179352242</v>
      </c>
      <c r="IP89">
        <v>1.2338999610724188</v>
      </c>
      <c r="IQ89">
        <v>1.0106651537128168</v>
      </c>
      <c r="IR89">
        <v>-1.1297167133361499E-3</v>
      </c>
      <c r="IS89">
        <v>1.0193638190007943</v>
      </c>
      <c r="IT89">
        <v>0.35641002853572484</v>
      </c>
      <c r="IU89">
        <v>0.36615008467004428</v>
      </c>
      <c r="IV89">
        <v>-2.1369514686033616E-3</v>
      </c>
      <c r="IW89">
        <v>0.38108590457534275</v>
      </c>
      <c r="IX89">
        <v>0.78573792847296009</v>
      </c>
      <c r="IY89">
        <v>0.92537918092427129</v>
      </c>
      <c r="IZ89">
        <v>-3.1090505001607248E-3</v>
      </c>
      <c r="JA89">
        <v>0.97662178601142402</v>
      </c>
      <c r="JB89">
        <v>0</v>
      </c>
      <c r="JC89">
        <v>0.65226605933995019</v>
      </c>
      <c r="JD89">
        <v>-8.3539611752394653E-3</v>
      </c>
      <c r="JE89">
        <v>0.61006152815233317</v>
      </c>
      <c r="JF89">
        <v>0</v>
      </c>
      <c r="JG89">
        <v>0.41682187522734421</v>
      </c>
      <c r="JH89">
        <v>-3.2785894703983155E-3</v>
      </c>
      <c r="JI89">
        <v>0.41435586221234155</v>
      </c>
      <c r="JJ89">
        <v>0.49963845359546777</v>
      </c>
      <c r="JK89">
        <v>0.5186250799450185</v>
      </c>
      <c r="JL89">
        <v>-4.8916357683973337E-3</v>
      </c>
      <c r="JM89">
        <v>0.48825866207925533</v>
      </c>
      <c r="JN89">
        <v>1.4727758666957236</v>
      </c>
      <c r="JO89">
        <v>0.76228331374649705</v>
      </c>
      <c r="JP89">
        <v>-8.5355679953158493E-4</v>
      </c>
      <c r="JQ89">
        <v>0.76044408456347157</v>
      </c>
      <c r="JR89">
        <v>0.96179352794165862</v>
      </c>
      <c r="JS89">
        <v>1.0192864559220802</v>
      </c>
      <c r="JT89">
        <v>-1.9046745504105516E-3</v>
      </c>
      <c r="JU89">
        <v>1.0177101352713562</v>
      </c>
      <c r="JV89">
        <v>0.71144283685472953</v>
      </c>
      <c r="JW89">
        <v>0.45612952652397054</v>
      </c>
      <c r="JX89">
        <v>-3.5337323559104417E-3</v>
      </c>
      <c r="JY89">
        <v>0.44888320980303242</v>
      </c>
      <c r="JZ89">
        <v>0</v>
      </c>
      <c r="KA89">
        <v>1.1381088791806249</v>
      </c>
      <c r="KB89">
        <v>-3.9760463540972925E-4</v>
      </c>
      <c r="KC89">
        <v>1.1356923494352149</v>
      </c>
      <c r="KD89">
        <v>4.775259289652492E-2</v>
      </c>
      <c r="KE89">
        <v>0.36915930694030014</v>
      </c>
      <c r="KF89">
        <v>-6.0500293845804198E-3</v>
      </c>
      <c r="KG89">
        <v>0.35361923675787621</v>
      </c>
      <c r="KH89">
        <v>0.74774920224240304</v>
      </c>
      <c r="KI89">
        <v>0.75026745449540067</v>
      </c>
      <c r="KJ89">
        <v>-2.5418543587520021E-3</v>
      </c>
      <c r="KK89">
        <v>0.73581488445568366</v>
      </c>
      <c r="KL89">
        <v>0.22533709530718157</v>
      </c>
      <c r="KM89">
        <v>0.81873104268542118</v>
      </c>
      <c r="KN89">
        <v>-1.679988980266497E-3</v>
      </c>
      <c r="KO89">
        <v>0.87519090760026808</v>
      </c>
      <c r="KP89">
        <v>0.66305583992948625</v>
      </c>
      <c r="KQ89">
        <v>0.64535796183438199</v>
      </c>
      <c r="KR89">
        <v>-2.4352927495882334E-3</v>
      </c>
      <c r="KS89">
        <v>0.62993516851478804</v>
      </c>
      <c r="KT89">
        <v>0</v>
      </c>
      <c r="KU89">
        <v>9.081523542346609E-2</v>
      </c>
      <c r="KV89">
        <v>-9.8893309530306486E-5</v>
      </c>
      <c r="KW89">
        <v>0.1410970910891928</v>
      </c>
      <c r="KX89">
        <v>1.4435387812528819</v>
      </c>
      <c r="KY89">
        <v>1.2375581936266173</v>
      </c>
      <c r="KZ89">
        <v>-8.7666906394772684E-4</v>
      </c>
      <c r="LA89">
        <v>1.1733679647172206</v>
      </c>
      <c r="LB89">
        <v>0.29346764034196476</v>
      </c>
      <c r="LC89">
        <v>0.46695613128572888</v>
      </c>
      <c r="LD89">
        <v>-1.0509677846270557E-3</v>
      </c>
      <c r="LE89">
        <v>0.47995697246405494</v>
      </c>
      <c r="LF89">
        <v>0.67518659211235321</v>
      </c>
      <c r="LG89">
        <v>0.90778096027771704</v>
      </c>
      <c r="LH89">
        <v>-2.772156034977393E-3</v>
      </c>
      <c r="LI89">
        <v>0.9056475725954507</v>
      </c>
      <c r="LJ89">
        <v>0.75858461644523079</v>
      </c>
      <c r="LK89">
        <v>0.32547409352985651</v>
      </c>
      <c r="LL89">
        <v>-2.9012160605684273E-3</v>
      </c>
      <c r="LM89">
        <v>0.33438995861873255</v>
      </c>
      <c r="LN89">
        <v>0.70693931882053274</v>
      </c>
      <c r="LO89">
        <v>0.80317862908044202</v>
      </c>
      <c r="LP89">
        <v>-8.0233756814574193E-3</v>
      </c>
      <c r="LQ89">
        <v>0.7458604274683508</v>
      </c>
      <c r="LR89">
        <v>0.63314135059985099</v>
      </c>
      <c r="LS89">
        <v>0.72308680269499381</v>
      </c>
      <c r="LT89">
        <v>-4.5597617313317389E-3</v>
      </c>
      <c r="LU89">
        <v>0.69532953430608135</v>
      </c>
      <c r="LV89">
        <v>0.82576946985693078</v>
      </c>
      <c r="LW89">
        <v>0.74874667109666748</v>
      </c>
      <c r="LX89">
        <v>-4.0226395075404599E-3</v>
      </c>
      <c r="LY89">
        <v>0.75320835349518667</v>
      </c>
      <c r="LZ89">
        <v>0.63051146069432995</v>
      </c>
      <c r="MA89">
        <v>0.78815987330855974</v>
      </c>
      <c r="MB89">
        <v>-6.6204247926671001E-3</v>
      </c>
      <c r="MC89">
        <v>0.77685532876992303</v>
      </c>
      <c r="MD89">
        <v>0.25692657251623641</v>
      </c>
      <c r="ME89">
        <v>0.59833003071104851</v>
      </c>
      <c r="MF89">
        <v>-3.2908057012038332E-3</v>
      </c>
      <c r="MG89">
        <v>0.58065679670035575</v>
      </c>
      <c r="MH89">
        <v>0.40682688476177753</v>
      </c>
      <c r="MI89">
        <v>0.77937444475119566</v>
      </c>
      <c r="MJ89">
        <v>-1.4445745838900723E-3</v>
      </c>
      <c r="MK89">
        <v>0.85315828410889749</v>
      </c>
      <c r="ML89">
        <v>0.43156952500832257</v>
      </c>
      <c r="MM89">
        <v>0.16559377588249383</v>
      </c>
      <c r="MN89">
        <v>1.5561078153079053E-4</v>
      </c>
      <c r="MO89">
        <v>0.17385150458900367</v>
      </c>
      <c r="MP89">
        <v>0.22933477831557436</v>
      </c>
      <c r="MQ89">
        <v>0.36890778078046232</v>
      </c>
      <c r="MR89">
        <v>-7.5133205994594521E-3</v>
      </c>
      <c r="MS89">
        <v>0.31354133758082159</v>
      </c>
      <c r="MT89">
        <v>0.93082753089223935</v>
      </c>
      <c r="MU89">
        <v>0.83492807340290986</v>
      </c>
      <c r="MV89">
        <v>-5.3937186201837607E-3</v>
      </c>
      <c r="MW89">
        <v>0.91435243930265697</v>
      </c>
      <c r="MX89">
        <v>0.86121224386142214</v>
      </c>
      <c r="MY89">
        <v>1.0034636604287546</v>
      </c>
      <c r="MZ89">
        <v>-5.3728267675380893E-3</v>
      </c>
      <c r="NA89">
        <v>1.0632778751072565</v>
      </c>
      <c r="NB89">
        <v>0</v>
      </c>
      <c r="NC89">
        <v>0.25477385454826557</v>
      </c>
      <c r="ND89">
        <v>-2.5338835181675078E-3</v>
      </c>
      <c r="NE89">
        <v>0.33946713139321893</v>
      </c>
      <c r="NF89">
        <v>0.40889378598292542</v>
      </c>
      <c r="NG89">
        <v>0.72050028490667217</v>
      </c>
      <c r="NH89">
        <v>-1.8349591303354828E-3</v>
      </c>
      <c r="NI89">
        <v>0.70939603811392105</v>
      </c>
      <c r="NJ89">
        <v>0</v>
      </c>
      <c r="NK89">
        <v>0.67140612945050016</v>
      </c>
      <c r="NL89">
        <v>-6.75496675284559E-3</v>
      </c>
      <c r="NM89">
        <v>0.5893225156231251</v>
      </c>
      <c r="NN89">
        <v>0</v>
      </c>
      <c r="NO89">
        <v>0.65135457677254249</v>
      </c>
      <c r="NP89">
        <v>-3.7797892972882556E-3</v>
      </c>
      <c r="NQ89">
        <v>0.62486913016884071</v>
      </c>
      <c r="NR89">
        <v>0.7590588620035581</v>
      </c>
      <c r="NS89">
        <v>0.93450780299047886</v>
      </c>
      <c r="NT89">
        <v>-3.2032581178056975E-3</v>
      </c>
      <c r="NU89">
        <v>1.0089418126768692</v>
      </c>
      <c r="NV89">
        <v>0.77646770754907546</v>
      </c>
      <c r="NW89">
        <v>0.63954582933926074</v>
      </c>
      <c r="NX89">
        <v>-5.6558740979463836E-3</v>
      </c>
      <c r="NY89">
        <v>0.62408663888512872</v>
      </c>
      <c r="NZ89">
        <v>1.2888987218068382</v>
      </c>
      <c r="OA89">
        <v>0.90041557038518105</v>
      </c>
      <c r="OB89">
        <v>-5.3981974306450617E-3</v>
      </c>
      <c r="OC89">
        <v>0.9970857021319296</v>
      </c>
      <c r="OD89">
        <v>0.14137243405645006</v>
      </c>
      <c r="OE89">
        <v>0.53291478297297412</v>
      </c>
      <c r="OF89">
        <v>-7.951653837808029E-3</v>
      </c>
      <c r="OG89">
        <v>0.47674325472626961</v>
      </c>
      <c r="OH89">
        <v>0</v>
      </c>
      <c r="OI89">
        <v>0.47330822964909397</v>
      </c>
      <c r="OJ89">
        <v>-8.3936593929810968E-3</v>
      </c>
      <c r="OK89">
        <v>0.42283713492660763</v>
      </c>
      <c r="OL89">
        <v>0.62937448232386928</v>
      </c>
      <c r="OM89">
        <v>0.85515736681049237</v>
      </c>
      <c r="ON89">
        <v>-4.1225010710538466E-3</v>
      </c>
      <c r="OO89">
        <v>0.94881050513353671</v>
      </c>
      <c r="OP89">
        <v>1.1304886639071783</v>
      </c>
      <c r="OQ89">
        <v>0.95096598927086551</v>
      </c>
      <c r="OR89">
        <v>-5.2684552616245588E-3</v>
      </c>
      <c r="OS89">
        <v>0.91207419486493957</v>
      </c>
      <c r="OT89">
        <v>0.83401478918620142</v>
      </c>
      <c r="OU89">
        <v>0.72186820942401619</v>
      </c>
      <c r="OV89">
        <v>-6.8880765722392845E-3</v>
      </c>
      <c r="OW89">
        <v>0.7004814776983691</v>
      </c>
      <c r="OX89">
        <v>0.32563997412903711</v>
      </c>
      <c r="OY89">
        <v>0.80233983630426176</v>
      </c>
      <c r="OZ89">
        <v>-7.250866624924612E-3</v>
      </c>
      <c r="PA89">
        <v>0.7762802782503101</v>
      </c>
      <c r="PB89">
        <v>0</v>
      </c>
      <c r="PC89">
        <v>1.0453671004149583</v>
      </c>
      <c r="PD89">
        <v>-1.8926713320526101E-3</v>
      </c>
      <c r="PE89">
        <v>1.0536456893071218</v>
      </c>
      <c r="PF89">
        <v>1.4906590760135308</v>
      </c>
      <c r="PG89">
        <v>0.84076930342503431</v>
      </c>
      <c r="PH89">
        <v>-6.2826600738731591E-3</v>
      </c>
      <c r="PI89">
        <v>0.84830591739188499</v>
      </c>
      <c r="PJ89">
        <v>0.32745759399450247</v>
      </c>
      <c r="PK89">
        <v>0.23825835106533855</v>
      </c>
      <c r="PL89">
        <v>-1.7317264292456059E-3</v>
      </c>
      <c r="PM89">
        <v>0.28829944668782809</v>
      </c>
      <c r="PN89">
        <v>5.1045931921211929E-2</v>
      </c>
      <c r="PO89">
        <v>0.28874072779747839</v>
      </c>
      <c r="PP89">
        <v>1.2937147274195511E-3</v>
      </c>
      <c r="PQ89">
        <v>0.30469837824306562</v>
      </c>
      <c r="PR89">
        <v>0.60952917034364107</v>
      </c>
      <c r="PS89">
        <v>0.92344920547451448</v>
      </c>
      <c r="PT89">
        <v>-7.8613824739736035E-3</v>
      </c>
      <c r="PU89">
        <v>0.92197854972845927</v>
      </c>
      <c r="PV89">
        <v>0.54851068713732132</v>
      </c>
      <c r="PW89">
        <v>0.55836053138772135</v>
      </c>
      <c r="PX89">
        <v>-2.9327935559052931E-3</v>
      </c>
      <c r="PY89">
        <v>0.56298428352893692</v>
      </c>
      <c r="PZ89">
        <v>0.45545969953932802</v>
      </c>
      <c r="QA89">
        <v>0.5096449344872479</v>
      </c>
      <c r="QB89">
        <v>-1.6030635758861424E-3</v>
      </c>
      <c r="QC89">
        <v>0.52184380864780944</v>
      </c>
      <c r="QD89">
        <v>0.71264539968198448</v>
      </c>
      <c r="QE89">
        <v>0.63850846161179109</v>
      </c>
      <c r="QF89">
        <v>-5.0780446788193977E-3</v>
      </c>
      <c r="QG89">
        <v>0.60472855532822545</v>
      </c>
      <c r="QH89">
        <v>0.55033342403746999</v>
      </c>
      <c r="QI89">
        <v>0.47881677791716692</v>
      </c>
      <c r="QJ89">
        <v>-8.2160110637405828E-3</v>
      </c>
      <c r="QK89">
        <v>0.40738771425161507</v>
      </c>
      <c r="QL89">
        <v>0.28534838682539504</v>
      </c>
      <c r="QM89">
        <v>0.64436476016442323</v>
      </c>
      <c r="QN89">
        <v>-3.5151556856264426E-3</v>
      </c>
      <c r="QO89">
        <v>0.62823756748116111</v>
      </c>
      <c r="QP89">
        <v>0.97998011259538687</v>
      </c>
      <c r="QQ89">
        <v>0.85138620446470226</v>
      </c>
      <c r="QR89">
        <v>-2.4585248935485499E-3</v>
      </c>
      <c r="QS89">
        <v>0.82631497688024613</v>
      </c>
      <c r="QT89">
        <v>0.77869997859316609</v>
      </c>
      <c r="QU89">
        <v>0.98557985145093363</v>
      </c>
      <c r="QV89">
        <v>-6.037634732545909E-4</v>
      </c>
      <c r="QW89">
        <v>0.9916702979424995</v>
      </c>
      <c r="QX89">
        <v>1.3981699880329932</v>
      </c>
      <c r="QY89">
        <v>0.85608553889223549</v>
      </c>
      <c r="QZ89">
        <v>-5.7876080392499395E-4</v>
      </c>
      <c r="RA89">
        <v>0.89265432937727318</v>
      </c>
      <c r="RB89">
        <v>0.68308809471029563</v>
      </c>
      <c r="RC89">
        <v>0.62947279700343295</v>
      </c>
      <c r="RD89">
        <v>-2.8427076813738036E-3</v>
      </c>
      <c r="RE89">
        <v>0.59727610993062141</v>
      </c>
      <c r="RF89">
        <v>0.33737327091443797</v>
      </c>
      <c r="RG89">
        <v>0.64000934443939661</v>
      </c>
      <c r="RH89">
        <v>-3.7054556838956565E-3</v>
      </c>
      <c r="RI89">
        <v>0.61092788186033786</v>
      </c>
      <c r="RJ89">
        <v>0.3217052711846492</v>
      </c>
      <c r="RK89">
        <v>0.73289031403006466</v>
      </c>
      <c r="RL89">
        <v>-3.5196335129307507E-3</v>
      </c>
      <c r="RM89">
        <v>0.69814325802228028</v>
      </c>
      <c r="RN89">
        <v>0.3933486421779343</v>
      </c>
      <c r="RO89">
        <v>0.66462527511427227</v>
      </c>
      <c r="RP89">
        <v>-2.4463775322210784E-3</v>
      </c>
      <c r="RQ89">
        <v>0.64930975393657531</v>
      </c>
      <c r="RR89">
        <v>0.88648279624590642</v>
      </c>
      <c r="RS89">
        <v>0.82619836092335819</v>
      </c>
      <c r="RT89">
        <v>-5.8263821872507936E-3</v>
      </c>
      <c r="RU89">
        <v>0.84393608051594105</v>
      </c>
      <c r="RV89">
        <v>0.94931895834325708</v>
      </c>
      <c r="RW89">
        <v>0.76939802282852321</v>
      </c>
      <c r="RX89">
        <v>-3.4474325761061101E-3</v>
      </c>
      <c r="RY89">
        <v>0.74921089553940778</v>
      </c>
      <c r="RZ89">
        <v>0.55854635597929969</v>
      </c>
      <c r="SA89">
        <v>0.6931785666550232</v>
      </c>
      <c r="SB89">
        <v>-1.2764489005953091E-4</v>
      </c>
      <c r="SC89">
        <v>0.68727432549133749</v>
      </c>
      <c r="SD89">
        <v>0.81343042238646701</v>
      </c>
      <c r="SE89">
        <v>0.72158754054385688</v>
      </c>
      <c r="SF89">
        <v>-3.2108496376433994E-3</v>
      </c>
      <c r="SG89">
        <v>0.71687334708167194</v>
      </c>
      <c r="SH89">
        <v>0</v>
      </c>
      <c r="SI89">
        <v>0.52333406940315275</v>
      </c>
      <c r="SJ89">
        <v>-5.5141846678190649E-3</v>
      </c>
      <c r="SK89">
        <v>0.50350689030513773</v>
      </c>
      <c r="SL89">
        <v>0.2116971864203579</v>
      </c>
      <c r="SM89">
        <v>0.61642860980574221</v>
      </c>
      <c r="SN89">
        <v>-6.6279792602619153E-3</v>
      </c>
      <c r="SO89">
        <v>0.56943710977953388</v>
      </c>
      <c r="SP89">
        <v>0.6368622643862758</v>
      </c>
      <c r="SQ89">
        <v>1.0941493501821826</v>
      </c>
      <c r="SR89">
        <v>-1.3721061872329892E-2</v>
      </c>
      <c r="SS89">
        <v>0.94797032781861179</v>
      </c>
      <c r="ST89">
        <v>0</v>
      </c>
      <c r="SU89">
        <v>0.43676668162143822</v>
      </c>
      <c r="SV89">
        <v>-5.9012600998697116E-3</v>
      </c>
      <c r="SW89">
        <v>0.52765922688212152</v>
      </c>
      <c r="SX89">
        <v>0.24615114651684672</v>
      </c>
      <c r="SY89">
        <v>0.63214358934703485</v>
      </c>
      <c r="SZ89">
        <v>-6.1240991674443922E-4</v>
      </c>
      <c r="TA89">
        <v>0.64847909792872338</v>
      </c>
      <c r="TB89">
        <v>0.64963643808893468</v>
      </c>
      <c r="TC89">
        <v>0.75622692223530597</v>
      </c>
      <c r="TD89">
        <v>-4.2492297158710857E-3</v>
      </c>
      <c r="TE89">
        <v>0.70856447206259277</v>
      </c>
      <c r="TF89">
        <v>0.36078612401569671</v>
      </c>
      <c r="TG89">
        <v>0.59851268938858426</v>
      </c>
      <c r="TH89">
        <v>-5.217005807217419E-3</v>
      </c>
      <c r="TI89">
        <v>0.55878084405915074</v>
      </c>
      <c r="TJ89">
        <v>0.4643031188465937</v>
      </c>
      <c r="TK89">
        <v>0.8295462807432834</v>
      </c>
      <c r="TL89">
        <v>-5.0277294179929596E-3</v>
      </c>
      <c r="TM89">
        <v>0.83569233762963102</v>
      </c>
      <c r="TN89">
        <v>0</v>
      </c>
      <c r="TO89">
        <v>0.73819166011120951</v>
      </c>
      <c r="TP89">
        <v>-8.0512786348882828E-3</v>
      </c>
      <c r="TQ89">
        <v>0.70224541532762119</v>
      </c>
      <c r="TR89">
        <v>0.82090660904295565</v>
      </c>
      <c r="TS89">
        <v>0.7534707649465211</v>
      </c>
      <c r="TT89">
        <v>-5.4231173790486966E-4</v>
      </c>
      <c r="TU89">
        <v>0.73574405544200328</v>
      </c>
      <c r="TV89">
        <v>1.1604819082914515</v>
      </c>
      <c r="TW89">
        <v>1.0166555950277101</v>
      </c>
      <c r="TX89">
        <v>-5.980786466062489E-3</v>
      </c>
      <c r="TY89">
        <v>0.99536970149256321</v>
      </c>
      <c r="TZ89">
        <v>0.40921386341017607</v>
      </c>
      <c r="UA89">
        <v>0.91595806829909043</v>
      </c>
      <c r="UB89">
        <v>-3.4869058767287536E-3</v>
      </c>
      <c r="UC89">
        <v>0.99002432626620007</v>
      </c>
      <c r="UD89">
        <v>0.36450178110036474</v>
      </c>
      <c r="UE89">
        <v>0.67611027211248098</v>
      </c>
      <c r="UF89">
        <v>-4.3577085272341262E-3</v>
      </c>
      <c r="UG89">
        <v>0.65047237364842236</v>
      </c>
      <c r="UH89">
        <v>1.3784590448929732</v>
      </c>
      <c r="UI89">
        <v>0.80032909763875804</v>
      </c>
      <c r="UJ89">
        <v>-1.8282785016328202E-3</v>
      </c>
      <c r="UK89">
        <v>0.80171996381528121</v>
      </c>
      <c r="UL89">
        <v>0.51224173749587043</v>
      </c>
      <c r="UM89">
        <v>0.92837443432596667</v>
      </c>
      <c r="UN89">
        <v>-8.8441474907382655E-4</v>
      </c>
      <c r="UO89">
        <v>0.94705561791671866</v>
      </c>
      <c r="UP89">
        <v>1.0851875089174146</v>
      </c>
      <c r="UQ89">
        <v>0.72583096600457264</v>
      </c>
      <c r="UR89">
        <v>-1.5328744082522771E-3</v>
      </c>
      <c r="US89">
        <v>0.74071396195172934</v>
      </c>
      <c r="UT89">
        <v>0.58546515460646598</v>
      </c>
      <c r="UU89">
        <v>1.0274667032344733</v>
      </c>
      <c r="UV89">
        <v>-4.7258042209175274E-3</v>
      </c>
      <c r="UW89">
        <v>1.0010387241607839</v>
      </c>
      <c r="UX89">
        <v>0.91256346380302722</v>
      </c>
      <c r="UY89">
        <v>0.69241853672020914</v>
      </c>
      <c r="UZ89">
        <v>-3.3703733346498025E-3</v>
      </c>
      <c r="VA89">
        <v>0.66307098593997982</v>
      </c>
      <c r="VB89">
        <v>0.78013552355696558</v>
      </c>
      <c r="VC89">
        <v>0.84035709884567167</v>
      </c>
      <c r="VD89">
        <v>-6.3019130267701852E-3</v>
      </c>
      <c r="VE89">
        <v>0.86273095190776639</v>
      </c>
      <c r="VF89">
        <v>0.31310418777513543</v>
      </c>
      <c r="VG89">
        <v>0.56273811818400554</v>
      </c>
      <c r="VH89">
        <v>-1.9956709861869162E-3</v>
      </c>
      <c r="VI89">
        <v>0.51700249005665011</v>
      </c>
      <c r="VJ89">
        <v>1.1343326283169699</v>
      </c>
      <c r="VK89">
        <v>0.88192959937132653</v>
      </c>
      <c r="VL89">
        <v>-1.6643877234291248E-3</v>
      </c>
      <c r="VM89">
        <v>0.91476644712020172</v>
      </c>
      <c r="VN89">
        <v>0</v>
      </c>
      <c r="VO89">
        <v>1.1528650304260455</v>
      </c>
      <c r="VP89">
        <v>-9.5257888776062519E-3</v>
      </c>
      <c r="VQ89">
        <v>1.0489331270866922</v>
      </c>
      <c r="VR89">
        <v>0.22888371516207801</v>
      </c>
      <c r="VS89">
        <v>0.81408586134439365</v>
      </c>
      <c r="VT89">
        <v>-1.8773201223330647E-3</v>
      </c>
      <c r="VU89">
        <v>0.82964669983489292</v>
      </c>
      <c r="VV89">
        <v>0.61930292728004976</v>
      </c>
      <c r="VW89">
        <v>0.37279764686922645</v>
      </c>
      <c r="VX89">
        <v>-2.4831205617660617E-3</v>
      </c>
      <c r="VY89">
        <v>0.39050484190145357</v>
      </c>
      <c r="VZ89">
        <v>0.38197912542314344</v>
      </c>
      <c r="WA89">
        <v>0.93763283716197687</v>
      </c>
      <c r="WB89">
        <v>-1.1824709528431244E-3</v>
      </c>
      <c r="WC89">
        <v>0.96163169294454931</v>
      </c>
      <c r="WD89">
        <v>0.43408271790796582</v>
      </c>
      <c r="WE89">
        <v>0.27616989661763014</v>
      </c>
      <c r="WF89">
        <v>-5.2812974950019334E-3</v>
      </c>
      <c r="WG89">
        <v>0.25834315490092091</v>
      </c>
      <c r="WH89">
        <v>0.60320574645551217</v>
      </c>
      <c r="WI89">
        <v>0.61989887578358793</v>
      </c>
      <c r="WJ89">
        <v>-7.3515637281100152E-3</v>
      </c>
      <c r="WK89">
        <v>0.5464316780968872</v>
      </c>
      <c r="WL89">
        <v>0.43774343598880733</v>
      </c>
      <c r="WM89">
        <v>0.53890146827882901</v>
      </c>
      <c r="WN89">
        <v>-5.2538558640332399E-3</v>
      </c>
      <c r="WO89">
        <v>0.51538842140689578</v>
      </c>
      <c r="WP89">
        <v>0.78987764922012205</v>
      </c>
      <c r="WQ89">
        <v>0.84678309419286435</v>
      </c>
      <c r="WR89">
        <v>-2.9462328366744875E-3</v>
      </c>
      <c r="WS89">
        <v>0.9131805052545966</v>
      </c>
      <c r="WT89">
        <v>0.71577751359297448</v>
      </c>
      <c r="WU89">
        <v>0.92023801878366351</v>
      </c>
      <c r="WV89">
        <v>-6.3419279472398098E-3</v>
      </c>
      <c r="WW89">
        <v>0.87696743493438412</v>
      </c>
      <c r="WX89">
        <v>1.5199937662234253</v>
      </c>
      <c r="WY89">
        <v>0.760544920354981</v>
      </c>
      <c r="WZ89">
        <v>-4.3136636992983169E-3</v>
      </c>
      <c r="XA89">
        <v>0.7385129977336119</v>
      </c>
      <c r="XB89">
        <v>1.7086057327098878</v>
      </c>
      <c r="XC89">
        <v>0.82723939106765876</v>
      </c>
      <c r="XD89">
        <v>-2.2874402516300089E-3</v>
      </c>
      <c r="XE89">
        <v>0.89239331491938667</v>
      </c>
      <c r="XF89">
        <v>1.5956780823371119</v>
      </c>
      <c r="XG89">
        <v>0.67842260955077771</v>
      </c>
      <c r="XH89">
        <v>-5.7491719198437489E-3</v>
      </c>
      <c r="XI89">
        <v>0.68030136111888206</v>
      </c>
      <c r="XJ89">
        <v>0.87148904844546382</v>
      </c>
      <c r="XK89">
        <v>1.0584142895834341</v>
      </c>
      <c r="XL89">
        <v>-3.6053817344962615E-3</v>
      </c>
      <c r="XM89">
        <v>1.092746889379451</v>
      </c>
      <c r="XN89">
        <v>0.3240263543160824</v>
      </c>
      <c r="XO89">
        <v>0.57787785278218329</v>
      </c>
      <c r="XP89">
        <v>-2.6705894479951905E-3</v>
      </c>
      <c r="XQ89">
        <v>0.56996716927173319</v>
      </c>
      <c r="XR89">
        <v>1.3400063096672192</v>
      </c>
      <c r="XS89">
        <v>1.0084045988303856</v>
      </c>
      <c r="XT89">
        <v>-7.7193299326752034E-4</v>
      </c>
      <c r="XU89">
        <v>1.0116150374884532</v>
      </c>
      <c r="XV89">
        <v>0.8764330573632293</v>
      </c>
      <c r="XW89">
        <v>0.66925445524920735</v>
      </c>
      <c r="XX89">
        <v>-5.9779894122880643E-3</v>
      </c>
      <c r="XY89">
        <v>0.66743146214658644</v>
      </c>
      <c r="XZ89">
        <v>0.44026203996995039</v>
      </c>
      <c r="YA89">
        <v>0.72070689985446712</v>
      </c>
      <c r="YB89">
        <v>-7.0467309143988095E-3</v>
      </c>
      <c r="YC89">
        <v>0.67293080053157062</v>
      </c>
      <c r="YD89">
        <v>0.72250267633390086</v>
      </c>
      <c r="YE89">
        <v>0.97194253505134343</v>
      </c>
      <c r="YF89">
        <v>-4.6253874811884319E-3</v>
      </c>
      <c r="YG89">
        <v>1.0462974997081818</v>
      </c>
      <c r="YH89">
        <v>0.83370233157392759</v>
      </c>
      <c r="YI89">
        <v>0.98094576030214198</v>
      </c>
      <c r="YJ89">
        <v>-9.4835603671244322E-4</v>
      </c>
      <c r="YK89">
        <v>0.99164510740407197</v>
      </c>
      <c r="YL89">
        <v>0.9794747554881239</v>
      </c>
      <c r="YM89">
        <v>0.64877890848553066</v>
      </c>
      <c r="YN89">
        <v>-4.4428458523162401E-3</v>
      </c>
      <c r="YO89">
        <v>0.62992578016796863</v>
      </c>
      <c r="YP89">
        <v>0.99367984847674218</v>
      </c>
      <c r="YQ89">
        <v>0.50607082315603469</v>
      </c>
      <c r="YR89">
        <v>-7.4135234196563205E-4</v>
      </c>
      <c r="YS89">
        <v>0.48842445987766658</v>
      </c>
      <c r="YT89">
        <v>1.3165170698629947</v>
      </c>
      <c r="YU89">
        <v>0.80072145045123566</v>
      </c>
      <c r="YV89">
        <v>-3.627246186290668E-3</v>
      </c>
      <c r="YW89">
        <v>0.775061759500006</v>
      </c>
      <c r="YX89">
        <v>0.96016600466382529</v>
      </c>
      <c r="YY89">
        <v>1.0888351702159975</v>
      </c>
      <c r="YZ89">
        <v>-4.7956625759940641E-3</v>
      </c>
      <c r="ZA89">
        <v>1.1223548950256219</v>
      </c>
      <c r="ZB89">
        <v>0.53061501961437652</v>
      </c>
      <c r="ZC89">
        <v>0.78026017636404832</v>
      </c>
      <c r="ZD89">
        <v>-3.387629336388968E-3</v>
      </c>
      <c r="ZE89">
        <v>0.74836897379522038</v>
      </c>
      <c r="ZF89">
        <v>0.2307617371874417</v>
      </c>
      <c r="ZG89">
        <v>0.78310654603488306</v>
      </c>
      <c r="ZH89">
        <v>-1.4221824962594514E-3</v>
      </c>
      <c r="ZI89">
        <v>0.80081664374817341</v>
      </c>
      <c r="ZJ89">
        <v>0.79119666537049915</v>
      </c>
      <c r="ZK89">
        <v>0.78697849190232672</v>
      </c>
      <c r="ZL89">
        <v>-1.1865966107752238E-3</v>
      </c>
      <c r="ZM89">
        <v>0.85324339889473311</v>
      </c>
      <c r="ZN89">
        <v>0</v>
      </c>
      <c r="ZO89">
        <v>0.38814746806471706</v>
      </c>
      <c r="ZP89">
        <v>-3.7118383813149109E-3</v>
      </c>
      <c r="ZQ89">
        <v>0.3816934390100985</v>
      </c>
      <c r="ZR89">
        <v>0.31171518631776701</v>
      </c>
      <c r="ZS89">
        <v>0.65115913393767899</v>
      </c>
      <c r="ZT89">
        <v>-2.7521641777840202E-3</v>
      </c>
      <c r="ZU89">
        <v>0.65391217158865633</v>
      </c>
      <c r="ZV89">
        <v>0.3366610646447285</v>
      </c>
      <c r="ZW89">
        <v>1.0527035195811665</v>
      </c>
      <c r="ZX89">
        <v>-5.5413885391219246E-3</v>
      </c>
      <c r="ZY89">
        <v>1.0300845504235117</v>
      </c>
      <c r="ZZ89">
        <v>0</v>
      </c>
      <c r="AAA89">
        <v>0.56192827881514851</v>
      </c>
      <c r="AAB89">
        <v>-3.7801807608432636E-3</v>
      </c>
      <c r="AAC89">
        <v>0.56510683348812751</v>
      </c>
      <c r="AAD89">
        <v>1.2379602521909963</v>
      </c>
      <c r="AAE89">
        <v>0.82809911536271918</v>
      </c>
      <c r="AAF89">
        <v>-4.7282801586214689E-3</v>
      </c>
      <c r="AAG89">
        <v>0.81590725121345964</v>
      </c>
      <c r="AAH89">
        <v>0</v>
      </c>
      <c r="AAI89">
        <v>0.60901667461660181</v>
      </c>
      <c r="AAJ89">
        <v>-6.2339752316185257E-3</v>
      </c>
      <c r="AAK89">
        <v>0.60654542003784828</v>
      </c>
      <c r="AAL89">
        <v>1.5357379793769954</v>
      </c>
      <c r="AAM89">
        <v>1.0407029801670984</v>
      </c>
      <c r="AAN89">
        <v>-7.6536290696303374E-3</v>
      </c>
      <c r="AAO89">
        <v>1.1430371004502402</v>
      </c>
      <c r="AAP89">
        <v>0.93890735435513184</v>
      </c>
      <c r="AAQ89">
        <v>1.0171736594729672</v>
      </c>
      <c r="AAR89">
        <v>-2.0000480415946062E-3</v>
      </c>
      <c r="AAS89">
        <v>1.035649215106166</v>
      </c>
      <c r="AAT89">
        <v>0.38687175628622639</v>
      </c>
      <c r="AAU89">
        <v>0.58738017914077489</v>
      </c>
      <c r="AAV89">
        <v>-4.6147572334675722E-3</v>
      </c>
      <c r="AAW89">
        <v>0.56379686468595491</v>
      </c>
      <c r="AAX89">
        <v>0.45678864915045786</v>
      </c>
      <c r="AAY89">
        <v>0.55508559240121902</v>
      </c>
      <c r="AAZ89">
        <v>-4.3822869476011859E-3</v>
      </c>
      <c r="ABA89">
        <v>0.55731789882387162</v>
      </c>
      <c r="ABB89">
        <v>0.96543195802919468</v>
      </c>
      <c r="ABC89">
        <v>0.87489503146612579</v>
      </c>
      <c r="ABD89">
        <v>-1.6157020465191879E-3</v>
      </c>
      <c r="ABE89">
        <v>0.91331505290875092</v>
      </c>
      <c r="ABF89">
        <v>1.0083272971047457</v>
      </c>
      <c r="ABG89">
        <v>0.85945152141966219</v>
      </c>
      <c r="ABH89">
        <v>-2.8685114809636758E-3</v>
      </c>
      <c r="ABI89">
        <v>0.83225845324768999</v>
      </c>
      <c r="ABJ89">
        <v>0</v>
      </c>
      <c r="ABK89">
        <v>0.68317023822515632</v>
      </c>
      <c r="ABL89">
        <v>-6.1930051863057934E-3</v>
      </c>
      <c r="ABM89">
        <v>0.63701137739826807</v>
      </c>
      <c r="ABN89">
        <v>0.58141511275489954</v>
      </c>
      <c r="ABO89">
        <v>1.0597451684937347</v>
      </c>
      <c r="ABP89">
        <v>-5.1993863100078972E-3</v>
      </c>
      <c r="ABQ89">
        <v>1.0989914808180616</v>
      </c>
      <c r="ABR89">
        <v>0.76663151647398409</v>
      </c>
      <c r="ABS89">
        <v>0.78673861229300901</v>
      </c>
      <c r="ABT89">
        <v>-2.9779967661494461E-3</v>
      </c>
      <c r="ABU89">
        <v>0.87682675772382246</v>
      </c>
      <c r="ABV89">
        <v>0.8981056420042729</v>
      </c>
      <c r="ABW89">
        <v>0.80041362523387249</v>
      </c>
      <c r="ABX89">
        <v>-5.2285841020026994E-3</v>
      </c>
      <c r="ABY89">
        <v>0.81076067801107621</v>
      </c>
      <c r="ABZ89">
        <v>0.13745965222148249</v>
      </c>
      <c r="ACA89">
        <v>0.45681974606446762</v>
      </c>
      <c r="ACB89">
        <v>-5.671685743464815E-3</v>
      </c>
      <c r="ACC89">
        <v>0.5337987031138911</v>
      </c>
      <c r="ACD89">
        <v>0</v>
      </c>
      <c r="ACE89">
        <v>0.52507134678895107</v>
      </c>
      <c r="ACF89">
        <v>-5.5056444349316962E-3</v>
      </c>
      <c r="ACG89">
        <v>0.5024229144273975</v>
      </c>
      <c r="ACH89">
        <v>0</v>
      </c>
      <c r="ACI89">
        <v>0.55246466470456679</v>
      </c>
      <c r="ACJ89">
        <v>-4.4319659833535778E-3</v>
      </c>
      <c r="ACK89">
        <v>0.53515044062054162</v>
      </c>
      <c r="ACL89">
        <v>1.1198222173275898</v>
      </c>
      <c r="ACM89">
        <v>0.71808030912725729</v>
      </c>
      <c r="ACN89">
        <v>-4.1001447424394467E-3</v>
      </c>
      <c r="ACO89">
        <v>0.70796791114793933</v>
      </c>
      <c r="ACP89">
        <v>0.78535817942533692</v>
      </c>
      <c r="ACQ89">
        <v>0.87770322398324985</v>
      </c>
      <c r="ACR89">
        <v>-5.288653517638831E-3</v>
      </c>
      <c r="ACS89">
        <v>0.85297061646501826</v>
      </c>
      <c r="ACT89">
        <v>0</v>
      </c>
      <c r="ACU89">
        <v>0.58257467198381319</v>
      </c>
      <c r="ACV89">
        <v>-3.7869711064576934E-3</v>
      </c>
      <c r="ACW89">
        <v>0.55843341919388867</v>
      </c>
      <c r="ACX89">
        <v>1.0793396142633449</v>
      </c>
      <c r="ACY89">
        <v>0.59068978184699006</v>
      </c>
      <c r="ACZ89">
        <v>-3.1886761754543061E-3</v>
      </c>
      <c r="ADA89">
        <v>0.57170744868008516</v>
      </c>
      <c r="ADB89">
        <v>0.99092632965291072</v>
      </c>
      <c r="ADC89">
        <v>0.86282943959582437</v>
      </c>
      <c r="ADD89">
        <v>-2.7040849484501238E-3</v>
      </c>
      <c r="ADE89">
        <v>0.93012408114068834</v>
      </c>
      <c r="ADF89">
        <v>0.46793720697724411</v>
      </c>
      <c r="ADG89">
        <v>0.73757968171240129</v>
      </c>
      <c r="ADH89">
        <v>-1.8099665323914509E-3</v>
      </c>
      <c r="ADI89">
        <v>0.72956295769679425</v>
      </c>
      <c r="ADJ89">
        <v>0.25625179703469159</v>
      </c>
      <c r="ADK89">
        <v>0.50455912444939344</v>
      </c>
      <c r="ADL89">
        <v>-2.9515786830794583E-3</v>
      </c>
      <c r="ADM89">
        <v>0.46700183208593304</v>
      </c>
      <c r="ADN89">
        <v>1.0826442464828177</v>
      </c>
      <c r="ADO89">
        <v>0.72077974721950133</v>
      </c>
      <c r="ADP89">
        <v>-2.8520299355053001E-4</v>
      </c>
      <c r="ADQ89">
        <v>0.73056138939895421</v>
      </c>
      <c r="ADR89">
        <v>0.9523570730494666</v>
      </c>
      <c r="ADS89">
        <v>0.85753231098238702</v>
      </c>
      <c r="ADT89">
        <v>-1.6227966839434721E-3</v>
      </c>
      <c r="ADU89">
        <v>0.84400475753254423</v>
      </c>
      <c r="ADV89">
        <v>0.7690466796593719</v>
      </c>
      <c r="ADW89">
        <v>0.71901498900706695</v>
      </c>
      <c r="ADX89">
        <v>-2.1354687970733775E-3</v>
      </c>
      <c r="ADY89">
        <v>0.71291842049459075</v>
      </c>
      <c r="ADZ89">
        <v>0.61623274091698754</v>
      </c>
      <c r="AEA89">
        <v>0.84909613811190532</v>
      </c>
      <c r="AEB89">
        <v>-1.6050539956363747E-3</v>
      </c>
      <c r="AEC89">
        <v>0.8829791723413164</v>
      </c>
      <c r="AED89">
        <v>1.6898331697765732</v>
      </c>
      <c r="AEE89">
        <v>0.83304826756684525</v>
      </c>
      <c r="AEF89">
        <v>-2.0867333926095168E-3</v>
      </c>
      <c r="AEG89">
        <v>0.8938100363704008</v>
      </c>
      <c r="AEH89">
        <v>0.7197392574899667</v>
      </c>
      <c r="AEI89">
        <v>0.50143711169737948</v>
      </c>
      <c r="AEJ89">
        <v>-2.2801013551320241E-3</v>
      </c>
      <c r="AEK89">
        <v>0.53494837673718254</v>
      </c>
      <c r="AEL89">
        <v>0.82624103441928143</v>
      </c>
      <c r="AEM89">
        <v>0.83495858003275036</v>
      </c>
      <c r="AEN89">
        <v>-2.4852069206102645E-3</v>
      </c>
      <c r="AEO89">
        <v>0.89355298587608312</v>
      </c>
      <c r="AEP89">
        <v>0.32995138020346437</v>
      </c>
      <c r="AEQ89">
        <v>1.0530807582479733</v>
      </c>
      <c r="AER89">
        <v>-9.8803521856167531E-3</v>
      </c>
      <c r="AES89">
        <v>1.2054795613087654</v>
      </c>
      <c r="AET89">
        <v>7.7512791518859508E-2</v>
      </c>
      <c r="AEU89">
        <v>0.19603390524299677</v>
      </c>
      <c r="AEV89">
        <v>-2.5375613197048006E-3</v>
      </c>
      <c r="AEW89">
        <v>0.1897178151918848</v>
      </c>
      <c r="AEX89">
        <v>1.1690959673931438</v>
      </c>
      <c r="AEY89">
        <v>1.0548836873880445</v>
      </c>
      <c r="AEZ89">
        <v>-3.2652354780455745E-3</v>
      </c>
      <c r="AFA89">
        <v>1.088720248900817</v>
      </c>
      <c r="AFB89">
        <v>0.22147043468139913</v>
      </c>
      <c r="AFC89">
        <v>0.66067766559678087</v>
      </c>
      <c r="AFD89">
        <v>-7.675756185073412E-3</v>
      </c>
      <c r="AFE89">
        <v>0.61477530773428835</v>
      </c>
      <c r="AFF89">
        <v>8.1591942823970018E-2</v>
      </c>
      <c r="AFG89">
        <v>0.50869895122561914</v>
      </c>
      <c r="AFH89">
        <v>-8.7147182813765763E-3</v>
      </c>
      <c r="AFI89">
        <v>0.44886240522682452</v>
      </c>
      <c r="AFJ89">
        <v>0.43488226076172937</v>
      </c>
      <c r="AFK89">
        <v>0.58447209708493364</v>
      </c>
      <c r="AFL89">
        <v>-8.7995185824237179E-3</v>
      </c>
      <c r="AFM89">
        <v>0.52707320684204406</v>
      </c>
      <c r="AFN89">
        <v>0.70773947596663944</v>
      </c>
      <c r="AFO89">
        <v>0.72787166222515665</v>
      </c>
      <c r="AFP89">
        <v>-1.7006142490901888E-3</v>
      </c>
      <c r="AFQ89">
        <v>0.72310991159062965</v>
      </c>
      <c r="AFR89">
        <v>0.52616276986166444</v>
      </c>
      <c r="AFS89">
        <v>0.74994883389927769</v>
      </c>
      <c r="AFT89">
        <v>-5.3637409348847179E-3</v>
      </c>
      <c r="AFU89">
        <v>0.70197387885873219</v>
      </c>
      <c r="AFV89">
        <v>0.11840603896264663</v>
      </c>
      <c r="AFW89">
        <v>0.11995904876762412</v>
      </c>
      <c r="AFX89">
        <v>-1.30606710051001E-3</v>
      </c>
      <c r="AFY89">
        <v>0.1167864720281323</v>
      </c>
      <c r="AFZ89">
        <v>0.46087323161085308</v>
      </c>
      <c r="AGA89">
        <v>0.7251426107651453</v>
      </c>
      <c r="AGB89">
        <v>-2.9017489960602434E-3</v>
      </c>
      <c r="AGC89">
        <v>0.71472110285740653</v>
      </c>
      <c r="AGD89">
        <v>0.32541163281859892</v>
      </c>
      <c r="AGE89">
        <v>0.7130199816880407</v>
      </c>
      <c r="AGF89">
        <v>-2.2348607121253422E-3</v>
      </c>
      <c r="AGG89">
        <v>0.71977092088576533</v>
      </c>
      <c r="AGH89">
        <v>0.53772898145258263</v>
      </c>
      <c r="AGI89">
        <v>0.9164309597935375</v>
      </c>
      <c r="AGJ89">
        <v>-4.3937904859050999E-3</v>
      </c>
      <c r="AGK89">
        <v>0.89276941172005597</v>
      </c>
      <c r="AGL89">
        <v>9.9016004018637749E-2</v>
      </c>
      <c r="AGM89">
        <v>0.49754921743260622</v>
      </c>
      <c r="AGN89">
        <v>-5.4289534285328674E-3</v>
      </c>
      <c r="AGO89">
        <v>0.47447215835709045</v>
      </c>
      <c r="AGP89">
        <v>0.73105041389143943</v>
      </c>
      <c r="AGQ89">
        <v>0.80649493744633372</v>
      </c>
      <c r="AGR89">
        <v>-1.3230372448214029E-3</v>
      </c>
      <c r="AGS89">
        <v>0.78575322151505078</v>
      </c>
      <c r="AGT89">
        <v>0.54899128088481375</v>
      </c>
      <c r="AGU89">
        <v>0.72047583217867017</v>
      </c>
      <c r="AGV89">
        <v>-6.6763229690400593E-3</v>
      </c>
      <c r="AGW89">
        <v>0.63094656894021606</v>
      </c>
      <c r="AGX89">
        <v>1.4518950059482791</v>
      </c>
      <c r="AGY89">
        <v>0.84527855782164729</v>
      </c>
      <c r="AGZ89">
        <v>-1.4485813129566109E-3</v>
      </c>
      <c r="AHA89">
        <v>0.82456493984936241</v>
      </c>
      <c r="AHB89">
        <v>0.87615349075151561</v>
      </c>
      <c r="AHC89">
        <v>0.66060460242208319</v>
      </c>
      <c r="AHD89">
        <v>-3.7381659037288252E-3</v>
      </c>
      <c r="AHE89">
        <v>0.66102253388372134</v>
      </c>
    </row>
    <row r="90" spans="1:889" x14ac:dyDescent="0.2">
      <c r="A90" s="23">
        <v>87.044417100000004</v>
      </c>
      <c r="B90" s="23">
        <v>85</v>
      </c>
      <c r="C90" s="23">
        <v>85</v>
      </c>
      <c r="E90" s="23">
        <f t="shared" si="5"/>
        <v>90</v>
      </c>
      <c r="F90" s="23">
        <f t="shared" ca="1" si="6"/>
        <v>5.1132395529630954E-2</v>
      </c>
      <c r="G90" s="23">
        <f t="shared" ca="1" si="7"/>
        <v>3.619273958270048E-2</v>
      </c>
      <c r="H90" s="23">
        <f t="shared" ca="1" si="8"/>
        <v>-1.0627829043780368E-3</v>
      </c>
      <c r="I90" s="23">
        <f t="shared" ca="1" si="9"/>
        <v>5.4992377616181476E-2</v>
      </c>
      <c r="J90">
        <v>1.0530049287966432</v>
      </c>
      <c r="K90">
        <v>0.90491332587408491</v>
      </c>
      <c r="L90">
        <v>-3.2649083768779407E-3</v>
      </c>
      <c r="M90">
        <v>0.97193588518770802</v>
      </c>
      <c r="N90">
        <v>0.24657925319768823</v>
      </c>
      <c r="O90">
        <v>0.38700507052592137</v>
      </c>
      <c r="P90">
        <v>-9.8716312166218867E-4</v>
      </c>
      <c r="Q90">
        <v>0.46706539102524064</v>
      </c>
      <c r="R90">
        <v>1.1811722054167897</v>
      </c>
      <c r="S90">
        <v>0.83426273938575823</v>
      </c>
      <c r="T90">
        <v>-3.3160715311621987E-3</v>
      </c>
      <c r="U90">
        <v>0.92519573824939338</v>
      </c>
      <c r="V90">
        <v>0.71303337596445904</v>
      </c>
      <c r="W90">
        <v>0.66602850034837369</v>
      </c>
      <c r="X90">
        <v>-7.2259955242558625E-3</v>
      </c>
      <c r="Y90">
        <v>0.63814149670122999</v>
      </c>
      <c r="Z90">
        <v>0.53204695471248886</v>
      </c>
      <c r="AA90">
        <v>0.60237765402157251</v>
      </c>
      <c r="AB90">
        <v>-3.949585056677021E-3</v>
      </c>
      <c r="AC90">
        <v>0.58353949927209092</v>
      </c>
      <c r="AD90">
        <v>1.6264221265522703</v>
      </c>
      <c r="AE90">
        <v>1.1534873630700511</v>
      </c>
      <c r="AF90">
        <v>-3.5321559351505238E-3</v>
      </c>
      <c r="AG90">
        <v>1.1611517760439067</v>
      </c>
      <c r="AH90">
        <v>0.15407825643801712</v>
      </c>
      <c r="AI90">
        <v>0.67867240346081992</v>
      </c>
      <c r="AJ90">
        <v>-1.7345479615473774E-3</v>
      </c>
      <c r="AK90">
        <v>0.64286065544640891</v>
      </c>
      <c r="AL90">
        <v>1.1626390299225406</v>
      </c>
      <c r="AM90">
        <v>0.87515846125987995</v>
      </c>
      <c r="AN90">
        <v>-6.0175340056717822E-3</v>
      </c>
      <c r="AO90">
        <v>0.82136257480186925</v>
      </c>
      <c r="AP90">
        <v>0.48582288798186457</v>
      </c>
      <c r="AQ90">
        <v>0.93185570361908121</v>
      </c>
      <c r="AR90">
        <v>-9.2734976468714404E-3</v>
      </c>
      <c r="AS90">
        <v>0.9021792311153104</v>
      </c>
      <c r="AT90">
        <v>0.71160955632819434</v>
      </c>
      <c r="AU90">
        <v>0.43223962988183706</v>
      </c>
      <c r="AV90">
        <v>-4.0857660361416498E-3</v>
      </c>
      <c r="AW90">
        <v>0.42274056887801742</v>
      </c>
      <c r="AX90">
        <v>1.0108829698310251</v>
      </c>
      <c r="AY90">
        <v>0.7725195165001556</v>
      </c>
      <c r="AZ90">
        <v>-2.105173569472301E-3</v>
      </c>
      <c r="BA90">
        <v>0.74408653484994947</v>
      </c>
      <c r="BB90">
        <v>0.93175516015594306</v>
      </c>
      <c r="BC90">
        <v>0.80656284514551879</v>
      </c>
      <c r="BD90">
        <v>-7.1310560405828342E-3</v>
      </c>
      <c r="BE90">
        <v>0.75327213160684681</v>
      </c>
      <c r="BF90">
        <v>1.9363526911467497</v>
      </c>
      <c r="BG90">
        <v>0.93635258555562761</v>
      </c>
      <c r="BH90">
        <v>-2.2359227972096048E-3</v>
      </c>
      <c r="BI90">
        <v>0.96482302762794836</v>
      </c>
      <c r="BJ90">
        <v>1.2169153179079413</v>
      </c>
      <c r="BK90">
        <v>0.98896654632863679</v>
      </c>
      <c r="BL90">
        <v>-5.9999799908893297E-3</v>
      </c>
      <c r="BM90">
        <v>1.0811269847217688</v>
      </c>
      <c r="BN90">
        <v>2.5192649562220391</v>
      </c>
      <c r="BO90">
        <v>1.0268998480723439</v>
      </c>
      <c r="BP90">
        <v>-4.3477383361122763E-3</v>
      </c>
      <c r="BQ90">
        <v>1.1077533004012248</v>
      </c>
      <c r="BR90">
        <v>0.58486540879719306</v>
      </c>
      <c r="BS90">
        <v>0.64390839048596005</v>
      </c>
      <c r="BT90">
        <v>-3.3399101774979219E-3</v>
      </c>
      <c r="BU90">
        <v>0.64221304677622215</v>
      </c>
      <c r="BV90">
        <v>0.92716210834569401</v>
      </c>
      <c r="BW90">
        <v>0.64734277832588616</v>
      </c>
      <c r="BX90">
        <v>-3.1118049977295155E-3</v>
      </c>
      <c r="BY90">
        <v>0.63482409083438518</v>
      </c>
      <c r="BZ90">
        <v>1.0615253083094196</v>
      </c>
      <c r="CA90">
        <v>0.70811343102838586</v>
      </c>
      <c r="CB90">
        <v>-3.8574366252024719E-3</v>
      </c>
      <c r="CC90">
        <v>0.67888581314763852</v>
      </c>
      <c r="CD90">
        <v>0.30704330674600094</v>
      </c>
      <c r="CE90">
        <v>0.47154118444580462</v>
      </c>
      <c r="CF90">
        <v>-3.6822985063275442E-3</v>
      </c>
      <c r="CG90">
        <v>0.48382037798065408</v>
      </c>
      <c r="CH90">
        <v>0.99988189567393781</v>
      </c>
      <c r="CI90">
        <v>0.57867907463997881</v>
      </c>
      <c r="CJ90">
        <v>-3.1486032925513601E-3</v>
      </c>
      <c r="CK90">
        <v>0.58506397466943982</v>
      </c>
      <c r="CL90">
        <v>0.25206447162096313</v>
      </c>
      <c r="CM90">
        <v>0.65874347663533805</v>
      </c>
      <c r="CN90">
        <v>-2.1940973242061176E-3</v>
      </c>
      <c r="CO90">
        <v>0.66381500683853412</v>
      </c>
      <c r="CP90">
        <v>0</v>
      </c>
      <c r="CQ90">
        <v>0.72230883760923092</v>
      </c>
      <c r="CR90">
        <v>-5.1455958516199753E-3</v>
      </c>
      <c r="CS90">
        <v>0.78237922025922946</v>
      </c>
      <c r="CT90">
        <v>0.30907375812808563</v>
      </c>
      <c r="CU90">
        <v>1.1074420410826475</v>
      </c>
      <c r="CV90">
        <v>-1.8579620474401004E-3</v>
      </c>
      <c r="CW90">
        <v>1.0824223764453382</v>
      </c>
      <c r="CX90">
        <v>0.68993446301850736</v>
      </c>
      <c r="CY90">
        <v>0.80679263230291542</v>
      </c>
      <c r="CZ90">
        <v>-5.5946571441325595E-3</v>
      </c>
      <c r="DA90">
        <v>0.82165402671003795</v>
      </c>
      <c r="DB90">
        <v>0.69619993086956566</v>
      </c>
      <c r="DC90">
        <v>1.1319550135341983</v>
      </c>
      <c r="DD90">
        <v>-3.5302732963251155E-3</v>
      </c>
      <c r="DE90">
        <v>1.1436144797144316</v>
      </c>
      <c r="DF90">
        <v>1.4265511429540891</v>
      </c>
      <c r="DG90">
        <v>1.1703556925922534</v>
      </c>
      <c r="DH90">
        <v>-2.3427672150087213E-3</v>
      </c>
      <c r="DI90">
        <v>1.1415273445692118</v>
      </c>
      <c r="DJ90">
        <v>0.47215967343484255</v>
      </c>
      <c r="DK90">
        <v>0.35296819694142961</v>
      </c>
      <c r="DL90">
        <v>-4.4693036564713608E-3</v>
      </c>
      <c r="DM90">
        <v>0.34249007741774684</v>
      </c>
      <c r="DN90">
        <v>1.4056915926067959</v>
      </c>
      <c r="DO90">
        <v>1.2562963165383914</v>
      </c>
      <c r="DP90">
        <v>-3.9319492371384726E-3</v>
      </c>
      <c r="DQ90">
        <v>1.2370002383317018</v>
      </c>
      <c r="DR90">
        <v>0.67691631197846391</v>
      </c>
      <c r="DS90">
        <v>0.61717437771392747</v>
      </c>
      <c r="DT90">
        <v>-5.0875036869391039E-3</v>
      </c>
      <c r="DU90">
        <v>0.60041920921230219</v>
      </c>
      <c r="DV90">
        <v>0.85432988268317345</v>
      </c>
      <c r="DW90">
        <v>0.96830954675700942</v>
      </c>
      <c r="DX90">
        <v>-3.6460872772465596E-3</v>
      </c>
      <c r="DY90">
        <v>0.95509959579814141</v>
      </c>
      <c r="DZ90">
        <v>0.84063529952284965</v>
      </c>
      <c r="EA90">
        <v>0.51761737764671012</v>
      </c>
      <c r="EB90">
        <v>-6.782224543429376E-3</v>
      </c>
      <c r="EC90">
        <v>0.46799698829991937</v>
      </c>
      <c r="ED90">
        <v>0.78806076168552275</v>
      </c>
      <c r="EE90">
        <v>0.90246264640857465</v>
      </c>
      <c r="EF90">
        <v>-2.3503866510400343E-3</v>
      </c>
      <c r="EG90">
        <v>0.94949191587531812</v>
      </c>
      <c r="EH90">
        <v>0.14388830934737368</v>
      </c>
      <c r="EI90">
        <v>0.48692118364148645</v>
      </c>
      <c r="EJ90">
        <v>-2.0167143969434097E-3</v>
      </c>
      <c r="EK90">
        <v>0.47339462760281137</v>
      </c>
      <c r="EL90">
        <v>0.59258425904014522</v>
      </c>
      <c r="EM90">
        <v>0.66633980652600511</v>
      </c>
      <c r="EN90">
        <v>-6.0312128202509091E-3</v>
      </c>
      <c r="EO90">
        <v>0.62570597628794866</v>
      </c>
      <c r="EP90">
        <v>0.47414885984155414</v>
      </c>
      <c r="EQ90">
        <v>0.65264946124142553</v>
      </c>
      <c r="ER90">
        <v>-8.589530792356222E-3</v>
      </c>
      <c r="ES90">
        <v>0.61262344914770372</v>
      </c>
      <c r="ET90">
        <v>5.1132395529630954E-2</v>
      </c>
      <c r="EU90">
        <v>3.619273958270048E-2</v>
      </c>
      <c r="EV90">
        <v>-1.0627829043780368E-3</v>
      </c>
      <c r="EW90">
        <v>5.4992377616181476E-2</v>
      </c>
      <c r="EX90">
        <v>0.57542809683723051</v>
      </c>
      <c r="EY90">
        <v>0.79196008878117763</v>
      </c>
      <c r="EZ90">
        <v>3.3756136776207058E-4</v>
      </c>
      <c r="FA90">
        <v>0.82444124359028659</v>
      </c>
      <c r="FB90">
        <v>0.55393746235068719</v>
      </c>
      <c r="FC90">
        <v>0.56750914671972741</v>
      </c>
      <c r="FD90">
        <v>-4.1494690631125935E-3</v>
      </c>
      <c r="FE90">
        <v>0.54674115495636844</v>
      </c>
      <c r="FF90">
        <v>1.2444718556779375</v>
      </c>
      <c r="FG90">
        <v>0.71140353447410887</v>
      </c>
      <c r="FH90">
        <v>-3.3557868943283079E-3</v>
      </c>
      <c r="FI90">
        <v>0.66327702915336451</v>
      </c>
      <c r="FJ90">
        <v>0.58796560177304513</v>
      </c>
      <c r="FK90">
        <v>0.38648919277358929</v>
      </c>
      <c r="FL90">
        <v>-4.9130789574218514E-3</v>
      </c>
      <c r="FM90">
        <v>0.35533598931752164</v>
      </c>
      <c r="FN90">
        <v>0.55493619461334664</v>
      </c>
      <c r="FO90">
        <v>0.60776362243847937</v>
      </c>
      <c r="FP90">
        <v>-2.0108763977757416E-3</v>
      </c>
      <c r="FQ90">
        <v>0.57182848924838781</v>
      </c>
      <c r="FR90">
        <v>1.2442615303393718</v>
      </c>
      <c r="FS90">
        <v>0.61466402228595773</v>
      </c>
      <c r="FT90">
        <v>-6.1499788486495356E-3</v>
      </c>
      <c r="FU90">
        <v>0.55376601663108738</v>
      </c>
      <c r="FV90">
        <v>2.0965767903930743</v>
      </c>
      <c r="FW90">
        <v>0.90403313724884027</v>
      </c>
      <c r="FX90">
        <v>-5.3277518801642951E-3</v>
      </c>
      <c r="FY90">
        <v>0.99559818675321898</v>
      </c>
      <c r="FZ90">
        <v>1.2215719745107418</v>
      </c>
      <c r="GA90">
        <v>0.85597786093524086</v>
      </c>
      <c r="GB90">
        <v>-4.0687860556778031E-3</v>
      </c>
      <c r="GC90">
        <v>0.87630156980790574</v>
      </c>
      <c r="GD90">
        <v>0.24320187221819367</v>
      </c>
      <c r="GE90">
        <v>0.69788990320053423</v>
      </c>
      <c r="GF90">
        <v>-2.7012087633454169E-3</v>
      </c>
      <c r="GG90">
        <v>0.67728000676660594</v>
      </c>
      <c r="GH90">
        <v>0.78693540494581005</v>
      </c>
      <c r="GI90">
        <v>0.67703554195489579</v>
      </c>
      <c r="GJ90">
        <v>-2.3844900098566094E-3</v>
      </c>
      <c r="GK90">
        <v>0.68881907091805439</v>
      </c>
      <c r="GL90">
        <v>0.72367554708689974</v>
      </c>
      <c r="GM90">
        <v>1.0224052228408853</v>
      </c>
      <c r="GN90">
        <v>-2.8844321406990983E-3</v>
      </c>
      <c r="GO90">
        <v>1.0484610743041423</v>
      </c>
      <c r="GP90">
        <v>0.93533802616689166</v>
      </c>
      <c r="GQ90">
        <v>0.94118076796100336</v>
      </c>
      <c r="GR90">
        <v>-3.8592817984838498E-3</v>
      </c>
      <c r="GS90">
        <v>0.98471685192783687</v>
      </c>
      <c r="GT90">
        <v>1.1093055273121326</v>
      </c>
      <c r="GU90">
        <v>0.52140569522052183</v>
      </c>
      <c r="GV90">
        <v>-5.360355516331545E-3</v>
      </c>
      <c r="GW90">
        <v>0.49125800850376872</v>
      </c>
      <c r="GX90">
        <v>1.3729188831105579</v>
      </c>
      <c r="GY90">
        <v>0.97772430506359664</v>
      </c>
      <c r="GZ90">
        <v>-6.456304712659097E-3</v>
      </c>
      <c r="HA90">
        <v>1.0846610495294524</v>
      </c>
      <c r="HB90">
        <v>1.0323073151411446</v>
      </c>
      <c r="HC90">
        <v>1.0752076190918152</v>
      </c>
      <c r="HD90">
        <v>-2.6279633071747341E-3</v>
      </c>
      <c r="HE90">
        <v>1.0882787607807316</v>
      </c>
      <c r="HF90">
        <v>0.79868205622167621</v>
      </c>
      <c r="HG90">
        <v>0.8102477604925693</v>
      </c>
      <c r="HH90">
        <v>-3.143656347756759E-3</v>
      </c>
      <c r="HI90">
        <v>0.79818140104582502</v>
      </c>
      <c r="HJ90">
        <v>0.66107972193078413</v>
      </c>
      <c r="HK90">
        <v>0.92905601628650636</v>
      </c>
      <c r="HL90">
        <v>-5.7758643833633778E-3</v>
      </c>
      <c r="HM90">
        <v>0.91719064986979559</v>
      </c>
      <c r="HN90">
        <v>0.86329241285266245</v>
      </c>
      <c r="HO90">
        <v>0.78424644883303751</v>
      </c>
      <c r="HP90">
        <v>-1.8103525729126499E-3</v>
      </c>
      <c r="HQ90">
        <v>0.76447710597169849</v>
      </c>
      <c r="HR90">
        <v>0.27070824519960013</v>
      </c>
      <c r="HS90">
        <v>0.57266501372773349</v>
      </c>
      <c r="HT90">
        <v>-3.0456982823554597E-3</v>
      </c>
      <c r="HU90">
        <v>0.58501813935833447</v>
      </c>
      <c r="HV90">
        <v>0.45670630659459455</v>
      </c>
      <c r="HW90">
        <v>0.6201459692496738</v>
      </c>
      <c r="HX90">
        <v>-7.712150593213573E-3</v>
      </c>
      <c r="HY90">
        <v>0.57999155839226746</v>
      </c>
      <c r="HZ90">
        <v>0.45578911761422342</v>
      </c>
      <c r="IA90">
        <v>0.51054383856345997</v>
      </c>
      <c r="IB90">
        <v>-1.8996240679467343E-3</v>
      </c>
      <c r="IC90">
        <v>0.50729293664047725</v>
      </c>
      <c r="ID90">
        <v>1.4551139508160067</v>
      </c>
      <c r="IE90">
        <v>1.0136595792562686</v>
      </c>
      <c r="IF90">
        <v>-5.4847005961910691E-3</v>
      </c>
      <c r="IG90">
        <v>1.0868866697938591</v>
      </c>
      <c r="IH90">
        <v>1.7441314536143089</v>
      </c>
      <c r="II90">
        <v>0.78449228257341186</v>
      </c>
      <c r="IJ90">
        <v>-2.4604315557201668E-3</v>
      </c>
      <c r="IK90">
        <v>0.74889589647579036</v>
      </c>
      <c r="IL90">
        <v>0.80863049643659857</v>
      </c>
      <c r="IM90">
        <v>0.81651924209951743</v>
      </c>
      <c r="IN90">
        <v>-5.1024384230534924E-3</v>
      </c>
      <c r="IO90">
        <v>0.82716441830931475</v>
      </c>
      <c r="IP90">
        <v>0.67404783661985024</v>
      </c>
      <c r="IQ90">
        <v>1.0095284821881716</v>
      </c>
      <c r="IR90">
        <v>-1.1444775191232486E-3</v>
      </c>
      <c r="IS90">
        <v>1.0193638190007943</v>
      </c>
      <c r="IT90">
        <v>0.71454033364621394</v>
      </c>
      <c r="IU90">
        <v>0.36407108119090459</v>
      </c>
      <c r="IV90">
        <v>-2.0216758198002989E-3</v>
      </c>
      <c r="IW90">
        <v>0.37897844620760535</v>
      </c>
      <c r="IX90">
        <v>1.0507616926592502</v>
      </c>
      <c r="IY90">
        <v>0.92220156578683865</v>
      </c>
      <c r="IZ90">
        <v>-3.2461495762137705E-3</v>
      </c>
      <c r="JA90">
        <v>0.97662178601142402</v>
      </c>
      <c r="JB90">
        <v>0</v>
      </c>
      <c r="JC90">
        <v>0.64390967187149917</v>
      </c>
      <c r="JD90">
        <v>-8.3576936846874936E-3</v>
      </c>
      <c r="JE90">
        <v>0.6012288013173448</v>
      </c>
      <c r="JF90">
        <v>0.46346782458548691</v>
      </c>
      <c r="JG90">
        <v>0.41356919519274832</v>
      </c>
      <c r="JH90">
        <v>-3.2270576585536129E-3</v>
      </c>
      <c r="JI90">
        <v>0.41040092897185504</v>
      </c>
      <c r="JJ90">
        <v>0</v>
      </c>
      <c r="JK90">
        <v>0.51374576930545379</v>
      </c>
      <c r="JL90">
        <v>-4.867371584403298E-3</v>
      </c>
      <c r="JM90">
        <v>0.48285114383060651</v>
      </c>
      <c r="JN90">
        <v>1.3124755490538096</v>
      </c>
      <c r="JO90">
        <v>0.76143320658802516</v>
      </c>
      <c r="JP90">
        <v>-8.4755401172945512E-4</v>
      </c>
      <c r="JQ90">
        <v>0.75824223979717331</v>
      </c>
      <c r="JR90">
        <v>2.5105545797162714</v>
      </c>
      <c r="JS90">
        <v>1.0173053552590878</v>
      </c>
      <c r="JT90">
        <v>-2.05859402342456E-3</v>
      </c>
      <c r="JU90">
        <v>1.0177101352713562</v>
      </c>
      <c r="JV90">
        <v>0.83320835433452667</v>
      </c>
      <c r="JW90">
        <v>0.45261964026715662</v>
      </c>
      <c r="JX90">
        <v>-3.4864034927818708E-3</v>
      </c>
      <c r="JY90">
        <v>0.44519216690267871</v>
      </c>
      <c r="JZ90">
        <v>1.1515085150077899</v>
      </c>
      <c r="KA90">
        <v>1.1376721153391323</v>
      </c>
      <c r="KB90">
        <v>-4.7765811969750018E-4</v>
      </c>
      <c r="KC90">
        <v>1.1356923494352149</v>
      </c>
      <c r="KD90">
        <v>0.23933918050046254</v>
      </c>
      <c r="KE90">
        <v>0.36313563361229612</v>
      </c>
      <c r="KF90">
        <v>-5.9972326477424481E-3</v>
      </c>
      <c r="KG90">
        <v>0.34868640586350252</v>
      </c>
      <c r="KH90">
        <v>0</v>
      </c>
      <c r="KI90">
        <v>0.74772745294826082</v>
      </c>
      <c r="KJ90">
        <v>-2.5383771043832261E-3</v>
      </c>
      <c r="KK90">
        <v>0.73277078154914965</v>
      </c>
      <c r="KL90">
        <v>1.8093060902923783</v>
      </c>
      <c r="KM90">
        <v>0.81700802243265003</v>
      </c>
      <c r="KN90">
        <v>-1.7667474660996788E-3</v>
      </c>
      <c r="KO90">
        <v>0.87519090760026808</v>
      </c>
      <c r="KP90">
        <v>0.3323280092845341</v>
      </c>
      <c r="KQ90">
        <v>0.64292574430263105</v>
      </c>
      <c r="KR90">
        <v>-2.4296397604238879E-3</v>
      </c>
      <c r="KS90">
        <v>0.62697446341488505</v>
      </c>
      <c r="KT90">
        <v>0</v>
      </c>
      <c r="KU90">
        <v>9.077326361368801E-2</v>
      </c>
      <c r="KV90">
        <v>1.3935005716287181E-5</v>
      </c>
      <c r="KW90">
        <v>0.1410970910891928</v>
      </c>
      <c r="KX90">
        <v>1.12581886071023</v>
      </c>
      <c r="KY90">
        <v>1.2366095267195016</v>
      </c>
      <c r="KZ90">
        <v>-1.0211895175324158E-3</v>
      </c>
      <c r="LA90">
        <v>1.1733679647172206</v>
      </c>
      <c r="LB90">
        <v>0.45502408631952984</v>
      </c>
      <c r="LC90">
        <v>0.46595888070246222</v>
      </c>
      <c r="LD90">
        <v>-9.4393143558487488E-4</v>
      </c>
      <c r="LE90">
        <v>0.47767810464231897</v>
      </c>
      <c r="LF90">
        <v>0.93030520231589253</v>
      </c>
      <c r="LG90">
        <v>0.90501367145224776</v>
      </c>
      <c r="LH90">
        <v>-2.7624765631181444E-3</v>
      </c>
      <c r="LI90">
        <v>0.90131638630668309</v>
      </c>
      <c r="LJ90">
        <v>0</v>
      </c>
      <c r="LK90">
        <v>0.32261421236717513</v>
      </c>
      <c r="LL90">
        <v>-2.8191232392134505E-3</v>
      </c>
      <c r="LM90">
        <v>0.33253580114136605</v>
      </c>
      <c r="LN90">
        <v>1.4187080971648507</v>
      </c>
      <c r="LO90">
        <v>0.79512271651164101</v>
      </c>
      <c r="LP90">
        <v>-8.0881810275124973E-3</v>
      </c>
      <c r="LQ90">
        <v>0.73644639521086686</v>
      </c>
      <c r="LR90">
        <v>1.2693386708603378</v>
      </c>
      <c r="LS90">
        <v>0.71851569058738418</v>
      </c>
      <c r="LT90">
        <v>-4.582871260674963E-3</v>
      </c>
      <c r="LU90">
        <v>0.68916626536104941</v>
      </c>
      <c r="LV90">
        <v>0.41388116583768153</v>
      </c>
      <c r="LW90">
        <v>0.74474765850713076</v>
      </c>
      <c r="LX90">
        <v>-3.9756117718939658E-3</v>
      </c>
      <c r="LY90">
        <v>0.7484940853661044</v>
      </c>
      <c r="LZ90">
        <v>0.37921985922497387</v>
      </c>
      <c r="MA90">
        <v>0.78152107145325911</v>
      </c>
      <c r="MB90">
        <v>-6.6564310601379987E-3</v>
      </c>
      <c r="MC90">
        <v>0.76855810626263177</v>
      </c>
      <c r="MD90">
        <v>0.68764948469443554</v>
      </c>
      <c r="ME90">
        <v>0.59505492888257527</v>
      </c>
      <c r="MF90">
        <v>-3.2597463628417861E-3</v>
      </c>
      <c r="MG90">
        <v>0.57697352591323059</v>
      </c>
      <c r="MH90">
        <v>1.3274173055575225</v>
      </c>
      <c r="MI90">
        <v>0.77791653239505876</v>
      </c>
      <c r="MJ90">
        <v>-1.4717809056733787E-3</v>
      </c>
      <c r="MK90">
        <v>0.85315828410889749</v>
      </c>
      <c r="ML90">
        <v>0.20177002335739183</v>
      </c>
      <c r="MM90">
        <v>0.1657868585272719</v>
      </c>
      <c r="MN90">
        <v>2.2965850358356888E-4</v>
      </c>
      <c r="MO90">
        <v>0.17385150458878923</v>
      </c>
      <c r="MP90">
        <v>0.30651765456307034</v>
      </c>
      <c r="MQ90">
        <v>0.36144214938704733</v>
      </c>
      <c r="MR90">
        <v>-7.4177242176534193E-3</v>
      </c>
      <c r="MS90">
        <v>0.30602005915987723</v>
      </c>
      <c r="MT90">
        <v>0.44370879210422476</v>
      </c>
      <c r="MU90">
        <v>0.82949607078524001</v>
      </c>
      <c r="MV90">
        <v>-5.4701442680363992E-3</v>
      </c>
      <c r="MW90">
        <v>0.90171940189650057</v>
      </c>
      <c r="MX90">
        <v>1.9741154032918338</v>
      </c>
      <c r="MY90">
        <v>0.99806363759506334</v>
      </c>
      <c r="MZ90">
        <v>-5.4267783891076681E-3</v>
      </c>
      <c r="NA90">
        <v>1.0545188109783359</v>
      </c>
      <c r="NB90">
        <v>0.26196061255539776</v>
      </c>
      <c r="NC90">
        <v>0.25228592399373573</v>
      </c>
      <c r="ND90">
        <v>-2.4424450955711392E-3</v>
      </c>
      <c r="NE90">
        <v>0.33939880174840059</v>
      </c>
      <c r="NF90">
        <v>0.4098805853786705</v>
      </c>
      <c r="NG90">
        <v>0.71868986071334029</v>
      </c>
      <c r="NH90">
        <v>-1.7861970200411751E-3</v>
      </c>
      <c r="NI90">
        <v>0.70685668559716963</v>
      </c>
      <c r="NJ90">
        <v>0.26206528195431056</v>
      </c>
      <c r="NK90">
        <v>0.66467300702159327</v>
      </c>
      <c r="NL90">
        <v>-6.7105165314211021E-3</v>
      </c>
      <c r="NM90">
        <v>0.58138202296133146</v>
      </c>
      <c r="NN90">
        <v>1.4117988996884008</v>
      </c>
      <c r="NO90">
        <v>0.64759486094196905</v>
      </c>
      <c r="NP90">
        <v>-3.7399619113130354E-3</v>
      </c>
      <c r="NQ90">
        <v>0.62097206460494048</v>
      </c>
      <c r="NR90">
        <v>0.76089072849807937</v>
      </c>
      <c r="NS90">
        <v>0.93131198521311065</v>
      </c>
      <c r="NT90">
        <v>-3.1891248708853502E-3</v>
      </c>
      <c r="NU90">
        <v>1.0089418126768692</v>
      </c>
      <c r="NV90">
        <v>0.65818286315626706</v>
      </c>
      <c r="NW90">
        <v>0.63388301752604548</v>
      </c>
      <c r="NX90">
        <v>-5.6697068011635999E-3</v>
      </c>
      <c r="NY90">
        <v>0.61738873524452098</v>
      </c>
      <c r="NZ90">
        <v>1.1402759455132534</v>
      </c>
      <c r="OA90">
        <v>0.89497462499988034</v>
      </c>
      <c r="OB90">
        <v>-5.4836413730451478E-3</v>
      </c>
      <c r="OC90">
        <v>0.9970857021319296</v>
      </c>
      <c r="OD90">
        <v>0.28342722738214932</v>
      </c>
      <c r="OE90">
        <v>0.52498642303419263</v>
      </c>
      <c r="OF90">
        <v>-7.9046890667256071E-3</v>
      </c>
      <c r="OG90">
        <v>0.46781923944239967</v>
      </c>
      <c r="OH90">
        <v>0.2658274274798974</v>
      </c>
      <c r="OI90">
        <v>0.46494644705962168</v>
      </c>
      <c r="OJ90">
        <v>-8.3295319889281003E-3</v>
      </c>
      <c r="OK90">
        <v>0.41499426582127125</v>
      </c>
      <c r="OL90">
        <v>0.98668103224791293</v>
      </c>
      <c r="OM90">
        <v>0.85100339784560863</v>
      </c>
      <c r="ON90">
        <v>-4.1858783354989087E-3</v>
      </c>
      <c r="OO90">
        <v>0.94881050513353671</v>
      </c>
      <c r="OP90">
        <v>0.94434743041390246</v>
      </c>
      <c r="OQ90">
        <v>0.94569542804359918</v>
      </c>
      <c r="OR90">
        <v>-5.2724844043788013E-3</v>
      </c>
      <c r="OS90">
        <v>0.90592562504793894</v>
      </c>
      <c r="OT90">
        <v>0.94727539403587691</v>
      </c>
      <c r="OU90">
        <v>0.71497051572813142</v>
      </c>
      <c r="OV90">
        <v>-6.9073075032459359E-3</v>
      </c>
      <c r="OW90">
        <v>0.69089140330015009</v>
      </c>
      <c r="OX90">
        <v>0.76274841180246578</v>
      </c>
      <c r="OY90">
        <v>0.79506398882961871</v>
      </c>
      <c r="OZ90">
        <v>-7.3000410787448771E-3</v>
      </c>
      <c r="PA90">
        <v>0.76697694024790253</v>
      </c>
      <c r="PB90">
        <v>1.0907403022119453</v>
      </c>
      <c r="PC90">
        <v>1.0434438472529153</v>
      </c>
      <c r="PD90">
        <v>-1.9544637945530644E-3</v>
      </c>
      <c r="PE90">
        <v>1.0536456893071218</v>
      </c>
      <c r="PF90">
        <v>0</v>
      </c>
      <c r="PG90">
        <v>0.83445289780953369</v>
      </c>
      <c r="PH90">
        <v>-6.3496775818357686E-3</v>
      </c>
      <c r="PI90">
        <v>0.83761216787475345</v>
      </c>
      <c r="PJ90">
        <v>0.98474358071141543</v>
      </c>
      <c r="PK90">
        <v>0.23655906479083819</v>
      </c>
      <c r="PL90">
        <v>-1.667353931703167E-3</v>
      </c>
      <c r="PM90">
        <v>0.28829944668782809</v>
      </c>
      <c r="PN90">
        <v>0.102338246137787</v>
      </c>
      <c r="PO90">
        <v>0.290076363893913</v>
      </c>
      <c r="PP90">
        <v>1.3767877082603013E-3</v>
      </c>
      <c r="PQ90">
        <v>0.30469837824306528</v>
      </c>
      <c r="PR90">
        <v>1.2232223422902093</v>
      </c>
      <c r="PS90">
        <v>0.91554437653459575</v>
      </c>
      <c r="PT90">
        <v>-7.9472320682489935E-3</v>
      </c>
      <c r="PU90">
        <v>0.91111187248110392</v>
      </c>
      <c r="PV90">
        <v>0.42778461160867515</v>
      </c>
      <c r="PW90">
        <v>0.55544572880189769</v>
      </c>
      <c r="PX90">
        <v>-2.8967821576658293E-3</v>
      </c>
      <c r="PY90">
        <v>0.55938968010446577</v>
      </c>
      <c r="PZ90">
        <v>9.1311775655778096E-2</v>
      </c>
      <c r="QA90">
        <v>0.50808415035983634</v>
      </c>
      <c r="QB90">
        <v>-1.5185098162385207E-3</v>
      </c>
      <c r="QC90">
        <v>0.52007312169415187</v>
      </c>
      <c r="QD90">
        <v>0.59530437895768917</v>
      </c>
      <c r="QE90">
        <v>0.63343664319206183</v>
      </c>
      <c r="QF90">
        <v>-5.0650820412477893E-3</v>
      </c>
      <c r="QG90">
        <v>0.60034174968308351</v>
      </c>
      <c r="QH90">
        <v>1.1033231305077633</v>
      </c>
      <c r="QI90">
        <v>0.47067161005478408</v>
      </c>
      <c r="QJ90">
        <v>-8.0736978662722444E-3</v>
      </c>
      <c r="QK90">
        <v>0.3983535988130178</v>
      </c>
      <c r="QL90">
        <v>0.28603702926836894</v>
      </c>
      <c r="QM90">
        <v>0.64085022992024998</v>
      </c>
      <c r="QN90">
        <v>-3.5137747476675397E-3</v>
      </c>
      <c r="QO90">
        <v>0.62596596436177476</v>
      </c>
      <c r="QP90">
        <v>1.7215598525933877</v>
      </c>
      <c r="QQ90">
        <v>0.84891000441271669</v>
      </c>
      <c r="QR90">
        <v>-2.4943864168766022E-3</v>
      </c>
      <c r="QS90">
        <v>0.82307258671553407</v>
      </c>
      <c r="QT90">
        <v>1.3022663750162193</v>
      </c>
      <c r="QU90">
        <v>0.98494905628402818</v>
      </c>
      <c r="QV90">
        <v>-6.5868446286945477E-4</v>
      </c>
      <c r="QW90">
        <v>0.9916702979424995</v>
      </c>
      <c r="QX90">
        <v>1.8687256619343939</v>
      </c>
      <c r="QY90">
        <v>0.85551803218731881</v>
      </c>
      <c r="QZ90">
        <v>-5.5708055491431648E-4</v>
      </c>
      <c r="RA90">
        <v>0.89265432937727318</v>
      </c>
      <c r="RB90">
        <v>1.2848428674367631</v>
      </c>
      <c r="RC90">
        <v>0.62663362067176875</v>
      </c>
      <c r="RD90">
        <v>-2.8363308783199851E-3</v>
      </c>
      <c r="RE90">
        <v>0.59313080985506228</v>
      </c>
      <c r="RF90">
        <v>0.67637493409743832</v>
      </c>
      <c r="RG90">
        <v>0.63629363691380814</v>
      </c>
      <c r="RH90">
        <v>-3.7265046915614494E-3</v>
      </c>
      <c r="RI90">
        <v>0.60724837707497237</v>
      </c>
      <c r="RJ90">
        <v>0.32248165512124999</v>
      </c>
      <c r="RK90">
        <v>0.72936364646958174</v>
      </c>
      <c r="RL90">
        <v>-3.5339733960511877E-3</v>
      </c>
      <c r="RM90">
        <v>0.69439871721229385</v>
      </c>
      <c r="RN90">
        <v>1.1828937776070489</v>
      </c>
      <c r="RO90">
        <v>0.66218402242217111</v>
      </c>
      <c r="RP90">
        <v>-2.4367783377456328E-3</v>
      </c>
      <c r="RQ90">
        <v>0.64630944378407351</v>
      </c>
      <c r="RR90">
        <v>0.7405184832615791</v>
      </c>
      <c r="RS90">
        <v>0.82034750773964704</v>
      </c>
      <c r="RT90">
        <v>-5.875156061050873E-3</v>
      </c>
      <c r="RU90">
        <v>0.8348911912205299</v>
      </c>
      <c r="RV90">
        <v>1.3307950276406937</v>
      </c>
      <c r="RW90">
        <v>0.76594247483821931</v>
      </c>
      <c r="RX90">
        <v>-3.4639279208394129E-3</v>
      </c>
      <c r="RY90">
        <v>0.74369624501116682</v>
      </c>
      <c r="RZ90">
        <v>0.83984147667927134</v>
      </c>
      <c r="SA90">
        <v>0.69305765416082976</v>
      </c>
      <c r="SB90">
        <v>-1.1469791208773149E-4</v>
      </c>
      <c r="SC90">
        <v>0.68477166559889158</v>
      </c>
      <c r="SD90">
        <v>0</v>
      </c>
      <c r="SE90">
        <v>0.71838338123330503</v>
      </c>
      <c r="SF90">
        <v>-3.1973376561437129E-3</v>
      </c>
      <c r="SG90">
        <v>0.71277687577632587</v>
      </c>
      <c r="SH90">
        <v>1.0500898792565092</v>
      </c>
      <c r="SI90">
        <v>0.51784839093928625</v>
      </c>
      <c r="SJ90">
        <v>-5.4569796298795025E-3</v>
      </c>
      <c r="SK90">
        <v>0.49757795096942664</v>
      </c>
      <c r="SL90">
        <v>0.84883233414182713</v>
      </c>
      <c r="SM90">
        <v>0.60979112040302996</v>
      </c>
      <c r="SN90">
        <v>-6.6459819515292213E-3</v>
      </c>
      <c r="SO90">
        <v>0.56068835617034019</v>
      </c>
      <c r="SP90">
        <v>0</v>
      </c>
      <c r="SQ90">
        <v>1.0804032660995981</v>
      </c>
      <c r="SR90">
        <v>-1.3769337793144699E-2</v>
      </c>
      <c r="SS90">
        <v>0.93366725891826385</v>
      </c>
      <c r="ST90">
        <v>0</v>
      </c>
      <c r="SU90">
        <v>0.43092590128596192</v>
      </c>
      <c r="SV90">
        <v>-5.7800993160785231E-3</v>
      </c>
      <c r="SW90">
        <v>0.52662509650983669</v>
      </c>
      <c r="SX90">
        <v>0</v>
      </c>
      <c r="SY90">
        <v>0.63154732941689196</v>
      </c>
      <c r="SZ90">
        <v>-5.8062616818114142E-4</v>
      </c>
      <c r="TA90">
        <v>0.64582355927989665</v>
      </c>
      <c r="TB90">
        <v>0.54267019263352589</v>
      </c>
      <c r="TC90">
        <v>0.751959392560821</v>
      </c>
      <c r="TD90">
        <v>-4.2864137664226469E-3</v>
      </c>
      <c r="TE90">
        <v>0.70255653691376896</v>
      </c>
      <c r="TF90">
        <v>0.72331364661154585</v>
      </c>
      <c r="TG90">
        <v>0.59328420411708827</v>
      </c>
      <c r="TH90">
        <v>-5.2401701594571564E-3</v>
      </c>
      <c r="TI90">
        <v>0.55322321922103757</v>
      </c>
      <c r="TJ90">
        <v>0.83869339884119432</v>
      </c>
      <c r="TK90">
        <v>0.82449784298167339</v>
      </c>
      <c r="TL90">
        <v>-5.0695010460433294E-3</v>
      </c>
      <c r="TM90">
        <v>0.82589660165357004</v>
      </c>
      <c r="TN90">
        <v>1.6895647617795821</v>
      </c>
      <c r="TO90">
        <v>0.73014061766626681</v>
      </c>
      <c r="TP90">
        <v>-8.050464437129411E-3</v>
      </c>
      <c r="TQ90">
        <v>0.69163976607249755</v>
      </c>
      <c r="TR90">
        <v>1.647832689595502</v>
      </c>
      <c r="TS90">
        <v>0.75292687837218819</v>
      </c>
      <c r="TT90">
        <v>-5.4663259610085392E-4</v>
      </c>
      <c r="TU90">
        <v>0.7334299439206281</v>
      </c>
      <c r="TV90">
        <v>1.1632825447528794</v>
      </c>
      <c r="TW90">
        <v>1.010644303504707</v>
      </c>
      <c r="TX90">
        <v>-6.0411754980205113E-3</v>
      </c>
      <c r="TY90">
        <v>0.98619853130730772</v>
      </c>
      <c r="TZ90">
        <v>0</v>
      </c>
      <c r="UA90">
        <v>0.91243796112770581</v>
      </c>
      <c r="UB90">
        <v>-3.5533741719232536E-3</v>
      </c>
      <c r="UC90">
        <v>0.99002432626620007</v>
      </c>
      <c r="UD90">
        <v>0.73076289506255443</v>
      </c>
      <c r="UE90">
        <v>0.67174899991374848</v>
      </c>
      <c r="UF90">
        <v>-4.3651713991902028E-3</v>
      </c>
      <c r="UG90">
        <v>0.6440490030417102</v>
      </c>
      <c r="UH90">
        <v>1.1054285872954761</v>
      </c>
      <c r="UI90">
        <v>0.79849811123195924</v>
      </c>
      <c r="UJ90">
        <v>-1.8342562558513076E-3</v>
      </c>
      <c r="UK90">
        <v>0.79895773757380806</v>
      </c>
      <c r="UL90">
        <v>1.4133480588959553</v>
      </c>
      <c r="UM90">
        <v>0.9274468949010205</v>
      </c>
      <c r="UN90">
        <v>-9.7132074764156857E-4</v>
      </c>
      <c r="UO90">
        <v>0.94705561791671866</v>
      </c>
      <c r="UP90">
        <v>0.49400837168687961</v>
      </c>
      <c r="UQ90">
        <v>0.72430042913331361</v>
      </c>
      <c r="UR90">
        <v>-1.5285276484580895E-3</v>
      </c>
      <c r="US90">
        <v>0.73862658069342679</v>
      </c>
      <c r="UT90">
        <v>0.88031712090728431</v>
      </c>
      <c r="UU90">
        <v>1.0227242537743233</v>
      </c>
      <c r="UV90">
        <v>-4.7589283673638181E-3</v>
      </c>
      <c r="UW90">
        <v>0.99569457240019221</v>
      </c>
      <c r="UX90">
        <v>0.6095058083921856</v>
      </c>
      <c r="UY90">
        <v>0.68905220234379805</v>
      </c>
      <c r="UZ90">
        <v>-3.3627011732741577E-3</v>
      </c>
      <c r="VA90">
        <v>0.65887879020869933</v>
      </c>
      <c r="VB90">
        <v>0.52134550345645236</v>
      </c>
      <c r="VC90">
        <v>0.83403924803574037</v>
      </c>
      <c r="VD90">
        <v>-6.3332106166760502E-3</v>
      </c>
      <c r="VE90">
        <v>0.8524292589982303</v>
      </c>
      <c r="VF90">
        <v>0.94157944314036157</v>
      </c>
      <c r="VG90">
        <v>0.56071554776748711</v>
      </c>
      <c r="VH90">
        <v>-2.05003431793688E-3</v>
      </c>
      <c r="VI90">
        <v>0.51507961356435028</v>
      </c>
      <c r="VJ90">
        <v>0.75804677179760405</v>
      </c>
      <c r="VK90">
        <v>0.88025484545020194</v>
      </c>
      <c r="VL90">
        <v>-1.6849528255041548E-3</v>
      </c>
      <c r="VM90">
        <v>0.91476644712020172</v>
      </c>
      <c r="VN90">
        <v>3.4472034956210029</v>
      </c>
      <c r="VO90">
        <v>1.1432734108532172</v>
      </c>
      <c r="VP90">
        <v>-9.6563283752992626E-3</v>
      </c>
      <c r="VQ90">
        <v>1.0353619260855962</v>
      </c>
      <c r="VR90">
        <v>1.3766165352025421</v>
      </c>
      <c r="VS90">
        <v>0.81222590400422923</v>
      </c>
      <c r="VT90">
        <v>-1.8434685961697666E-3</v>
      </c>
      <c r="VU90">
        <v>0.82528198098185657</v>
      </c>
      <c r="VV90">
        <v>0.62079751530112726</v>
      </c>
      <c r="VW90">
        <v>0.3703625325799802</v>
      </c>
      <c r="VX90">
        <v>-2.3872705213508305E-3</v>
      </c>
      <c r="VY90">
        <v>0.38941735651943943</v>
      </c>
      <c r="VZ90">
        <v>1.022345591539219</v>
      </c>
      <c r="WA90">
        <v>0.93644046918582424</v>
      </c>
      <c r="WB90">
        <v>-1.2028417217735761E-3</v>
      </c>
      <c r="WC90">
        <v>0.96163169294454931</v>
      </c>
      <c r="WD90">
        <v>0</v>
      </c>
      <c r="WE90">
        <v>0.27091237672907492</v>
      </c>
      <c r="WF90">
        <v>-5.2340918404834187E-3</v>
      </c>
      <c r="WG90">
        <v>0.25367873960854065</v>
      </c>
      <c r="WH90">
        <v>0</v>
      </c>
      <c r="WI90">
        <v>0.61259996004158135</v>
      </c>
      <c r="WJ90">
        <v>-7.2453451950703707E-3</v>
      </c>
      <c r="WK90">
        <v>0.53975680209157317</v>
      </c>
      <c r="WL90">
        <v>0.87759971875070397</v>
      </c>
      <c r="WM90">
        <v>0.53366367351442201</v>
      </c>
      <c r="WN90">
        <v>-5.2215299063832757E-3</v>
      </c>
      <c r="WO90">
        <v>0.51175098408116326</v>
      </c>
      <c r="WP90">
        <v>0</v>
      </c>
      <c r="WQ90">
        <v>0.84379703627800295</v>
      </c>
      <c r="WR90">
        <v>-3.0255998104602886E-3</v>
      </c>
      <c r="WS90">
        <v>0.9131805052545966</v>
      </c>
      <c r="WT90">
        <v>1.5409467451804475</v>
      </c>
      <c r="WU90">
        <v>0.9138659506627469</v>
      </c>
      <c r="WV90">
        <v>-6.402110654943536E-3</v>
      </c>
      <c r="WW90">
        <v>0.86892718093785293</v>
      </c>
      <c r="WX90">
        <v>1.5236620267386589</v>
      </c>
      <c r="WY90">
        <v>0.75624431188136454</v>
      </c>
      <c r="WZ90">
        <v>-4.2879216272606498E-3</v>
      </c>
      <c r="XA90">
        <v>0.73370940844960864</v>
      </c>
      <c r="XB90">
        <v>0</v>
      </c>
      <c r="XC90">
        <v>0.82497260989609089</v>
      </c>
      <c r="XD90">
        <v>-2.2461784786868451E-3</v>
      </c>
      <c r="XE90">
        <v>0.89239331491938667</v>
      </c>
      <c r="XF90">
        <v>1.0663526631853504</v>
      </c>
      <c r="XG90">
        <v>0.67271103442749514</v>
      </c>
      <c r="XH90">
        <v>-5.6736952043418632E-3</v>
      </c>
      <c r="XI90">
        <v>0.67278817391873547</v>
      </c>
      <c r="XJ90">
        <v>1.5319621416991143</v>
      </c>
      <c r="XK90">
        <v>1.05477791859908</v>
      </c>
      <c r="XL90">
        <v>-3.6674196226040563E-3</v>
      </c>
      <c r="XM90">
        <v>1.092746889379451</v>
      </c>
      <c r="XN90">
        <v>0.32480833981355328</v>
      </c>
      <c r="XO90">
        <v>0.57521282350345304</v>
      </c>
      <c r="XP90">
        <v>-2.6597586039923209E-3</v>
      </c>
      <c r="XQ90">
        <v>0.56657163853768278</v>
      </c>
      <c r="XR90">
        <v>1.3432401994009446</v>
      </c>
      <c r="XS90">
        <v>1.0076371292462281</v>
      </c>
      <c r="XT90">
        <v>-7.63700407445211E-4</v>
      </c>
      <c r="XU90">
        <v>1.0116150374884532</v>
      </c>
      <c r="XV90">
        <v>0.70283855008206786</v>
      </c>
      <c r="XW90">
        <v>0.66329583294786032</v>
      </c>
      <c r="XX90">
        <v>-5.9391515595541592E-3</v>
      </c>
      <c r="XY90">
        <v>0.66514045554752765</v>
      </c>
      <c r="XZ90">
        <v>0.29421636106811422</v>
      </c>
      <c r="YA90">
        <v>0.71364787949746389</v>
      </c>
      <c r="YB90">
        <v>-7.0711708300988923E-3</v>
      </c>
      <c r="YC90">
        <v>0.66503334221030175</v>
      </c>
      <c r="YD90">
        <v>1.3535648129553906</v>
      </c>
      <c r="YE90">
        <v>0.96728438567372366</v>
      </c>
      <c r="YF90">
        <v>-4.6910500680409873E-3</v>
      </c>
      <c r="YG90">
        <v>1.0462974997081818</v>
      </c>
      <c r="YH90">
        <v>1.0329880690869013</v>
      </c>
      <c r="YI90">
        <v>0.97996433298784436</v>
      </c>
      <c r="YJ90">
        <v>-1.0151343132260206E-3</v>
      </c>
      <c r="YK90">
        <v>0.99164510740407197</v>
      </c>
      <c r="YL90">
        <v>0.78547084823610769</v>
      </c>
      <c r="YM90">
        <v>0.64435248879391505</v>
      </c>
      <c r="YN90">
        <v>-4.4103673631539636E-3</v>
      </c>
      <c r="YO90">
        <v>0.62539364273356424</v>
      </c>
      <c r="YP90">
        <v>0.39843117399650907</v>
      </c>
      <c r="YQ90">
        <v>0.50536144448073139</v>
      </c>
      <c r="YR90">
        <v>-6.7771045153306711E-4</v>
      </c>
      <c r="YS90">
        <v>0.48716174444424287</v>
      </c>
      <c r="YT90">
        <v>0</v>
      </c>
      <c r="YU90">
        <v>0.79708379514524974</v>
      </c>
      <c r="YV90">
        <v>-3.648200940120189E-3</v>
      </c>
      <c r="YW90">
        <v>0.77107528586616203</v>
      </c>
      <c r="YX90">
        <v>1.6846460195880708</v>
      </c>
      <c r="YY90">
        <v>1.0839915182223459</v>
      </c>
      <c r="YZ90">
        <v>-4.8915204957982027E-3</v>
      </c>
      <c r="ZA90">
        <v>1.1223548950256219</v>
      </c>
      <c r="ZB90">
        <v>0.53189557363275097</v>
      </c>
      <c r="ZC90">
        <v>0.77685682790364108</v>
      </c>
      <c r="ZD90">
        <v>-3.4192781277368692E-3</v>
      </c>
      <c r="ZE90">
        <v>0.74408558912432188</v>
      </c>
      <c r="ZF90">
        <v>1.387911861179576</v>
      </c>
      <c r="ZG90">
        <v>0.78169582216569589</v>
      </c>
      <c r="ZH90">
        <v>-1.3993035122491634E-3</v>
      </c>
      <c r="ZI90">
        <v>0.79893909397707996</v>
      </c>
      <c r="ZJ90">
        <v>0.66487325171061384</v>
      </c>
      <c r="ZK90">
        <v>0.78578646732279533</v>
      </c>
      <c r="ZL90">
        <v>-1.1982319316504242E-3</v>
      </c>
      <c r="ZM90">
        <v>0.85324339889473311</v>
      </c>
      <c r="ZN90">
        <v>1.4661373724476681</v>
      </c>
      <c r="ZO90">
        <v>0.3844492760590591</v>
      </c>
      <c r="ZP90">
        <v>-3.6849645003600726E-3</v>
      </c>
      <c r="ZQ90">
        <v>0.37784145273628128</v>
      </c>
      <c r="ZR90">
        <v>0.31246746079110854</v>
      </c>
      <c r="ZS90">
        <v>0.64841354382711702</v>
      </c>
      <c r="ZT90">
        <v>-2.7394919754113829E-3</v>
      </c>
      <c r="ZU90">
        <v>0.65087847584131042</v>
      </c>
      <c r="ZV90">
        <v>0.33747354198371204</v>
      </c>
      <c r="ZW90">
        <v>1.0471316880287826</v>
      </c>
      <c r="ZX90">
        <v>-5.6011957426450485E-3</v>
      </c>
      <c r="ZY90">
        <v>1.0233797653601582</v>
      </c>
      <c r="ZZ90">
        <v>0.55709427686447344</v>
      </c>
      <c r="AAA90">
        <v>0.55817817528637792</v>
      </c>
      <c r="AAB90">
        <v>-3.7201658917473432E-3</v>
      </c>
      <c r="AAC90">
        <v>0.56254893383431748</v>
      </c>
      <c r="AAD90">
        <v>0.49637914807026273</v>
      </c>
      <c r="AAE90">
        <v>0.82338753892431449</v>
      </c>
      <c r="AAF90">
        <v>-4.6949804050837639E-3</v>
      </c>
      <c r="AAG90">
        <v>0.81050549425964635</v>
      </c>
      <c r="AAH90">
        <v>1.1643137001818666</v>
      </c>
      <c r="AAI90">
        <v>0.60277496258899188</v>
      </c>
      <c r="AAJ90">
        <v>-6.2488804710163987E-3</v>
      </c>
      <c r="AAK90">
        <v>0.59791543495872934</v>
      </c>
      <c r="AAL90">
        <v>1.8485634082862532</v>
      </c>
      <c r="AAM90">
        <v>1.0330027145171741</v>
      </c>
      <c r="AAN90">
        <v>-7.7471617254825688E-3</v>
      </c>
      <c r="AAO90">
        <v>1.1430371004502402</v>
      </c>
      <c r="AAP90">
        <v>1.3439578167184945</v>
      </c>
      <c r="AAQ90">
        <v>1.0151312578305995</v>
      </c>
      <c r="AAR90">
        <v>-2.0858045205653631E-3</v>
      </c>
      <c r="AAS90">
        <v>1.035649215106166</v>
      </c>
      <c r="AAT90">
        <v>0.77561081810959309</v>
      </c>
      <c r="AAU90">
        <v>0.58277637732092225</v>
      </c>
      <c r="AAV90">
        <v>-4.5927347385175347E-3</v>
      </c>
      <c r="AAW90">
        <v>0.55875533233074937</v>
      </c>
      <c r="AAX90">
        <v>0.45789103509619028</v>
      </c>
      <c r="AAY90">
        <v>0.55073640126271484</v>
      </c>
      <c r="AAZ90">
        <v>-4.3166952488771877E-3</v>
      </c>
      <c r="ABA90">
        <v>0.55298635310474253</v>
      </c>
      <c r="ABB90">
        <v>0.96776187280284687</v>
      </c>
      <c r="ABC90">
        <v>0.87327118511264512</v>
      </c>
      <c r="ABD90">
        <v>-1.632475235373065E-3</v>
      </c>
      <c r="ABE90">
        <v>0.91331505290875092</v>
      </c>
      <c r="ABF90">
        <v>1.1999568071291942</v>
      </c>
      <c r="ABG90">
        <v>0.85657543239081313</v>
      </c>
      <c r="ABH90">
        <v>-2.8840926962116699E-3</v>
      </c>
      <c r="ABI90">
        <v>0.82809467977426776</v>
      </c>
      <c r="ABJ90">
        <v>0.98275126555864567</v>
      </c>
      <c r="ABK90">
        <v>0.67699487424376203</v>
      </c>
      <c r="ABL90">
        <v>-6.1580812699132854E-3</v>
      </c>
      <c r="ABM90">
        <v>0.62945650837476064</v>
      </c>
      <c r="ABN90">
        <v>1.9446702763107391</v>
      </c>
      <c r="ABO90">
        <v>1.0545149742039321</v>
      </c>
      <c r="ABP90">
        <v>-5.2608635601702133E-3</v>
      </c>
      <c r="ABQ90">
        <v>1.0898917465874944</v>
      </c>
      <c r="ABR90">
        <v>0.76848165835226467</v>
      </c>
      <c r="ABS90">
        <v>0.78372753229676195</v>
      </c>
      <c r="ABT90">
        <v>-3.0444491546832617E-3</v>
      </c>
      <c r="ABU90">
        <v>0.87682675772382246</v>
      </c>
      <c r="ABV90">
        <v>0.78787943315167541</v>
      </c>
      <c r="ABW90">
        <v>0.7951438537347858</v>
      </c>
      <c r="ABX90">
        <v>-5.31084093395107E-3</v>
      </c>
      <c r="ABY90">
        <v>0.80222986833729448</v>
      </c>
      <c r="ABZ90">
        <v>0</v>
      </c>
      <c r="ACA90">
        <v>0.45120412302668556</v>
      </c>
      <c r="ACB90">
        <v>-5.5591228240678353E-3</v>
      </c>
      <c r="ACC90">
        <v>0.53235526659547572</v>
      </c>
      <c r="ACD90">
        <v>0.38476672417343682</v>
      </c>
      <c r="ACE90">
        <v>0.51955917861591938</v>
      </c>
      <c r="ACF90">
        <v>-5.5188720979544061E-3</v>
      </c>
      <c r="ACG90">
        <v>0.49720079076733342</v>
      </c>
      <c r="ACH90">
        <v>1.0063727984579744</v>
      </c>
      <c r="ACI90">
        <v>0.54803058847260977</v>
      </c>
      <c r="ACJ90">
        <v>-4.4358441276976012E-3</v>
      </c>
      <c r="ACK90">
        <v>0.53262939343600357</v>
      </c>
      <c r="ACL90">
        <v>1.4031559102045144</v>
      </c>
      <c r="ACM90">
        <v>0.71396569822230493</v>
      </c>
      <c r="ACN90">
        <v>-4.1288308799865532E-3</v>
      </c>
      <c r="ACO90">
        <v>0.70314826531017727</v>
      </c>
      <c r="ACP90">
        <v>0.90878804392083734</v>
      </c>
      <c r="ACQ90">
        <v>0.87239202908543323</v>
      </c>
      <c r="ACR90">
        <v>-5.3336918330079237E-3</v>
      </c>
      <c r="ACS90">
        <v>0.84606577234455749</v>
      </c>
      <c r="ACT90">
        <v>0.28227243231504362</v>
      </c>
      <c r="ACU90">
        <v>0.57879852554146716</v>
      </c>
      <c r="ACV90">
        <v>-3.7660615062214764E-3</v>
      </c>
      <c r="ACW90">
        <v>0.55544087215189164</v>
      </c>
      <c r="ACX90">
        <v>0.64916665610827662</v>
      </c>
      <c r="ACY90">
        <v>0.58750174908700958</v>
      </c>
      <c r="ACZ90">
        <v>-3.1875841736249146E-3</v>
      </c>
      <c r="ADA90">
        <v>0.56807339738166318</v>
      </c>
      <c r="ADB90">
        <v>0</v>
      </c>
      <c r="ADC90">
        <v>0.86008824020904795</v>
      </c>
      <c r="ADD90">
        <v>-2.7786686980426022E-3</v>
      </c>
      <c r="ADE90">
        <v>0.93012408114068834</v>
      </c>
      <c r="ADF90">
        <v>0.23453324908721165</v>
      </c>
      <c r="ADG90">
        <v>0.73577514640316632</v>
      </c>
      <c r="ADH90">
        <v>-1.7994437424699019E-3</v>
      </c>
      <c r="ADI90">
        <v>0.72690816732625863</v>
      </c>
      <c r="ADJ90">
        <v>0</v>
      </c>
      <c r="ADK90">
        <v>0.50158777147107303</v>
      </c>
      <c r="ADL90">
        <v>-2.9907123712597265E-3</v>
      </c>
      <c r="ADM90">
        <v>0.46464833211754153</v>
      </c>
      <c r="ADN90">
        <v>1.6278855513975359</v>
      </c>
      <c r="ADO90">
        <v>0.72048823029846687</v>
      </c>
      <c r="ADP90">
        <v>-2.9876542879353246E-4</v>
      </c>
      <c r="ADQ90">
        <v>0.72861115814857424</v>
      </c>
      <c r="ADR90">
        <v>1.3572616468064067</v>
      </c>
      <c r="ADS90">
        <v>0.85590252598436689</v>
      </c>
      <c r="ADT90">
        <v>-1.637003548000351E-3</v>
      </c>
      <c r="ADU90">
        <v>0.84176607445865992</v>
      </c>
      <c r="ADV90">
        <v>0.77090265014560322</v>
      </c>
      <c r="ADW90">
        <v>0.71688932951038753</v>
      </c>
      <c r="ADX90">
        <v>-2.1167053168094688E-3</v>
      </c>
      <c r="ADY90">
        <v>0.71010170447868959</v>
      </c>
      <c r="ADZ90">
        <v>0.61771991953701333</v>
      </c>
      <c r="AEA90">
        <v>0.84745561569112426</v>
      </c>
      <c r="AEB90">
        <v>-1.6763966018462388E-3</v>
      </c>
      <c r="AEC90">
        <v>0.8829791723413164</v>
      </c>
      <c r="AED90">
        <v>1.2697288607752133</v>
      </c>
      <c r="AEE90">
        <v>0.8309539047380583</v>
      </c>
      <c r="AEF90">
        <v>-2.1022106783452352E-3</v>
      </c>
      <c r="AEG90">
        <v>0.88861693325382096</v>
      </c>
      <c r="AEH90">
        <v>0.72147623244222181</v>
      </c>
      <c r="AEI90">
        <v>0.49922227269073682</v>
      </c>
      <c r="AEJ90">
        <v>-2.1506447632507796E-3</v>
      </c>
      <c r="AEK90">
        <v>0.53134988238537795</v>
      </c>
      <c r="AEL90">
        <v>0.9820195386182482</v>
      </c>
      <c r="AEM90">
        <v>0.83245617805418026</v>
      </c>
      <c r="AEN90">
        <v>-2.519914764199431E-3</v>
      </c>
      <c r="AEO90">
        <v>0.88800598425759758</v>
      </c>
      <c r="AEP90">
        <v>1.6537383239903727</v>
      </c>
      <c r="AEQ90">
        <v>1.0431267961732726</v>
      </c>
      <c r="AER90">
        <v>-1.0027245814889348E-2</v>
      </c>
      <c r="AES90">
        <v>1.2054795613087654</v>
      </c>
      <c r="AET90">
        <v>0.44793967085395692</v>
      </c>
      <c r="AEU90">
        <v>0.19354769824911308</v>
      </c>
      <c r="AEV90">
        <v>-2.435535108292231E-3</v>
      </c>
      <c r="AEW90">
        <v>0.18695162811340765</v>
      </c>
      <c r="AEX90">
        <v>0.92510075679039061</v>
      </c>
      <c r="AEY90">
        <v>1.0515942486236383</v>
      </c>
      <c r="AEZ90">
        <v>-3.3137856998371931E-3</v>
      </c>
      <c r="AFA90">
        <v>1.088720248900817</v>
      </c>
      <c r="AFB90">
        <v>0.22200491795947991</v>
      </c>
      <c r="AFC90">
        <v>0.65300174197388505</v>
      </c>
      <c r="AFD90">
        <v>-7.6759761683060299E-3</v>
      </c>
      <c r="AFE90">
        <v>0.60456936098696112</v>
      </c>
      <c r="AFF90">
        <v>0.45024762947098756</v>
      </c>
      <c r="AFG90">
        <v>0.50001971131062684</v>
      </c>
      <c r="AFH90">
        <v>-8.6432653739829755E-3</v>
      </c>
      <c r="AFI90">
        <v>0.43930002631905052</v>
      </c>
      <c r="AFJ90">
        <v>0.43593177916198672</v>
      </c>
      <c r="AFK90">
        <v>0.57567522334497834</v>
      </c>
      <c r="AFL90">
        <v>-8.7939148198271037E-3</v>
      </c>
      <c r="AFM90">
        <v>0.51803084322216519</v>
      </c>
      <c r="AFN90">
        <v>0.9613764073567338</v>
      </c>
      <c r="AFO90">
        <v>0.72618379146683354</v>
      </c>
      <c r="AFP90">
        <v>-1.6755543800283628E-3</v>
      </c>
      <c r="AFQ90">
        <v>0.72029549434193874</v>
      </c>
      <c r="AFR90">
        <v>0.70324343878833906</v>
      </c>
      <c r="AFS90">
        <v>0.7445554052518123</v>
      </c>
      <c r="AFT90">
        <v>-5.4228813844834816E-3</v>
      </c>
      <c r="AFU90">
        <v>0.6953855134194955</v>
      </c>
      <c r="AFV90">
        <v>0.11869179289607959</v>
      </c>
      <c r="AFW90">
        <v>0.11870765156255471</v>
      </c>
      <c r="AFX90">
        <v>-1.1975590362623585E-3</v>
      </c>
      <c r="AFY90">
        <v>0.11562183352382563</v>
      </c>
      <c r="AFZ90">
        <v>0</v>
      </c>
      <c r="AGA90">
        <v>0.72224695027233032</v>
      </c>
      <c r="AGB90">
        <v>-2.8898202924902811E-3</v>
      </c>
      <c r="AGC90">
        <v>0.71020744021101134</v>
      </c>
      <c r="AGD90">
        <v>0.32619696146296046</v>
      </c>
      <c r="AGE90">
        <v>0.71079632900024903</v>
      </c>
      <c r="AGF90">
        <v>-2.2130641127312669E-3</v>
      </c>
      <c r="AGG90">
        <v>0.71717308941599889</v>
      </c>
      <c r="AGH90">
        <v>0.80854005581072041</v>
      </c>
      <c r="AGI90">
        <v>0.91204651193697739</v>
      </c>
      <c r="AGJ90">
        <v>-4.3742824730270847E-3</v>
      </c>
      <c r="AGK90">
        <v>0.88837065483688837</v>
      </c>
      <c r="AGL90">
        <v>9.925496322096411E-2</v>
      </c>
      <c r="AGM90">
        <v>0.49214304384380203</v>
      </c>
      <c r="AGN90">
        <v>-5.382814884311032E-3</v>
      </c>
      <c r="AGO90">
        <v>0.46972333969864777</v>
      </c>
      <c r="AGP90">
        <v>1.4678256208129963</v>
      </c>
      <c r="AGQ90">
        <v>0.80516246523739543</v>
      </c>
      <c r="AGR90">
        <v>-1.3420282165749807E-3</v>
      </c>
      <c r="AGS90">
        <v>0.78319718620543266</v>
      </c>
      <c r="AGT90">
        <v>0.96442911080312466</v>
      </c>
      <c r="AGU90">
        <v>0.71382135636094679</v>
      </c>
      <c r="AGV90">
        <v>-6.6323774379357502E-3</v>
      </c>
      <c r="AGW90">
        <v>0.62660067772548989</v>
      </c>
      <c r="AGX90">
        <v>0.99523602689925106</v>
      </c>
      <c r="AGY90">
        <v>0.84382498412005624</v>
      </c>
      <c r="AGZ90">
        <v>-1.4589075721712875E-3</v>
      </c>
      <c r="AHA90">
        <v>0.82209378291003032</v>
      </c>
      <c r="AHB90">
        <v>0.487385097836744</v>
      </c>
      <c r="AHC90">
        <v>0.65689322882523626</v>
      </c>
      <c r="AHD90">
        <v>-3.6847963193661201E-3</v>
      </c>
      <c r="AHE90">
        <v>0.65733499639229875</v>
      </c>
    </row>
    <row r="91" spans="1:889" x14ac:dyDescent="0.2">
      <c r="A91" s="23">
        <v>66.635803890000005</v>
      </c>
      <c r="B91" s="23">
        <v>86</v>
      </c>
      <c r="C91" s="23">
        <v>86</v>
      </c>
      <c r="E91" s="23">
        <f t="shared" si="5"/>
        <v>91</v>
      </c>
      <c r="F91" s="23">
        <f t="shared" ca="1" si="6"/>
        <v>0</v>
      </c>
      <c r="G91" s="23">
        <f t="shared" ca="1" si="7"/>
        <v>3.5182525774424496E-2</v>
      </c>
      <c r="H91" s="23">
        <f t="shared" ca="1" si="8"/>
        <v>-9.583382114227094E-4</v>
      </c>
      <c r="I91" s="23">
        <f t="shared" ca="1" si="9"/>
        <v>5.4669697966142697E-2</v>
      </c>
      <c r="J91">
        <v>1.3261191356996647</v>
      </c>
      <c r="K91">
        <v>0.90161376882694</v>
      </c>
      <c r="L91">
        <v>-3.334638761029041E-3</v>
      </c>
      <c r="M91">
        <v>0.97193588518770802</v>
      </c>
      <c r="N91">
        <v>0.58049090683864657</v>
      </c>
      <c r="O91">
        <v>0.38607544925617238</v>
      </c>
      <c r="P91">
        <v>-8.72202669982702E-4</v>
      </c>
      <c r="Q91">
        <v>0.46706539102524064</v>
      </c>
      <c r="R91">
        <v>0.89189922533150046</v>
      </c>
      <c r="S91">
        <v>0.83091909669820996</v>
      </c>
      <c r="T91">
        <v>-3.3716063884466759E-3</v>
      </c>
      <c r="U91">
        <v>0.92519573824939338</v>
      </c>
      <c r="V91">
        <v>1.6427349166779766</v>
      </c>
      <c r="W91">
        <v>0.65878832210069327</v>
      </c>
      <c r="X91">
        <v>-7.2540532198161808E-3</v>
      </c>
      <c r="Y91">
        <v>0.62854275515460079</v>
      </c>
      <c r="Z91">
        <v>0</v>
      </c>
      <c r="AA91">
        <v>0.59840861335023077</v>
      </c>
      <c r="AB91">
        <v>-3.9882078977026957E-3</v>
      </c>
      <c r="AC91">
        <v>0.58023861307732194</v>
      </c>
      <c r="AD91">
        <v>1.1395491101090369</v>
      </c>
      <c r="AE91">
        <v>1.1499263858616191</v>
      </c>
      <c r="AF91">
        <v>-3.5897425791905791E-3</v>
      </c>
      <c r="AG91">
        <v>1.1611517760439067</v>
      </c>
      <c r="AH91">
        <v>1.0881819006741236</v>
      </c>
      <c r="AI91">
        <v>0.67692798984778935</v>
      </c>
      <c r="AJ91">
        <v>-1.7544142372703242E-3</v>
      </c>
      <c r="AK91">
        <v>0.63948884410090678</v>
      </c>
      <c r="AL91">
        <v>0.6635343614545981</v>
      </c>
      <c r="AM91">
        <v>0.86911226812046649</v>
      </c>
      <c r="AN91">
        <v>-6.0749733951466411E-3</v>
      </c>
      <c r="AO91">
        <v>0.81321343420251269</v>
      </c>
      <c r="AP91">
        <v>1.2527217223966693</v>
      </c>
      <c r="AQ91">
        <v>0.92253705876100855</v>
      </c>
      <c r="AR91">
        <v>-9.3627292413322322E-3</v>
      </c>
      <c r="AS91">
        <v>0.8886068441996039</v>
      </c>
      <c r="AT91">
        <v>0.53703504961715209</v>
      </c>
      <c r="AU91">
        <v>0.42817791583423287</v>
      </c>
      <c r="AV91">
        <v>-4.0383230550014113E-3</v>
      </c>
      <c r="AW91">
        <v>0.41845583797426461</v>
      </c>
      <c r="AX91">
        <v>0.81476617696156972</v>
      </c>
      <c r="AY91">
        <v>0.77040698345759162</v>
      </c>
      <c r="AZ91">
        <v>-2.1202643998149786E-3</v>
      </c>
      <c r="BA91">
        <v>0.74075221193061369</v>
      </c>
      <c r="BB91">
        <v>0.66956989356680285</v>
      </c>
      <c r="BC91">
        <v>0.79942045855009825</v>
      </c>
      <c r="BD91">
        <v>-7.1534198421966217E-3</v>
      </c>
      <c r="BE91">
        <v>0.74425105376827194</v>
      </c>
      <c r="BF91">
        <v>1.9508621750727999</v>
      </c>
      <c r="BG91">
        <v>0.93408456045044896</v>
      </c>
      <c r="BH91">
        <v>-2.3001748258223939E-3</v>
      </c>
      <c r="BI91">
        <v>0.96482302762794836</v>
      </c>
      <c r="BJ91">
        <v>1.2260339115015975</v>
      </c>
      <c r="BK91">
        <v>0.98291482601090563</v>
      </c>
      <c r="BL91">
        <v>-6.1035331932451061E-3</v>
      </c>
      <c r="BM91">
        <v>1.0811269847217688</v>
      </c>
      <c r="BN91">
        <v>1.3343909991813305</v>
      </c>
      <c r="BO91">
        <v>1.0225145891500715</v>
      </c>
      <c r="BP91">
        <v>-4.4227159963477255E-3</v>
      </c>
      <c r="BQ91">
        <v>1.1077533004012248</v>
      </c>
      <c r="BR91">
        <v>0.73711071848072107</v>
      </c>
      <c r="BS91">
        <v>0.6405860122982282</v>
      </c>
      <c r="BT91">
        <v>-3.3052569021447581E-3</v>
      </c>
      <c r="BU91">
        <v>0.63890632835043148</v>
      </c>
      <c r="BV91">
        <v>0.9341095223004926</v>
      </c>
      <c r="BW91">
        <v>0.64423017392443072</v>
      </c>
      <c r="BX91">
        <v>-3.1130781703130337E-3</v>
      </c>
      <c r="BY91">
        <v>0.63238649031782823</v>
      </c>
      <c r="BZ91">
        <v>1.6042192995096212</v>
      </c>
      <c r="CA91">
        <v>0.70424227536593087</v>
      </c>
      <c r="CB91">
        <v>-3.885241757328922E-3</v>
      </c>
      <c r="CC91">
        <v>0.67419333913145929</v>
      </c>
      <c r="CD91">
        <v>0.30934404459412207</v>
      </c>
      <c r="CE91">
        <v>0.46788853462772123</v>
      </c>
      <c r="CF91">
        <v>-3.6233681633483753E-3</v>
      </c>
      <c r="CG91">
        <v>0.48061478187616397</v>
      </c>
      <c r="CH91">
        <v>0.25184355344056242</v>
      </c>
      <c r="CI91">
        <v>0.5755510036004684</v>
      </c>
      <c r="CJ91">
        <v>-3.108722634614636E-3</v>
      </c>
      <c r="CK91">
        <v>0.58177613598530753</v>
      </c>
      <c r="CL91">
        <v>1.0158129675721987</v>
      </c>
      <c r="CM91">
        <v>0.65656217626799307</v>
      </c>
      <c r="CN91">
        <v>-2.1690273409674344E-3</v>
      </c>
      <c r="CO91">
        <v>0.66120690110066449</v>
      </c>
      <c r="CP91">
        <v>2.0267521157412687</v>
      </c>
      <c r="CQ91">
        <v>0.71714013374778873</v>
      </c>
      <c r="CR91">
        <v>-5.1905895075242169E-3</v>
      </c>
      <c r="CS91">
        <v>0.76495286418122344</v>
      </c>
      <c r="CT91">
        <v>2.1828418710307345</v>
      </c>
      <c r="CU91">
        <v>1.1055386780462761</v>
      </c>
      <c r="CV91">
        <v>-1.9489704150301853E-3</v>
      </c>
      <c r="CW91">
        <v>1.0824223764453382</v>
      </c>
      <c r="CX91">
        <v>1.2850353355628503</v>
      </c>
      <c r="CY91">
        <v>0.80116927487650091</v>
      </c>
      <c r="CZ91">
        <v>-5.6518302639743641E-3</v>
      </c>
      <c r="DA91">
        <v>0.81230403850824617</v>
      </c>
      <c r="DB91">
        <v>1.4043903704581806</v>
      </c>
      <c r="DC91">
        <v>1.1283699637322455</v>
      </c>
      <c r="DD91">
        <v>-3.6397077078673614E-3</v>
      </c>
      <c r="DE91">
        <v>1.1436144797144316</v>
      </c>
      <c r="DF91">
        <v>1.0049931639191594</v>
      </c>
      <c r="DG91">
        <v>1.1679875619819227</v>
      </c>
      <c r="DH91">
        <v>-2.3933131637367527E-3</v>
      </c>
      <c r="DI91">
        <v>1.1415273445692118</v>
      </c>
      <c r="DJ91">
        <v>0.4756976617484151</v>
      </c>
      <c r="DK91">
        <v>0.34853523646443263</v>
      </c>
      <c r="DL91">
        <v>-4.3974469879717671E-3</v>
      </c>
      <c r="DM91">
        <v>0.33779972041964895</v>
      </c>
      <c r="DN91">
        <v>1.4162247251611928</v>
      </c>
      <c r="DO91">
        <v>1.2523013715570073</v>
      </c>
      <c r="DP91">
        <v>-4.0575821363767325E-3</v>
      </c>
      <c r="DQ91">
        <v>1.2370002383317018</v>
      </c>
      <c r="DR91">
        <v>0.81893134585787097</v>
      </c>
      <c r="DS91">
        <v>0.61211637977532218</v>
      </c>
      <c r="DT91">
        <v>-5.0286685492269469E-3</v>
      </c>
      <c r="DU91">
        <v>0.59513102906303728</v>
      </c>
      <c r="DV91">
        <v>1.1063040321441513</v>
      </c>
      <c r="DW91">
        <v>0.96464118067308269</v>
      </c>
      <c r="DX91">
        <v>-3.6901042382618981E-3</v>
      </c>
      <c r="DY91">
        <v>0.94994001797391259</v>
      </c>
      <c r="DZ91">
        <v>0.60409012163217668</v>
      </c>
      <c r="EA91">
        <v>0.51081667204433312</v>
      </c>
      <c r="EB91">
        <v>-6.8186951311310726E-3</v>
      </c>
      <c r="EC91">
        <v>0.46202812977564561</v>
      </c>
      <c r="ED91">
        <v>0.71464859217131826</v>
      </c>
      <c r="EE91">
        <v>0.9000626733203706</v>
      </c>
      <c r="EF91">
        <v>-2.4499568901501351E-3</v>
      </c>
      <c r="EG91">
        <v>0.94949191587531812</v>
      </c>
      <c r="EH91">
        <v>0.14496649366842623</v>
      </c>
      <c r="EI91">
        <v>0.48491764761106193</v>
      </c>
      <c r="EJ91">
        <v>-1.9906028032730615E-3</v>
      </c>
      <c r="EK91">
        <v>0.47018779092472518</v>
      </c>
      <c r="EL91">
        <v>1.1940492264560785</v>
      </c>
      <c r="EM91">
        <v>0.66028429000900302</v>
      </c>
      <c r="EN91">
        <v>-6.0794636623680894E-3</v>
      </c>
      <c r="EO91">
        <v>0.6183069246037336</v>
      </c>
      <c r="EP91">
        <v>0.87658271773271046</v>
      </c>
      <c r="EQ91">
        <v>0.64405406256098341</v>
      </c>
      <c r="ER91">
        <v>-8.6010118685748219E-3</v>
      </c>
      <c r="ES91">
        <v>0.60137436736869365</v>
      </c>
      <c r="ET91">
        <v>0</v>
      </c>
      <c r="EU91">
        <v>3.5182525774424496E-2</v>
      </c>
      <c r="EV91">
        <v>-9.583382114227094E-4</v>
      </c>
      <c r="EW91">
        <v>5.4669697966142697E-2</v>
      </c>
      <c r="EX91">
        <v>1.4493497410446761</v>
      </c>
      <c r="EY91">
        <v>0.79227436485468439</v>
      </c>
      <c r="EZ91">
        <v>2.9013277121899607E-4</v>
      </c>
      <c r="FA91">
        <v>0.82444124359028659</v>
      </c>
      <c r="FB91">
        <v>0.69761028530382374</v>
      </c>
      <c r="FC91">
        <v>0.56332963530340574</v>
      </c>
      <c r="FD91">
        <v>-4.2091081143633656E-3</v>
      </c>
      <c r="FE91">
        <v>0.54526254816060427</v>
      </c>
      <c r="FF91">
        <v>1.1285424968436215</v>
      </c>
      <c r="FG91">
        <v>0.70801768843546575</v>
      </c>
      <c r="FH91">
        <v>-3.4164615045612838E-3</v>
      </c>
      <c r="FI91">
        <v>0.65920829515879797</v>
      </c>
      <c r="FJ91">
        <v>1.0381307863607971</v>
      </c>
      <c r="FK91">
        <v>0.38157322858385045</v>
      </c>
      <c r="FL91">
        <v>-4.9188121598517411E-3</v>
      </c>
      <c r="FM91">
        <v>0.35130353015210192</v>
      </c>
      <c r="FN91">
        <v>0.18636481473645772</v>
      </c>
      <c r="FO91">
        <v>0.60573306560422613</v>
      </c>
      <c r="FP91">
        <v>-2.0508531185594891E-3</v>
      </c>
      <c r="FQ91">
        <v>0.56960636389200681</v>
      </c>
      <c r="FR91">
        <v>1.7900693576185072</v>
      </c>
      <c r="FS91">
        <v>0.60848410454572965</v>
      </c>
      <c r="FT91">
        <v>-6.2106219067447049E-3</v>
      </c>
      <c r="FU91">
        <v>0.54636194437887076</v>
      </c>
      <c r="FV91">
        <v>1.2830914637380013</v>
      </c>
      <c r="FW91">
        <v>0.89864966745354491</v>
      </c>
      <c r="FX91">
        <v>-5.4400678980036192E-3</v>
      </c>
      <c r="FY91">
        <v>0.99559818675321898</v>
      </c>
      <c r="FZ91">
        <v>0.95582192685856282</v>
      </c>
      <c r="GA91">
        <v>0.85190317877954846</v>
      </c>
      <c r="GB91">
        <v>-4.0806722230894371E-3</v>
      </c>
      <c r="GC91">
        <v>0.86890346228770077</v>
      </c>
      <c r="GD91">
        <v>1.4701453993994691</v>
      </c>
      <c r="GE91">
        <v>0.69520405879246971</v>
      </c>
      <c r="GF91">
        <v>-2.6709603599463479E-3</v>
      </c>
      <c r="GG91">
        <v>0.67377025186660677</v>
      </c>
      <c r="GH91">
        <v>0.39641603586823787</v>
      </c>
      <c r="GI91">
        <v>0.67469391065306117</v>
      </c>
      <c r="GJ91">
        <v>-2.2990130194881671E-3</v>
      </c>
      <c r="GK91">
        <v>0.68677428773741589</v>
      </c>
      <c r="GL91">
        <v>1.1549109510159392</v>
      </c>
      <c r="GM91">
        <v>1.0195063399900777</v>
      </c>
      <c r="GN91">
        <v>-2.913682760682513E-3</v>
      </c>
      <c r="GO91">
        <v>1.0484610743041423</v>
      </c>
      <c r="GP91">
        <v>1.8878345635481641</v>
      </c>
      <c r="GQ91">
        <v>0.93728864523901367</v>
      </c>
      <c r="GR91">
        <v>-3.9250547238794146E-3</v>
      </c>
      <c r="GS91">
        <v>0.97785580361788593</v>
      </c>
      <c r="GT91">
        <v>1.595913547320458</v>
      </c>
      <c r="GU91">
        <v>0.51605187342700887</v>
      </c>
      <c r="GV91">
        <v>-5.3471187972398693E-3</v>
      </c>
      <c r="GW91">
        <v>0.48585026207369408</v>
      </c>
      <c r="GX91">
        <v>1.1053846084384606</v>
      </c>
      <c r="GY91">
        <v>0.9712114126848479</v>
      </c>
      <c r="GZ91">
        <v>-6.5694784131414361E-3</v>
      </c>
      <c r="HA91">
        <v>1.0846610495294524</v>
      </c>
      <c r="HB91">
        <v>1.3603629444930863</v>
      </c>
      <c r="HC91">
        <v>1.0725558143571992</v>
      </c>
      <c r="HD91">
        <v>-2.6759465835933458E-3</v>
      </c>
      <c r="HE91">
        <v>1.0882787607807316</v>
      </c>
      <c r="HF91">
        <v>0.80466674305572095</v>
      </c>
      <c r="HG91">
        <v>0.80709911492680497</v>
      </c>
      <c r="HH91">
        <v>-3.153543421262589E-3</v>
      </c>
      <c r="HI91">
        <v>0.79407649384178869</v>
      </c>
      <c r="HJ91">
        <v>0.79109635291060509</v>
      </c>
      <c r="HK91">
        <v>0.92324639862247337</v>
      </c>
      <c r="HL91">
        <v>-5.842919704042859E-3</v>
      </c>
      <c r="HM91">
        <v>0.90846597671360585</v>
      </c>
      <c r="HN91">
        <v>0.28992041273641322</v>
      </c>
      <c r="HO91">
        <v>0.78244114391631625</v>
      </c>
      <c r="HP91">
        <v>-1.8011981699316045E-3</v>
      </c>
      <c r="HQ91">
        <v>0.76138575665555264</v>
      </c>
      <c r="HR91">
        <v>0</v>
      </c>
      <c r="HS91">
        <v>0.56965441148066465</v>
      </c>
      <c r="HT91">
        <v>-2.9756176720037658E-3</v>
      </c>
      <c r="HU91">
        <v>0.58299278846470848</v>
      </c>
      <c r="HV91">
        <v>0.69019274953852305</v>
      </c>
      <c r="HW91">
        <v>0.61245688407118437</v>
      </c>
      <c r="HX91">
        <v>-7.6652858047476539E-3</v>
      </c>
      <c r="HY91">
        <v>0.57178655356695707</v>
      </c>
      <c r="HZ91">
        <v>1.0111681725391883</v>
      </c>
      <c r="IA91">
        <v>0.50866798830150339</v>
      </c>
      <c r="IB91">
        <v>-1.8526499262299164E-3</v>
      </c>
      <c r="IC91">
        <v>0.50565317623510408</v>
      </c>
      <c r="ID91">
        <v>0.87883013375784791</v>
      </c>
      <c r="IE91">
        <v>1.0081047084848265</v>
      </c>
      <c r="IF91">
        <v>-5.6250037672363152E-3</v>
      </c>
      <c r="IG91">
        <v>1.0868866697938591</v>
      </c>
      <c r="IH91">
        <v>1.268223481915274</v>
      </c>
      <c r="II91">
        <v>0.78202209853234206</v>
      </c>
      <c r="IJ91">
        <v>-2.4803472858150009E-3</v>
      </c>
      <c r="IK91">
        <v>0.74536213651359262</v>
      </c>
      <c r="IL91">
        <v>1.8350886144674969</v>
      </c>
      <c r="IM91">
        <v>0.81139379505460829</v>
      </c>
      <c r="IN91">
        <v>-5.148490054496275E-3</v>
      </c>
      <c r="IO91">
        <v>0.81819600208420695</v>
      </c>
      <c r="IP91">
        <v>1.0197797519290219</v>
      </c>
      <c r="IQ91">
        <v>1.0083746222704015</v>
      </c>
      <c r="IR91">
        <v>-1.1639827701703054E-3</v>
      </c>
      <c r="IS91">
        <v>1.0193638190007943</v>
      </c>
      <c r="IT91">
        <v>0.71989452946650878</v>
      </c>
      <c r="IU91">
        <v>0.36210537858911018</v>
      </c>
      <c r="IV91">
        <v>-1.9104609258823108E-3</v>
      </c>
      <c r="IW91">
        <v>0.37692304256401399</v>
      </c>
      <c r="IX91">
        <v>0.79353608346255178</v>
      </c>
      <c r="IY91">
        <v>0.91888689986057082</v>
      </c>
      <c r="IZ91">
        <v>-3.3831593907068637E-3</v>
      </c>
      <c r="JA91">
        <v>0.97662178601142402</v>
      </c>
      <c r="JB91">
        <v>0</v>
      </c>
      <c r="JC91">
        <v>0.63555308252578424</v>
      </c>
      <c r="JD91">
        <v>-8.3541748813832032E-3</v>
      </c>
      <c r="JE91">
        <v>0.59253010700800002</v>
      </c>
      <c r="JF91">
        <v>1.4008220493317844</v>
      </c>
      <c r="JG91">
        <v>0.41036705033790183</v>
      </c>
      <c r="JH91">
        <v>-3.1776182295196829E-3</v>
      </c>
      <c r="JI91">
        <v>0.40648935488623078</v>
      </c>
      <c r="JJ91">
        <v>0.75689576749331711</v>
      </c>
      <c r="JK91">
        <v>0.50888936834258192</v>
      </c>
      <c r="JL91">
        <v>-4.8460360630005377E-3</v>
      </c>
      <c r="JM91">
        <v>0.47750351443981265</v>
      </c>
      <c r="JN91">
        <v>1.1572277735332483</v>
      </c>
      <c r="JO91">
        <v>0.76058637799842288</v>
      </c>
      <c r="JP91">
        <v>-8.4701656409927252E-4</v>
      </c>
      <c r="JQ91">
        <v>0.75604677046502555</v>
      </c>
      <c r="JR91">
        <v>1.165606762670695</v>
      </c>
      <c r="JS91">
        <v>1.0151672776550915</v>
      </c>
      <c r="JT91">
        <v>-2.2184655830566648E-3</v>
      </c>
      <c r="JU91">
        <v>1.0177101352713562</v>
      </c>
      <c r="JV91">
        <v>0.71850364085436613</v>
      </c>
      <c r="JW91">
        <v>0.44915611669699529</v>
      </c>
      <c r="JX91">
        <v>-3.4408315372334726E-3</v>
      </c>
      <c r="JY91">
        <v>0.44154392792031794</v>
      </c>
      <c r="JZ91">
        <v>0.58006850107264307</v>
      </c>
      <c r="KA91">
        <v>1.1371499151200239</v>
      </c>
      <c r="KB91">
        <v>-5.6859822845600793E-4</v>
      </c>
      <c r="KC91">
        <v>1.1356923494352149</v>
      </c>
      <c r="KD91">
        <v>0.8700064120761577</v>
      </c>
      <c r="KE91">
        <v>0.35716501684259311</v>
      </c>
      <c r="KF91">
        <v>-5.9438953862845229E-3</v>
      </c>
      <c r="KG91">
        <v>0.34382238576363139</v>
      </c>
      <c r="KH91">
        <v>0.37758516666801317</v>
      </c>
      <c r="KI91">
        <v>0.74519013408155066</v>
      </c>
      <c r="KJ91">
        <v>-2.5365525154325825E-3</v>
      </c>
      <c r="KK91">
        <v>0.72973927224829194</v>
      </c>
      <c r="KL91">
        <v>0.22757348167779354</v>
      </c>
      <c r="KM91">
        <v>0.81519644908451228</v>
      </c>
      <c r="KN91">
        <v>-1.8568557386327805E-3</v>
      </c>
      <c r="KO91">
        <v>0.87519090760026808</v>
      </c>
      <c r="KP91">
        <v>1.3392728421731628</v>
      </c>
      <c r="KQ91">
        <v>0.64049756986629525</v>
      </c>
      <c r="KR91">
        <v>-2.4272926657672128E-3</v>
      </c>
      <c r="KS91">
        <v>0.62403691125744976</v>
      </c>
      <c r="KT91">
        <v>0.37134810922352773</v>
      </c>
      <c r="KU91">
        <v>9.0841086034552709E-2</v>
      </c>
      <c r="KV91">
        <v>1.2071849135040271E-4</v>
      </c>
      <c r="KW91">
        <v>0.1410970910891928</v>
      </c>
      <c r="KX91">
        <v>1.619670620401396</v>
      </c>
      <c r="KY91">
        <v>1.235514827344927</v>
      </c>
      <c r="KZ91">
        <v>-1.1686419739487708E-3</v>
      </c>
      <c r="LA91">
        <v>1.1733679647172206</v>
      </c>
      <c r="LB91">
        <v>0.8105365783990981</v>
      </c>
      <c r="LC91">
        <v>0.46506753812676882</v>
      </c>
      <c r="LD91">
        <v>-8.3910885208215763E-4</v>
      </c>
      <c r="LE91">
        <v>0.47544355218068951</v>
      </c>
      <c r="LF91">
        <v>1.4497559621206706</v>
      </c>
      <c r="LG91">
        <v>0.90225594751770133</v>
      </c>
      <c r="LH91">
        <v>-2.7529808169696702E-3</v>
      </c>
      <c r="LI91">
        <v>0.89700591356613846</v>
      </c>
      <c r="LJ91">
        <v>0</v>
      </c>
      <c r="LK91">
        <v>0.31983470367203976</v>
      </c>
      <c r="LL91">
        <v>-2.740468806103472E-3</v>
      </c>
      <c r="LM91">
        <v>0.33073400028424565</v>
      </c>
      <c r="LN91">
        <v>1.572129850448833</v>
      </c>
      <c r="LO91">
        <v>0.78700288071981761</v>
      </c>
      <c r="LP91">
        <v>-8.1510708312258606E-3</v>
      </c>
      <c r="LQ91">
        <v>0.72718780678201012</v>
      </c>
      <c r="LR91">
        <v>0.6394250416415862</v>
      </c>
      <c r="LS91">
        <v>0.71392027067708019</v>
      </c>
      <c r="LT91">
        <v>-4.6082930159516595E-3</v>
      </c>
      <c r="LU91">
        <v>0.6830776272221315</v>
      </c>
      <c r="LV91">
        <v>1.2509473843779841</v>
      </c>
      <c r="LW91">
        <v>0.74079509704154256</v>
      </c>
      <c r="LX91">
        <v>-3.9296441892558683E-3</v>
      </c>
      <c r="LY91">
        <v>0.74381116120421342</v>
      </c>
      <c r="LZ91">
        <v>1.1474578300148315</v>
      </c>
      <c r="MA91">
        <v>0.77484840193280091</v>
      </c>
      <c r="MB91">
        <v>-6.6882385246010215E-3</v>
      </c>
      <c r="MC91">
        <v>0.76034950244505828</v>
      </c>
      <c r="MD91">
        <v>0.51895294526057179</v>
      </c>
      <c r="ME91">
        <v>0.59180994065684223</v>
      </c>
      <c r="MF91">
        <v>-3.2305321684858424E-3</v>
      </c>
      <c r="MG91">
        <v>0.57334872657612046</v>
      </c>
      <c r="MH91">
        <v>1.7492555636035694</v>
      </c>
      <c r="MI91">
        <v>0.77642975795411717</v>
      </c>
      <c r="MJ91">
        <v>-1.5023660309099818E-3</v>
      </c>
      <c r="MK91">
        <v>0.85315828410889749</v>
      </c>
      <c r="ML91">
        <v>0.29027847224331144</v>
      </c>
      <c r="MM91">
        <v>0.16605129450791467</v>
      </c>
      <c r="MN91">
        <v>2.9831789926942746E-4</v>
      </c>
      <c r="MO91">
        <v>0.17385150458864199</v>
      </c>
      <c r="MP91">
        <v>0.54119732992110436</v>
      </c>
      <c r="MQ91">
        <v>0.3540727067677874</v>
      </c>
      <c r="MR91">
        <v>-7.3210307954855204E-3</v>
      </c>
      <c r="MS91">
        <v>0.29869762656137178</v>
      </c>
      <c r="MT91">
        <v>1.2098041970362552</v>
      </c>
      <c r="MU91">
        <v>0.82398800580206222</v>
      </c>
      <c r="MV91">
        <v>-5.545899086124571E-3</v>
      </c>
      <c r="MW91">
        <v>0.88926688230191298</v>
      </c>
      <c r="MX91">
        <v>0.99383355493549397</v>
      </c>
      <c r="MY91">
        <v>0.99261112428631659</v>
      </c>
      <c r="MZ91">
        <v>-5.4776965922497811E-3</v>
      </c>
      <c r="NA91">
        <v>1.0458319022155813</v>
      </c>
      <c r="NB91">
        <v>0</v>
      </c>
      <c r="NC91">
        <v>0.24988795312255208</v>
      </c>
      <c r="ND91">
        <v>-2.3540383726172783E-3</v>
      </c>
      <c r="NE91">
        <v>0.33933641714032581</v>
      </c>
      <c r="NF91">
        <v>1.0323797595963693</v>
      </c>
      <c r="NG91">
        <v>0.71692734617985265</v>
      </c>
      <c r="NH91">
        <v>-1.7391097280132783E-3</v>
      </c>
      <c r="NI91">
        <v>0.70433557393245516</v>
      </c>
      <c r="NJ91">
        <v>0.52805798065813903</v>
      </c>
      <c r="NK91">
        <v>0.6579867867843846</v>
      </c>
      <c r="NL91">
        <v>-6.6609893703414415E-3</v>
      </c>
      <c r="NM91">
        <v>0.57380242856690011</v>
      </c>
      <c r="NN91">
        <v>0.4741259318449863</v>
      </c>
      <c r="NO91">
        <v>0.64387387908673188</v>
      </c>
      <c r="NP91">
        <v>-3.7024538355831318E-3</v>
      </c>
      <c r="NQ91">
        <v>0.61712045370218971</v>
      </c>
      <c r="NR91">
        <v>1.9183970736913021</v>
      </c>
      <c r="NS91">
        <v>0.92812788234447052</v>
      </c>
      <c r="NT91">
        <v>-3.1800139217816126E-3</v>
      </c>
      <c r="NU91">
        <v>1.0089418126768692</v>
      </c>
      <c r="NV91">
        <v>0.78417385906405734</v>
      </c>
      <c r="NW91">
        <v>0.62820663348501515</v>
      </c>
      <c r="NX91">
        <v>-5.6828821490471507E-3</v>
      </c>
      <c r="NY91">
        <v>0.61076287235691717</v>
      </c>
      <c r="NZ91">
        <v>1.4553252056150057</v>
      </c>
      <c r="OA91">
        <v>0.88944828476417315</v>
      </c>
      <c r="OB91">
        <v>-5.5690701263980662E-3</v>
      </c>
      <c r="OC91">
        <v>0.9970857021319296</v>
      </c>
      <c r="OD91">
        <v>0.71387751287981693</v>
      </c>
      <c r="OE91">
        <v>0.51710601591632999</v>
      </c>
      <c r="OF91">
        <v>-7.8558698259292674E-3</v>
      </c>
      <c r="OG91">
        <v>0.45910699080367218</v>
      </c>
      <c r="OH91">
        <v>2.4130521306392096</v>
      </c>
      <c r="OI91">
        <v>0.45664984939190767</v>
      </c>
      <c r="OJ91">
        <v>-8.2632920879752714E-3</v>
      </c>
      <c r="OK91">
        <v>0.40731023811408756</v>
      </c>
      <c r="OL91">
        <v>0.59596883672900192</v>
      </c>
      <c r="OM91">
        <v>0.84678475136368259</v>
      </c>
      <c r="ON91">
        <v>-4.2518143471737772E-3</v>
      </c>
      <c r="OO91">
        <v>0.94881050513353671</v>
      </c>
      <c r="OP91">
        <v>2.0950348056837975</v>
      </c>
      <c r="OQ91">
        <v>0.94042129027699239</v>
      </c>
      <c r="OR91">
        <v>-5.2756777811724482E-3</v>
      </c>
      <c r="OS91">
        <v>0.89981850461192914</v>
      </c>
      <c r="OT91">
        <v>1.5741839226526892</v>
      </c>
      <c r="OU91">
        <v>0.70805355996202712</v>
      </c>
      <c r="OV91">
        <v>-6.9265916412186209E-3</v>
      </c>
      <c r="OW91">
        <v>0.6814335181193677</v>
      </c>
      <c r="OX91">
        <v>0.8780877835578671</v>
      </c>
      <c r="OY91">
        <v>0.78774128525711617</v>
      </c>
      <c r="OZ91">
        <v>-7.3446251869346384E-3</v>
      </c>
      <c r="PA91">
        <v>0.75778509818376905</v>
      </c>
      <c r="PB91">
        <v>2.4753025253814616</v>
      </c>
      <c r="PC91">
        <v>1.0414570421401312</v>
      </c>
      <c r="PD91">
        <v>-2.0195736643191173E-3</v>
      </c>
      <c r="PE91">
        <v>1.0536456893071218</v>
      </c>
      <c r="PF91">
        <v>2.0097801684176324</v>
      </c>
      <c r="PG91">
        <v>0.82807107370096689</v>
      </c>
      <c r="PH91">
        <v>-6.4133580243264541E-3</v>
      </c>
      <c r="PI91">
        <v>0.82705322382860957</v>
      </c>
      <c r="PJ91">
        <v>0</v>
      </c>
      <c r="PK91">
        <v>0.23492267535495362</v>
      </c>
      <c r="PL91">
        <v>-1.6059142630832331E-3</v>
      </c>
      <c r="PM91">
        <v>0.28829944668782809</v>
      </c>
      <c r="PN91">
        <v>0.41293587502787432</v>
      </c>
      <c r="PO91">
        <v>0.29149281278320927</v>
      </c>
      <c r="PP91">
        <v>1.4554269777006109E-3</v>
      </c>
      <c r="PQ91">
        <v>0.30469837824306506</v>
      </c>
      <c r="PR91">
        <v>1.9735447329714304</v>
      </c>
      <c r="PS91">
        <v>0.90755676255303164</v>
      </c>
      <c r="PT91">
        <v>-8.0270113345700528E-3</v>
      </c>
      <c r="PU91">
        <v>0.90037554405467957</v>
      </c>
      <c r="PV91">
        <v>0.49247226953899542</v>
      </c>
      <c r="PW91">
        <v>0.55256713609747365</v>
      </c>
      <c r="PX91">
        <v>-2.8602977320123443E-3</v>
      </c>
      <c r="PY91">
        <v>0.55581802789578871</v>
      </c>
      <c r="PZ91">
        <v>0.82888389993273948</v>
      </c>
      <c r="QA91">
        <v>0.50660796667584918</v>
      </c>
      <c r="QB91">
        <v>-1.4338213845707145E-3</v>
      </c>
      <c r="QC91">
        <v>0.51834308584134015</v>
      </c>
      <c r="QD91">
        <v>0.35985906933389683</v>
      </c>
      <c r="QE91">
        <v>0.62837933612094743</v>
      </c>
      <c r="QF91">
        <v>-5.048991854930145E-3</v>
      </c>
      <c r="QG91">
        <v>0.59599817361731444</v>
      </c>
      <c r="QH91">
        <v>1.1115905547742906</v>
      </c>
      <c r="QI91">
        <v>0.46267053774221034</v>
      </c>
      <c r="QJ91">
        <v>-7.9279007072310618E-3</v>
      </c>
      <c r="QK91">
        <v>0.3896038554994713</v>
      </c>
      <c r="QL91">
        <v>1.0100721716618333</v>
      </c>
      <c r="QM91">
        <v>0.63733760629056402</v>
      </c>
      <c r="QN91">
        <v>-3.5111962717508851E-3</v>
      </c>
      <c r="QO91">
        <v>0.62373712236448076</v>
      </c>
      <c r="QP91">
        <v>0.7422795364461926</v>
      </c>
      <c r="QQ91">
        <v>0.84639659645656073</v>
      </c>
      <c r="QR91">
        <v>-2.5327650831327105E-3</v>
      </c>
      <c r="QS91">
        <v>0.81984291941592136</v>
      </c>
      <c r="QT91">
        <v>0.91881037913128161</v>
      </c>
      <c r="QU91">
        <v>0.98426082003838844</v>
      </c>
      <c r="QV91">
        <v>-7.1860375722558481E-4</v>
      </c>
      <c r="QW91">
        <v>0.9916702979424995</v>
      </c>
      <c r="QX91">
        <v>0.47068210069941752</v>
      </c>
      <c r="QY91">
        <v>0.85496982214114414</v>
      </c>
      <c r="QZ91">
        <v>-5.400385578276188E-4</v>
      </c>
      <c r="RA91">
        <v>0.89265432937727318</v>
      </c>
      <c r="RB91">
        <v>0.9482448250194272</v>
      </c>
      <c r="RC91">
        <v>0.62379894071438735</v>
      </c>
      <c r="RD91">
        <v>-2.8335471179289796E-3</v>
      </c>
      <c r="RE91">
        <v>0.58901427957697317</v>
      </c>
      <c r="RF91">
        <v>0.34072157441437123</v>
      </c>
      <c r="RG91">
        <v>0.6325552352267878</v>
      </c>
      <c r="RH91">
        <v>-3.7508458152550792E-3</v>
      </c>
      <c r="RI91">
        <v>0.60360192793263834</v>
      </c>
      <c r="RJ91">
        <v>0.64979615129756307</v>
      </c>
      <c r="RK91">
        <v>0.72582169460075596</v>
      </c>
      <c r="RL91">
        <v>-3.5503076728304953E-3</v>
      </c>
      <c r="RM91">
        <v>0.69068240353410781</v>
      </c>
      <c r="RN91">
        <v>0.39725248029684801</v>
      </c>
      <c r="RO91">
        <v>0.65975017804657277</v>
      </c>
      <c r="RP91">
        <v>-2.4317249143792998E-3</v>
      </c>
      <c r="RQ91">
        <v>0.64334315333543568</v>
      </c>
      <c r="RR91">
        <v>1.3444133442153559</v>
      </c>
      <c r="RS91">
        <v>0.81444847185549263</v>
      </c>
      <c r="RT91">
        <v>-5.9225684177434991E-3</v>
      </c>
      <c r="RU91">
        <v>0.82597490529530004</v>
      </c>
      <c r="RV91">
        <v>0.63738308231344176</v>
      </c>
      <c r="RW91">
        <v>0.76246959787949375</v>
      </c>
      <c r="RX91">
        <v>-3.4821588200978403E-3</v>
      </c>
      <c r="RY91">
        <v>0.73822218568445508</v>
      </c>
      <c r="RZ91">
        <v>1.5526569532154533</v>
      </c>
      <c r="SA91">
        <v>0.69294810322495481</v>
      </c>
      <c r="SB91">
        <v>-1.0494196567428344E-4</v>
      </c>
      <c r="SC91">
        <v>0.68227811896223167</v>
      </c>
      <c r="SD91">
        <v>0.82150341501817892</v>
      </c>
      <c r="SE91">
        <v>0.71519309472185166</v>
      </c>
      <c r="SF91">
        <v>-3.1831400045672039E-3</v>
      </c>
      <c r="SG91">
        <v>0.70870381317660958</v>
      </c>
      <c r="SH91">
        <v>0</v>
      </c>
      <c r="SI91">
        <v>0.51242038981034355</v>
      </c>
      <c r="SJ91">
        <v>-5.398946071037373E-3</v>
      </c>
      <c r="SK91">
        <v>0.49171991273853977</v>
      </c>
      <c r="SL91">
        <v>1.2827892107883674</v>
      </c>
      <c r="SM91">
        <v>0.60313852679412727</v>
      </c>
      <c r="SN91">
        <v>-6.6583354638282922E-3</v>
      </c>
      <c r="SO91">
        <v>0.55219432340623698</v>
      </c>
      <c r="SP91">
        <v>2.0935602877628137</v>
      </c>
      <c r="SQ91">
        <v>1.0666142622040584</v>
      </c>
      <c r="SR91">
        <v>-1.3806780700205107E-2</v>
      </c>
      <c r="SS91">
        <v>0.91965779958493921</v>
      </c>
      <c r="ST91">
        <v>0.63138269085725962</v>
      </c>
      <c r="SU91">
        <v>0.42520692327476944</v>
      </c>
      <c r="SV91">
        <v>-5.6576020586360668E-3</v>
      </c>
      <c r="SW91">
        <v>0.52566700307233172</v>
      </c>
      <c r="SX91">
        <v>0.74578231367706194</v>
      </c>
      <c r="SY91">
        <v>0.63098122937095791</v>
      </c>
      <c r="SZ91">
        <v>-5.521895144735366E-4</v>
      </c>
      <c r="TA91">
        <v>0.64317889514164672</v>
      </c>
      <c r="TB91">
        <v>0.54673653058588501</v>
      </c>
      <c r="TC91">
        <v>0.7476530284718762</v>
      </c>
      <c r="TD91">
        <v>-4.3267902557447601E-3</v>
      </c>
      <c r="TE91">
        <v>0.6965995431911326</v>
      </c>
      <c r="TF91">
        <v>1.4592889992515565</v>
      </c>
      <c r="TG91">
        <v>0.58803185836780014</v>
      </c>
      <c r="TH91">
        <v>-5.2647559102911752E-3</v>
      </c>
      <c r="TI91">
        <v>0.54772087042570539</v>
      </c>
      <c r="TJ91">
        <v>1.4095469277271231</v>
      </c>
      <c r="TK91">
        <v>0.81940649952067912</v>
      </c>
      <c r="TL91">
        <v>-5.1136119929435361E-3</v>
      </c>
      <c r="TM91">
        <v>0.81621568836881819</v>
      </c>
      <c r="TN91">
        <v>0.34044500272723016</v>
      </c>
      <c r="TO91">
        <v>0.72209137756477937</v>
      </c>
      <c r="TP91">
        <v>-8.0476921242834919E-3</v>
      </c>
      <c r="TQ91">
        <v>0.68123976248591456</v>
      </c>
      <c r="TR91">
        <v>0.82905380003033524</v>
      </c>
      <c r="TS91">
        <v>0.75237526871927918</v>
      </c>
      <c r="TT91">
        <v>-5.5769753829182909E-4</v>
      </c>
      <c r="TU91">
        <v>0.73112311093920268</v>
      </c>
      <c r="TV91">
        <v>1.9550664632636348</v>
      </c>
      <c r="TW91">
        <v>1.0045744308582687</v>
      </c>
      <c r="TX91">
        <v>-6.0979779098656456E-3</v>
      </c>
      <c r="TY91">
        <v>0.97711186275239215</v>
      </c>
      <c r="TZ91">
        <v>0.82655031582904104</v>
      </c>
      <c r="UA91">
        <v>0.90885130818522608</v>
      </c>
      <c r="UB91">
        <v>-3.619867172818076E-3</v>
      </c>
      <c r="UC91">
        <v>0.99002432626620007</v>
      </c>
      <c r="UD91">
        <v>0.98287859752281626</v>
      </c>
      <c r="UE91">
        <v>0.66737922652957626</v>
      </c>
      <c r="UF91">
        <v>-4.3747071722442295E-3</v>
      </c>
      <c r="UG91">
        <v>0.63768906278442228</v>
      </c>
      <c r="UH91">
        <v>0.55685589408863234</v>
      </c>
      <c r="UI91">
        <v>0.79665975858678884</v>
      </c>
      <c r="UJ91">
        <v>-1.842594258843416E-3</v>
      </c>
      <c r="UK91">
        <v>0.79620502823867811</v>
      </c>
      <c r="UL91">
        <v>0.90661301780003212</v>
      </c>
      <c r="UM91">
        <v>0.92643053306419654</v>
      </c>
      <c r="UN91">
        <v>-1.0619727816711425E-3</v>
      </c>
      <c r="UO91">
        <v>0.94705561791671866</v>
      </c>
      <c r="UP91">
        <v>0.79733154292662856</v>
      </c>
      <c r="UQ91">
        <v>0.72277317353045711</v>
      </c>
      <c r="UR91">
        <v>-1.5263719194107948E-3</v>
      </c>
      <c r="US91">
        <v>0.73655096228164774</v>
      </c>
      <c r="UT91">
        <v>0.29563783861949616</v>
      </c>
      <c r="UU91">
        <v>1.0179494323389859</v>
      </c>
      <c r="UV91">
        <v>-4.7902746667310087E-3</v>
      </c>
      <c r="UW91">
        <v>0.99038428851042382</v>
      </c>
      <c r="UX91">
        <v>1.0753939925837668</v>
      </c>
      <c r="UY91">
        <v>0.68569239465268261</v>
      </c>
      <c r="UZ91">
        <v>-3.3572259213385533E-3</v>
      </c>
      <c r="VA91">
        <v>0.65471309918871234</v>
      </c>
      <c r="VB91">
        <v>1.5757561535473363</v>
      </c>
      <c r="VC91">
        <v>0.82769179080350219</v>
      </c>
      <c r="VD91">
        <v>-6.3611801598868391E-3</v>
      </c>
      <c r="VE91">
        <v>0.84227577122888508</v>
      </c>
      <c r="VF91">
        <v>0.47431744455623798</v>
      </c>
      <c r="VG91">
        <v>0.55863684995856755</v>
      </c>
      <c r="VH91">
        <v>-2.1080015385716009E-3</v>
      </c>
      <c r="VI91">
        <v>0.51319805131851237</v>
      </c>
      <c r="VJ91">
        <v>0.38186348509686652</v>
      </c>
      <c r="VK91">
        <v>0.87855995502952389</v>
      </c>
      <c r="VL91">
        <v>-1.7046908697259352E-3</v>
      </c>
      <c r="VM91">
        <v>0.91476644712020172</v>
      </c>
      <c r="VN91">
        <v>4.4639140033934819</v>
      </c>
      <c r="VO91">
        <v>1.1335547505670898</v>
      </c>
      <c r="VP91">
        <v>-9.7797432542950872E-3</v>
      </c>
      <c r="VQ91">
        <v>1.0220768576322332</v>
      </c>
      <c r="VR91">
        <v>2.0827092566754719</v>
      </c>
      <c r="VS91">
        <v>0.81039716771044701</v>
      </c>
      <c r="VT91">
        <v>-1.8148903118091913E-3</v>
      </c>
      <c r="VU91">
        <v>0.82094851058677987</v>
      </c>
      <c r="VV91">
        <v>0.46908695786054605</v>
      </c>
      <c r="VW91">
        <v>0.36802267415774131</v>
      </c>
      <c r="VX91">
        <v>-2.292721416438766E-3</v>
      </c>
      <c r="VY91">
        <v>0.38837604650062846</v>
      </c>
      <c r="VZ91">
        <v>1.1585962764428697</v>
      </c>
      <c r="WA91">
        <v>0.93522607778225519</v>
      </c>
      <c r="WB91">
        <v>-1.2264048120074098E-3</v>
      </c>
      <c r="WC91">
        <v>0.96163169294454931</v>
      </c>
      <c r="WD91">
        <v>0.87678165297914845</v>
      </c>
      <c r="WE91">
        <v>0.2657010912467862</v>
      </c>
      <c r="WF91">
        <v>-5.188730648283223E-3</v>
      </c>
      <c r="WG91">
        <v>0.2490992428367198</v>
      </c>
      <c r="WH91">
        <v>1.2183846756505015</v>
      </c>
      <c r="WI91">
        <v>0.60541009643728616</v>
      </c>
      <c r="WJ91">
        <v>-7.1334308761488449E-3</v>
      </c>
      <c r="WK91">
        <v>0.53334405247067973</v>
      </c>
      <c r="WL91">
        <v>0.44208787582786579</v>
      </c>
      <c r="WM91">
        <v>0.528458814003542</v>
      </c>
      <c r="WN91">
        <v>-5.1879887193655733E-3</v>
      </c>
      <c r="WO91">
        <v>0.50820846590592361</v>
      </c>
      <c r="WP91">
        <v>0.79771688938942864</v>
      </c>
      <c r="WQ91">
        <v>0.84073234111575812</v>
      </c>
      <c r="WR91">
        <v>-3.1037224171084161E-3</v>
      </c>
      <c r="WS91">
        <v>0.9131805052545966</v>
      </c>
      <c r="WT91">
        <v>1.4483407114294051</v>
      </c>
      <c r="WU91">
        <v>0.90743403767631003</v>
      </c>
      <c r="WV91">
        <v>-6.4615610718138745E-3</v>
      </c>
      <c r="WW91">
        <v>0.86096064197537425</v>
      </c>
      <c r="WX91">
        <v>2.1920316902250208</v>
      </c>
      <c r="WY91">
        <v>0.75196849977664326</v>
      </c>
      <c r="WZ91">
        <v>-4.2638919360164671E-3</v>
      </c>
      <c r="XA91">
        <v>0.7289642198594164</v>
      </c>
      <c r="XB91">
        <v>0.43139075135117627</v>
      </c>
      <c r="XC91">
        <v>0.82274658991465888</v>
      </c>
      <c r="XD91">
        <v>-2.2063086212297171E-3</v>
      </c>
      <c r="XE91">
        <v>0.89239331491938667</v>
      </c>
      <c r="XF91">
        <v>0.53717153011635588</v>
      </c>
      <c r="XG91">
        <v>0.66707570697683249</v>
      </c>
      <c r="XH91">
        <v>-5.5967249900545635E-3</v>
      </c>
      <c r="XI91">
        <v>0.66536622299845716</v>
      </c>
      <c r="XJ91">
        <v>0.88013825122064004</v>
      </c>
      <c r="XK91">
        <v>1.0510793944787762</v>
      </c>
      <c r="XL91">
        <v>-3.7296326398046351E-3</v>
      </c>
      <c r="XM91">
        <v>1.092746889379451</v>
      </c>
      <c r="XN91">
        <v>0.32724219466195947</v>
      </c>
      <c r="XO91">
        <v>0.57255794895266821</v>
      </c>
      <c r="XP91">
        <v>-2.6500192259192382E-3</v>
      </c>
      <c r="XQ91">
        <v>0.56319996240275949</v>
      </c>
      <c r="XR91">
        <v>1.5231010594084409</v>
      </c>
      <c r="XS91">
        <v>1.0068756975272923</v>
      </c>
      <c r="XT91">
        <v>-7.5995743659586776E-4</v>
      </c>
      <c r="XU91">
        <v>1.0116150374884532</v>
      </c>
      <c r="XV91">
        <v>1.7720329178098011</v>
      </c>
      <c r="XW91">
        <v>0.6573764476806192</v>
      </c>
      <c r="XX91">
        <v>-5.8993972299278778E-3</v>
      </c>
      <c r="XY91">
        <v>0.66295795155089021</v>
      </c>
      <c r="XZ91">
        <v>0.74105246001882141</v>
      </c>
      <c r="YA91">
        <v>0.70656476335148588</v>
      </c>
      <c r="YB91">
        <v>-7.094979438203552E-3</v>
      </c>
      <c r="YC91">
        <v>0.65723027098273878</v>
      </c>
      <c r="YD91">
        <v>0.87580208527308634</v>
      </c>
      <c r="YE91">
        <v>0.96256016397538391</v>
      </c>
      <c r="YF91">
        <v>-4.7575260980985369E-3</v>
      </c>
      <c r="YG91">
        <v>1.0462974997081818</v>
      </c>
      <c r="YH91">
        <v>0.89191170501355976</v>
      </c>
      <c r="YI91">
        <v>0.97891419490349207</v>
      </c>
      <c r="YJ91">
        <v>-1.0857920388496927E-3</v>
      </c>
      <c r="YK91">
        <v>0.99164510740407197</v>
      </c>
      <c r="YL91">
        <v>0.39567827040297154</v>
      </c>
      <c r="YM91">
        <v>0.63995728043746181</v>
      </c>
      <c r="YN91">
        <v>-4.3805526352338866E-3</v>
      </c>
      <c r="YO91">
        <v>0.62089411274335593</v>
      </c>
      <c r="YP91">
        <v>0.40141669969189059</v>
      </c>
      <c r="YQ91">
        <v>0.50471486164751034</v>
      </c>
      <c r="YR91">
        <v>-6.1573154995110506E-4</v>
      </c>
      <c r="YS91">
        <v>0.48593673721010083</v>
      </c>
      <c r="YT91">
        <v>0.56900842051172218</v>
      </c>
      <c r="YU91">
        <v>0.79342463276738573</v>
      </c>
      <c r="YV91">
        <v>-3.6703220523103849E-3</v>
      </c>
      <c r="YW91">
        <v>0.76711188100296734</v>
      </c>
      <c r="YX91">
        <v>1.5762088284110896</v>
      </c>
      <c r="YY91">
        <v>1.0790523313355809</v>
      </c>
      <c r="YZ91">
        <v>-4.9867549624563971E-3</v>
      </c>
      <c r="ZA91">
        <v>1.1223548950256219</v>
      </c>
      <c r="ZB91">
        <v>0.89313529196159458</v>
      </c>
      <c r="ZC91">
        <v>0.77342112373034755</v>
      </c>
      <c r="ZD91">
        <v>-3.4524241998267423E-3</v>
      </c>
      <c r="ZE91">
        <v>0.73983034206997145</v>
      </c>
      <c r="ZF91">
        <v>2.0997981695048344</v>
      </c>
      <c r="ZG91">
        <v>0.78030793465800552</v>
      </c>
      <c r="ZH91">
        <v>-1.3764236389092969E-3</v>
      </c>
      <c r="ZI91">
        <v>0.79706802160203094</v>
      </c>
      <c r="ZJ91">
        <v>0.90281492186755996</v>
      </c>
      <c r="ZK91">
        <v>0.78458051168743814</v>
      </c>
      <c r="ZL91">
        <v>-1.2143993309787176E-3</v>
      </c>
      <c r="ZM91">
        <v>0.85324339889473311</v>
      </c>
      <c r="ZN91">
        <v>0</v>
      </c>
      <c r="ZO91">
        <v>0.38077691579476602</v>
      </c>
      <c r="ZP91">
        <v>-3.6599539984602625E-3</v>
      </c>
      <c r="ZQ91">
        <v>0.37404097988875229</v>
      </c>
      <c r="ZR91">
        <v>0.94442652878088551</v>
      </c>
      <c r="ZS91">
        <v>0.64567915860491498</v>
      </c>
      <c r="ZT91">
        <v>-2.729810326448175E-3</v>
      </c>
      <c r="ZU91">
        <v>0.6478618755057548</v>
      </c>
      <c r="ZV91">
        <v>0.68000459952775327</v>
      </c>
      <c r="ZW91">
        <v>1.0415032220081177</v>
      </c>
      <c r="ZX91">
        <v>-5.6547174613036837E-3</v>
      </c>
      <c r="ZY91">
        <v>1.0167373555165105</v>
      </c>
      <c r="ZZ91">
        <v>1.403171743522613</v>
      </c>
      <c r="AAA91">
        <v>0.55448749441525191</v>
      </c>
      <c r="AAB91">
        <v>-3.6615144335736143E-3</v>
      </c>
      <c r="AAC91">
        <v>0.56002967021804573</v>
      </c>
      <c r="AAD91">
        <v>2.0028949643910434</v>
      </c>
      <c r="AAE91">
        <v>0.81870882986426519</v>
      </c>
      <c r="AAF91">
        <v>-4.6626290399710653E-3</v>
      </c>
      <c r="AAG91">
        <v>0.80514703118033437</v>
      </c>
      <c r="AAH91">
        <v>0.46921525566887823</v>
      </c>
      <c r="AAI91">
        <v>0.59652007962219844</v>
      </c>
      <c r="AAJ91">
        <v>-6.2603040960251396E-3</v>
      </c>
      <c r="AAK91">
        <v>0.58941400947732681</v>
      </c>
      <c r="AAL91">
        <v>0.46482905223510018</v>
      </c>
      <c r="AAM91">
        <v>1.0252081391757948</v>
      </c>
      <c r="AAN91">
        <v>-7.8422337428867683E-3</v>
      </c>
      <c r="AAO91">
        <v>1.1430371004502402</v>
      </c>
      <c r="AAP91">
        <v>1.6259161792166983</v>
      </c>
      <c r="AAQ91">
        <v>1.0130001841058358</v>
      </c>
      <c r="AAR91">
        <v>-2.1771982888967858E-3</v>
      </c>
      <c r="AAS91">
        <v>1.035649215106166</v>
      </c>
      <c r="AAT91">
        <v>1.5628452549428675</v>
      </c>
      <c r="AAU91">
        <v>0.57819487862070384</v>
      </c>
      <c r="AAV91">
        <v>-4.5701752361635602E-3</v>
      </c>
      <c r="AAW91">
        <v>0.5537588819014656</v>
      </c>
      <c r="AAX91">
        <v>0.23066105280259369</v>
      </c>
      <c r="AAY91">
        <v>0.54645102377949961</v>
      </c>
      <c r="AAZ91">
        <v>-4.2545896766138392E-3</v>
      </c>
      <c r="ABA91">
        <v>0.54869018813069692</v>
      </c>
      <c r="ABB91">
        <v>0.86679891313965174</v>
      </c>
      <c r="ABC91">
        <v>0.87162927053890293</v>
      </c>
      <c r="ABD91">
        <v>-1.6516951077268636E-3</v>
      </c>
      <c r="ABE91">
        <v>0.91331505290875092</v>
      </c>
      <c r="ABF91">
        <v>1.0659291038904954</v>
      </c>
      <c r="ABG91">
        <v>0.85368243918885067</v>
      </c>
      <c r="ABH91">
        <v>-2.9023457937218883E-3</v>
      </c>
      <c r="ABI91">
        <v>0.82395173758164586</v>
      </c>
      <c r="ABJ91">
        <v>2.3802369897377966</v>
      </c>
      <c r="ABK91">
        <v>0.67085372060711801</v>
      </c>
      <c r="ABL91">
        <v>-6.1242775951721876E-3</v>
      </c>
      <c r="ABM91">
        <v>0.62206970050214294</v>
      </c>
      <c r="ABN91">
        <v>0.58718544023720043</v>
      </c>
      <c r="ABO91">
        <v>1.0492240125483483</v>
      </c>
      <c r="ABP91">
        <v>-5.3206900798646612E-3</v>
      </c>
      <c r="ABQ91">
        <v>1.0808673588582538</v>
      </c>
      <c r="ABR91">
        <v>0.61939203797787146</v>
      </c>
      <c r="ABS91">
        <v>0.78064916239094739</v>
      </c>
      <c r="ABT91">
        <v>-3.1125554481408278E-3</v>
      </c>
      <c r="ABU91">
        <v>0.87682675772382246</v>
      </c>
      <c r="ABV91">
        <v>0.6794149846539711</v>
      </c>
      <c r="ABW91">
        <v>0.78979216803004215</v>
      </c>
      <c r="ABX91">
        <v>-5.3924562800900713E-3</v>
      </c>
      <c r="ABY91">
        <v>0.79380224552287559</v>
      </c>
      <c r="ABZ91">
        <v>0.69411943922542529</v>
      </c>
      <c r="ACA91">
        <v>0.4457024382147402</v>
      </c>
      <c r="ACB91">
        <v>-5.443741149068166E-3</v>
      </c>
      <c r="ACC91">
        <v>0.53097023847841907</v>
      </c>
      <c r="ACD91">
        <v>1.1629495781144443</v>
      </c>
      <c r="ACE91">
        <v>0.51403340154353239</v>
      </c>
      <c r="ACF91">
        <v>-5.5326604598441133E-3</v>
      </c>
      <c r="ACG91">
        <v>0.49203789644840012</v>
      </c>
      <c r="ACH91">
        <v>1.0139137541989414</v>
      </c>
      <c r="ACI91">
        <v>0.54359355667047748</v>
      </c>
      <c r="ACJ91">
        <v>-4.4379232953753083E-3</v>
      </c>
      <c r="ACK91">
        <v>0.53015029159371752</v>
      </c>
      <c r="ACL91">
        <v>0.8482020254254532</v>
      </c>
      <c r="ACM91">
        <v>0.70982306554687169</v>
      </c>
      <c r="ACN91">
        <v>-4.1563068435891961E-3</v>
      </c>
      <c r="ACO91">
        <v>0.69836479994662648</v>
      </c>
      <c r="ACP91">
        <v>1.0989610047988072</v>
      </c>
      <c r="ACQ91">
        <v>0.86703592309755795</v>
      </c>
      <c r="ACR91">
        <v>-5.3784951458964282E-3</v>
      </c>
      <c r="ACS91">
        <v>0.83921682331755931</v>
      </c>
      <c r="ACT91">
        <v>1.1375502278835257</v>
      </c>
      <c r="ACU91">
        <v>0.57504091435128402</v>
      </c>
      <c r="ACV91">
        <v>-3.7500623819960778E-3</v>
      </c>
      <c r="ACW91">
        <v>0.55249795493989962</v>
      </c>
      <c r="ACX91">
        <v>1.5282524219164042</v>
      </c>
      <c r="ACY91">
        <v>0.58431437372412909</v>
      </c>
      <c r="ACZ91">
        <v>-3.1872058211366776E-3</v>
      </c>
      <c r="ADA91">
        <v>0.56446462394092589</v>
      </c>
      <c r="ADB91">
        <v>0.33358696758722689</v>
      </c>
      <c r="ADC91">
        <v>0.85727167649904901</v>
      </c>
      <c r="ADD91">
        <v>-2.8545280873326566E-3</v>
      </c>
      <c r="ADE91">
        <v>0.93012408114068834</v>
      </c>
      <c r="ADF91">
        <v>0.23629065434882235</v>
      </c>
      <c r="ADG91">
        <v>0.73398003406416312</v>
      </c>
      <c r="ADH91">
        <v>-1.7911863040775396E-3</v>
      </c>
      <c r="ADI91">
        <v>0.72426303767440481</v>
      </c>
      <c r="ADJ91">
        <v>0.51759000050905069</v>
      </c>
      <c r="ADK91">
        <v>0.49857844336859813</v>
      </c>
      <c r="ADL91">
        <v>-3.027577362151577E-3</v>
      </c>
      <c r="ADM91">
        <v>0.46234127371111922</v>
      </c>
      <c r="ADN91">
        <v>0.82004181420281841</v>
      </c>
      <c r="ADO91">
        <v>0.72018062489685974</v>
      </c>
      <c r="ADP91">
        <v>-3.1706466365091513E-4</v>
      </c>
      <c r="ADQ91">
        <v>0.72666613303757799</v>
      </c>
      <c r="ADR91">
        <v>1.086711072135961</v>
      </c>
      <c r="ADS91">
        <v>0.854257923337571</v>
      </c>
      <c r="ADT91">
        <v>-1.6523236588832158E-3</v>
      </c>
      <c r="ADU91">
        <v>0.83953618120172291</v>
      </c>
      <c r="ADV91">
        <v>0.25889306008293711</v>
      </c>
      <c r="ADW91">
        <v>0.71478014118326716</v>
      </c>
      <c r="ADX91">
        <v>-2.1022494761468525E-3</v>
      </c>
      <c r="ADY91">
        <v>0.7072961176366519</v>
      </c>
      <c r="ADZ91">
        <v>1.8670458609997771</v>
      </c>
      <c r="AEA91">
        <v>0.84574278764421962</v>
      </c>
      <c r="AEB91">
        <v>-1.7494397889331922E-3</v>
      </c>
      <c r="AEC91">
        <v>0.8829791723413164</v>
      </c>
      <c r="AED91">
        <v>0.70990188511116259</v>
      </c>
      <c r="AEE91">
        <v>0.82884371965707926</v>
      </c>
      <c r="AEF91">
        <v>-2.1180221578402424E-3</v>
      </c>
      <c r="AEG91">
        <v>0.88345400245449202</v>
      </c>
      <c r="AEH91">
        <v>0.72688240036065432</v>
      </c>
      <c r="AEI91">
        <v>0.49713375563669004</v>
      </c>
      <c r="AEJ91">
        <v>-2.0274153903927514E-3</v>
      </c>
      <c r="AEK91">
        <v>0.52778116019582222</v>
      </c>
      <c r="AEL91">
        <v>0.89635429961836754</v>
      </c>
      <c r="AEM91">
        <v>0.82991818901111991</v>
      </c>
      <c r="AEN91">
        <v>-2.5562692175944957E-3</v>
      </c>
      <c r="AEO91">
        <v>0.88249341733682096</v>
      </c>
      <c r="AEP91">
        <v>0.66645204842935335</v>
      </c>
      <c r="AEQ91">
        <v>1.0330270673522879</v>
      </c>
      <c r="AER91">
        <v>-1.0171770000317637E-2</v>
      </c>
      <c r="AES91">
        <v>1.2054795613087654</v>
      </c>
      <c r="AET91">
        <v>0.2743786798028518</v>
      </c>
      <c r="AEU91">
        <v>0.19116146095815487</v>
      </c>
      <c r="AEV91">
        <v>-2.3376330360738804E-3</v>
      </c>
      <c r="AEW91">
        <v>0.18425351721393618</v>
      </c>
      <c r="AEX91">
        <v>1.2433304144124275</v>
      </c>
      <c r="AEY91">
        <v>1.0482558524264698</v>
      </c>
      <c r="AEZ91">
        <v>-3.3631100076426477E-3</v>
      </c>
      <c r="AFA91">
        <v>1.088720248900817</v>
      </c>
      <c r="AFB91">
        <v>1.3420106753510832</v>
      </c>
      <c r="AFC91">
        <v>0.64532594464510984</v>
      </c>
      <c r="AFD91">
        <v>-7.6754218921585597E-3</v>
      </c>
      <c r="AFE91">
        <v>0.59458600385541849</v>
      </c>
      <c r="AFF91">
        <v>1.1573320497076443</v>
      </c>
      <c r="AFG91">
        <v>0.49141336433592714</v>
      </c>
      <c r="AFH91">
        <v>-8.5689712482201821E-3</v>
      </c>
      <c r="AFI91">
        <v>0.42998635595873913</v>
      </c>
      <c r="AFJ91">
        <v>0.58559773934272852</v>
      </c>
      <c r="AFK91">
        <v>0.56688494178536419</v>
      </c>
      <c r="AFL91">
        <v>-8.7862307599403718E-3</v>
      </c>
      <c r="AFM91">
        <v>0.50914360860291263</v>
      </c>
      <c r="AFN91">
        <v>0.52854362630433693</v>
      </c>
      <c r="AFO91">
        <v>0.72451975866488283</v>
      </c>
      <c r="AFP91">
        <v>-1.6528751275363654E-3</v>
      </c>
      <c r="AFQ91">
        <v>0.71749203109341697</v>
      </c>
      <c r="AFR91">
        <v>0.53138473851106927</v>
      </c>
      <c r="AFS91">
        <v>0.73910347631818296</v>
      </c>
      <c r="AFT91">
        <v>-5.4808163400753727E-3</v>
      </c>
      <c r="AFU91">
        <v>0.68887616081332093</v>
      </c>
      <c r="AFV91">
        <v>0.17937176190413417</v>
      </c>
      <c r="AFW91">
        <v>0.11756226186219708</v>
      </c>
      <c r="AFX91">
        <v>-1.0940626150667389E-3</v>
      </c>
      <c r="AFY91">
        <v>0.11450399546604897</v>
      </c>
      <c r="AFZ91">
        <v>0.69817083902764321</v>
      </c>
      <c r="AGA91">
        <v>0.71936245931206966</v>
      </c>
      <c r="AGB91">
        <v>-2.8794118936380174E-3</v>
      </c>
      <c r="AGC91">
        <v>0.70572228260022263</v>
      </c>
      <c r="AGD91">
        <v>0.65728244307074057</v>
      </c>
      <c r="AGE91">
        <v>0.70859283161588016</v>
      </c>
      <c r="AGF91">
        <v>-2.1942856225760023E-3</v>
      </c>
      <c r="AGG91">
        <v>0.71458463416323359</v>
      </c>
      <c r="AGH91">
        <v>1.0861314808500404</v>
      </c>
      <c r="AGI91">
        <v>0.90768414648397222</v>
      </c>
      <c r="AGJ91">
        <v>-4.3495258560979052E-3</v>
      </c>
      <c r="AGK91">
        <v>0.88400760956739988</v>
      </c>
      <c r="AGL91">
        <v>0.80098959353525212</v>
      </c>
      <c r="AGM91">
        <v>0.48678482319625277</v>
      </c>
      <c r="AGN91">
        <v>-5.3329653495164612E-3</v>
      </c>
      <c r="AGO91">
        <v>0.46507717000792803</v>
      </c>
      <c r="AGP91">
        <v>1.0340706830094575</v>
      </c>
      <c r="AGQ91">
        <v>0.80381054093429039</v>
      </c>
      <c r="AGR91">
        <v>-1.362030383609773E-3</v>
      </c>
      <c r="AGS91">
        <v>0.78064946561387749</v>
      </c>
      <c r="AGT91">
        <v>1.8047015944586942</v>
      </c>
      <c r="AGU91">
        <v>0.70721152843727697</v>
      </c>
      <c r="AGV91">
        <v>-6.587010137794694E-3</v>
      </c>
      <c r="AGW91">
        <v>0.62262590525817174</v>
      </c>
      <c r="AGX91">
        <v>1.3892927286629262</v>
      </c>
      <c r="AGY91">
        <v>0.84236000514509213</v>
      </c>
      <c r="AGZ91">
        <v>-1.471471110874074E-3</v>
      </c>
      <c r="AHA91">
        <v>0.81963003183568695</v>
      </c>
      <c r="AHB91">
        <v>0.78664155170214489</v>
      </c>
      <c r="AHC91">
        <v>0.65323449995259242</v>
      </c>
      <c r="AHD91">
        <v>-3.6329564235383161E-3</v>
      </c>
      <c r="AHE91">
        <v>0.65366802995867501</v>
      </c>
    </row>
    <row r="92" spans="1:889" x14ac:dyDescent="0.2">
      <c r="A92" s="23">
        <v>0</v>
      </c>
      <c r="B92" s="23">
        <v>87</v>
      </c>
      <c r="C92" s="23">
        <v>87</v>
      </c>
      <c r="E92" s="23">
        <f t="shared" si="5"/>
        <v>92</v>
      </c>
      <c r="F92" s="23">
        <f t="shared" ca="1" si="6"/>
        <v>0.5674495050094821</v>
      </c>
      <c r="G92" s="23">
        <f t="shared" ca="1" si="7"/>
        <v>3.4274697012162743E-2</v>
      </c>
      <c r="H92" s="23">
        <f t="shared" ca="1" si="8"/>
        <v>-8.5800486021364087E-4</v>
      </c>
      <c r="I92" s="23">
        <f t="shared" ca="1" si="9"/>
        <v>5.436600071765766E-2</v>
      </c>
      <c r="J92">
        <v>0.26534699609990603</v>
      </c>
      <c r="K92">
        <v>0.89824346064243976</v>
      </c>
      <c r="L92">
        <v>-3.4061829942688537E-3</v>
      </c>
      <c r="M92">
        <v>0.97193588518770802</v>
      </c>
      <c r="N92">
        <v>0.66360791471039771</v>
      </c>
      <c r="O92">
        <v>0.38526034534292519</v>
      </c>
      <c r="P92">
        <v>-7.5815745818767549E-4</v>
      </c>
      <c r="Q92">
        <v>0.46706539102524064</v>
      </c>
      <c r="R92">
        <v>0.34673597972990655</v>
      </c>
      <c r="S92">
        <v>0.82751865498219901</v>
      </c>
      <c r="T92">
        <v>-3.4297293596125262E-3</v>
      </c>
      <c r="U92">
        <v>0.92519573824939338</v>
      </c>
      <c r="V92">
        <v>0.1025263753381315</v>
      </c>
      <c r="W92">
        <v>0.65152142218555364</v>
      </c>
      <c r="X92">
        <v>-7.2791864125168965E-3</v>
      </c>
      <c r="Y92">
        <v>0.61909783305364841</v>
      </c>
      <c r="Z92">
        <v>0.53628262264031956</v>
      </c>
      <c r="AA92">
        <v>0.59440205056855966</v>
      </c>
      <c r="AB92">
        <v>-4.0244419776225959E-3</v>
      </c>
      <c r="AC92">
        <v>0.57696671798249022</v>
      </c>
      <c r="AD92">
        <v>0.49287975039067367</v>
      </c>
      <c r="AE92">
        <v>1.1463079457076257</v>
      </c>
      <c r="AF92">
        <v>-3.6471615326425406E-3</v>
      </c>
      <c r="AG92">
        <v>1.1611517760439067</v>
      </c>
      <c r="AH92">
        <v>0.93182931381399681</v>
      </c>
      <c r="AI92">
        <v>0.67516356590324156</v>
      </c>
      <c r="AJ92">
        <v>-1.7743576779217767E-3</v>
      </c>
      <c r="AK92">
        <v>0.63613471794388321</v>
      </c>
      <c r="AL92">
        <v>0.4106047224036512</v>
      </c>
      <c r="AM92">
        <v>0.86300832487528545</v>
      </c>
      <c r="AN92">
        <v>-6.1330568480195457E-3</v>
      </c>
      <c r="AO92">
        <v>0.80514514522039027</v>
      </c>
      <c r="AP92">
        <v>0.3260980438101857</v>
      </c>
      <c r="AQ92">
        <v>0.91313240658787231</v>
      </c>
      <c r="AR92">
        <v>-9.4455284267092789E-3</v>
      </c>
      <c r="AS92">
        <v>0.87523864031121257</v>
      </c>
      <c r="AT92">
        <v>0.44773703891584965</v>
      </c>
      <c r="AU92">
        <v>0.42416178817371469</v>
      </c>
      <c r="AV92">
        <v>-3.9944538770699351E-3</v>
      </c>
      <c r="AW92">
        <v>0.414214535409613</v>
      </c>
      <c r="AX92">
        <v>0.20378613783678962</v>
      </c>
      <c r="AY92">
        <v>0.76827811059559337</v>
      </c>
      <c r="AZ92">
        <v>-2.137872908156784E-3</v>
      </c>
      <c r="BA92">
        <v>0.73743283043113961</v>
      </c>
      <c r="BB92">
        <v>0.53590467147024934</v>
      </c>
      <c r="BC92">
        <v>0.79225663799599888</v>
      </c>
      <c r="BD92">
        <v>-7.1738990851871976E-3</v>
      </c>
      <c r="BE92">
        <v>0.73539695254850568</v>
      </c>
      <c r="BF92">
        <v>0.53181693411965281</v>
      </c>
      <c r="BG92">
        <v>0.93175208032808765</v>
      </c>
      <c r="BH92">
        <v>-2.3648921997068062E-3</v>
      </c>
      <c r="BI92">
        <v>0.96482302762794836</v>
      </c>
      <c r="BJ92">
        <v>0</v>
      </c>
      <c r="BK92">
        <v>0.97675936775462291</v>
      </c>
      <c r="BL92">
        <v>-6.2074057418887345E-3</v>
      </c>
      <c r="BM92">
        <v>1.0811269847217688</v>
      </c>
      <c r="BN92">
        <v>0.40010310251864101</v>
      </c>
      <c r="BO92">
        <v>1.0180545468384337</v>
      </c>
      <c r="BP92">
        <v>-4.4972737021593025E-3</v>
      </c>
      <c r="BQ92">
        <v>1.1077533004012248</v>
      </c>
      <c r="BR92">
        <v>0.56478468518349934</v>
      </c>
      <c r="BS92">
        <v>0.63729707061719709</v>
      </c>
      <c r="BT92">
        <v>-3.2730427751432138E-3</v>
      </c>
      <c r="BU92">
        <v>0.63561867782466142</v>
      </c>
      <c r="BV92">
        <v>0.31151443976409215</v>
      </c>
      <c r="BW92">
        <v>0.64111715314075712</v>
      </c>
      <c r="BX92">
        <v>-3.1126456546502063E-3</v>
      </c>
      <c r="BY92">
        <v>0.62997878976313593</v>
      </c>
      <c r="BZ92">
        <v>0.2674940488320619</v>
      </c>
      <c r="CA92">
        <v>0.70034239437218604</v>
      </c>
      <c r="CB92">
        <v>-3.9146640451609947E-3</v>
      </c>
      <c r="CC92">
        <v>0.66953329960126595</v>
      </c>
      <c r="CD92">
        <v>1.08475439838118</v>
      </c>
      <c r="CE92">
        <v>0.46429361892858145</v>
      </c>
      <c r="CF92">
        <v>-3.5668928161770703E-3</v>
      </c>
      <c r="CG92">
        <v>0.47745254604849141</v>
      </c>
      <c r="CH92">
        <v>0.25196050865113945</v>
      </c>
      <c r="CI92">
        <v>0.57245941689535706</v>
      </c>
      <c r="CJ92">
        <v>-3.0755720307081768E-3</v>
      </c>
      <c r="CK92">
        <v>0.57851767464973569</v>
      </c>
      <c r="CL92">
        <v>0.50814235367021243</v>
      </c>
      <c r="CM92">
        <v>0.65440430488778589</v>
      </c>
      <c r="CN92">
        <v>-2.1472362815410876E-3</v>
      </c>
      <c r="CO92">
        <v>0.65861821609419158</v>
      </c>
      <c r="CP92">
        <v>0</v>
      </c>
      <c r="CQ92">
        <v>0.71193034380517939</v>
      </c>
      <c r="CR92">
        <v>-5.2276990521718343E-3</v>
      </c>
      <c r="CS92">
        <v>0.7483302397387408</v>
      </c>
      <c r="CT92">
        <v>0.93460295635635648</v>
      </c>
      <c r="CU92">
        <v>1.1035435675238487</v>
      </c>
      <c r="CV92">
        <v>-2.0416122910337266E-3</v>
      </c>
      <c r="CW92">
        <v>1.0824223764453382</v>
      </c>
      <c r="CX92">
        <v>0.32047331147450736</v>
      </c>
      <c r="CY92">
        <v>0.79548961047044564</v>
      </c>
      <c r="CZ92">
        <v>-5.7071255475555638E-3</v>
      </c>
      <c r="DA92">
        <v>0.80306044822642098</v>
      </c>
      <c r="DB92">
        <v>0.38942421400462224</v>
      </c>
      <c r="DC92">
        <v>1.1246760737170629</v>
      </c>
      <c r="DD92">
        <v>-3.7477007952377208E-3</v>
      </c>
      <c r="DE92">
        <v>1.1436144797144316</v>
      </c>
      <c r="DF92">
        <v>0.50272993950538325</v>
      </c>
      <c r="DG92">
        <v>1.1655695106571478</v>
      </c>
      <c r="DH92">
        <v>-2.4425284135177949E-3</v>
      </c>
      <c r="DI92">
        <v>1.1415273445692118</v>
      </c>
      <c r="DJ92">
        <v>0.63455809863364665</v>
      </c>
      <c r="DK92">
        <v>0.34417172402628826</v>
      </c>
      <c r="DL92">
        <v>-4.3303493458057962E-3</v>
      </c>
      <c r="DM92">
        <v>0.33317953158743596</v>
      </c>
      <c r="DN92">
        <v>0.50530756585665015</v>
      </c>
      <c r="DO92">
        <v>1.2481821556463315</v>
      </c>
      <c r="DP92">
        <v>-4.1802716364926201E-3</v>
      </c>
      <c r="DQ92">
        <v>1.2370002383317018</v>
      </c>
      <c r="DR92">
        <v>0.20448710179677726</v>
      </c>
      <c r="DS92">
        <v>0.60711668297123522</v>
      </c>
      <c r="DT92">
        <v>-4.9709851130109754E-3</v>
      </c>
      <c r="DU92">
        <v>0.58989111608151634</v>
      </c>
      <c r="DV92">
        <v>0.98397453307090665</v>
      </c>
      <c r="DW92">
        <v>0.96093032909471809</v>
      </c>
      <c r="DX92">
        <v>-3.7311198599056655E-3</v>
      </c>
      <c r="DY92">
        <v>0.94482620247975668</v>
      </c>
      <c r="DZ92">
        <v>0.12087413176807345</v>
      </c>
      <c r="EA92">
        <v>0.50398102243789877</v>
      </c>
      <c r="EB92">
        <v>-6.8520969527786791E-3</v>
      </c>
      <c r="EC92">
        <v>0.45613539839101946</v>
      </c>
      <c r="ED92">
        <v>0.31741641390565328</v>
      </c>
      <c r="EE92">
        <v>0.89756196767978214</v>
      </c>
      <c r="EF92">
        <v>-2.5517985196953797E-3</v>
      </c>
      <c r="EG92">
        <v>0.94949191587531812</v>
      </c>
      <c r="EH92">
        <v>0.58013526227804457</v>
      </c>
      <c r="EI92">
        <v>0.48293929513686601</v>
      </c>
      <c r="EJ92">
        <v>-1.9664845613474417E-3</v>
      </c>
      <c r="EK92">
        <v>0.46702003434458561</v>
      </c>
      <c r="EL92">
        <v>1.1946037384807529</v>
      </c>
      <c r="EM92">
        <v>0.65418143447369459</v>
      </c>
      <c r="EN92">
        <v>-6.1259908776861056E-3</v>
      </c>
      <c r="EO92">
        <v>0.61100213395642744</v>
      </c>
      <c r="EP92">
        <v>0.39826966371034278</v>
      </c>
      <c r="EQ92">
        <v>0.63544796082206356</v>
      </c>
      <c r="ER92">
        <v>-8.610906232011592E-3</v>
      </c>
      <c r="ES92">
        <v>0.59033368449914236</v>
      </c>
      <c r="ET92">
        <v>0.5674495050094821</v>
      </c>
      <c r="EU92">
        <v>3.4274697012162743E-2</v>
      </c>
      <c r="EV92">
        <v>-8.5800486021364087E-4</v>
      </c>
      <c r="EW92">
        <v>5.436600071765766E-2</v>
      </c>
      <c r="EX92">
        <v>0.87001368820790481</v>
      </c>
      <c r="EY92">
        <v>0.79253846066964129</v>
      </c>
      <c r="EZ92">
        <v>2.3717795321701125E-4</v>
      </c>
      <c r="FA92">
        <v>0.82444124359028659</v>
      </c>
      <c r="FB92">
        <v>1.5368512249487343</v>
      </c>
      <c r="FC92">
        <v>0.55909183355892755</v>
      </c>
      <c r="FD92">
        <v>-4.26609985419351E-3</v>
      </c>
      <c r="FE92">
        <v>0.54382049536779831</v>
      </c>
      <c r="FF92">
        <v>0.50125042743015857</v>
      </c>
      <c r="FG92">
        <v>0.70456955425406975</v>
      </c>
      <c r="FH92">
        <v>-3.480360148651811E-3</v>
      </c>
      <c r="FI92">
        <v>0.65516968492834793</v>
      </c>
      <c r="FJ92">
        <v>0.4444848318578406</v>
      </c>
      <c r="FK92">
        <v>0.37665161660740287</v>
      </c>
      <c r="FL92">
        <v>-4.9243331779175708E-3</v>
      </c>
      <c r="FM92">
        <v>0.34732458674341943</v>
      </c>
      <c r="FN92">
        <v>0.74580544745617994</v>
      </c>
      <c r="FO92">
        <v>0.60366074060080777</v>
      </c>
      <c r="FP92">
        <v>-2.0943982946360091E-3</v>
      </c>
      <c r="FQ92">
        <v>0.56741994337039126</v>
      </c>
      <c r="FR92">
        <v>0</v>
      </c>
      <c r="FS92">
        <v>0.60224172428296185</v>
      </c>
      <c r="FT92">
        <v>-6.2744564752218561E-3</v>
      </c>
      <c r="FU92">
        <v>0.53905686752230841</v>
      </c>
      <c r="FV92">
        <v>0.19658305155388403</v>
      </c>
      <c r="FW92">
        <v>0.89315133125034873</v>
      </c>
      <c r="FX92">
        <v>-5.5574270061313205E-3</v>
      </c>
      <c r="FY92">
        <v>0.99559818675321898</v>
      </c>
      <c r="FZ92">
        <v>0.29496756236140403</v>
      </c>
      <c r="GA92">
        <v>0.84781627086499678</v>
      </c>
      <c r="GB92">
        <v>-4.0932753989174689E-3</v>
      </c>
      <c r="GC92">
        <v>0.86156781271207372</v>
      </c>
      <c r="GD92">
        <v>0.73541406473055748</v>
      </c>
      <c r="GE92">
        <v>0.69254696633053803</v>
      </c>
      <c r="GF92">
        <v>-2.6436791996453271E-3</v>
      </c>
      <c r="GG92">
        <v>0.67027868498239906</v>
      </c>
      <c r="GH92">
        <v>0.19830006500127173</v>
      </c>
      <c r="GI92">
        <v>0.67243682118386827</v>
      </c>
      <c r="GJ92">
        <v>-2.2155601160547709E-3</v>
      </c>
      <c r="GK92">
        <v>0.68475440505276863</v>
      </c>
      <c r="GL92">
        <v>0.24274102675859341</v>
      </c>
      <c r="GM92">
        <v>1.0165772341250929</v>
      </c>
      <c r="GN92">
        <v>-2.9448937993730496E-3</v>
      </c>
      <c r="GO92">
        <v>1.0484610743041423</v>
      </c>
      <c r="GP92">
        <v>0.31426144208084122</v>
      </c>
      <c r="GQ92">
        <v>0.93333042077907646</v>
      </c>
      <c r="GR92">
        <v>-3.9915336086452933E-3</v>
      </c>
      <c r="GS92">
        <v>0.97104255989645161</v>
      </c>
      <c r="GT92">
        <v>0.15950596240187301</v>
      </c>
      <c r="GU92">
        <v>0.51071166725865913</v>
      </c>
      <c r="GV92">
        <v>-5.3332869788148942E-3</v>
      </c>
      <c r="GW92">
        <v>0.48050204387714651</v>
      </c>
      <c r="GX92">
        <v>0.47322510851641358</v>
      </c>
      <c r="GY92">
        <v>0.96458557163001513</v>
      </c>
      <c r="GZ92">
        <v>-6.6820429464698348E-3</v>
      </c>
      <c r="HA92">
        <v>1.0846610495294524</v>
      </c>
      <c r="HB92">
        <v>0.31966992178286174</v>
      </c>
      <c r="HC92">
        <v>1.0698550057524188</v>
      </c>
      <c r="HD92">
        <v>-2.7260496423070308E-3</v>
      </c>
      <c r="HE92">
        <v>1.0882787607807316</v>
      </c>
      <c r="HF92">
        <v>0.46949529079742869</v>
      </c>
      <c r="HG92">
        <v>0.80394092576912535</v>
      </c>
      <c r="HH92">
        <v>-3.1626940366621826E-3</v>
      </c>
      <c r="HI92">
        <v>0.78999269745683642</v>
      </c>
      <c r="HJ92">
        <v>0.58278999823278088</v>
      </c>
      <c r="HK92">
        <v>0.91737119194571748</v>
      </c>
      <c r="HL92">
        <v>-5.9069731953814561E-3</v>
      </c>
      <c r="HM92">
        <v>0.89982429603198333</v>
      </c>
      <c r="HN92">
        <v>0.43508257604847805</v>
      </c>
      <c r="HO92">
        <v>0.78064273420873931</v>
      </c>
      <c r="HP92">
        <v>-1.7961530989331546E-3</v>
      </c>
      <c r="HQ92">
        <v>0.75830690796306188</v>
      </c>
      <c r="HR92">
        <v>0</v>
      </c>
      <c r="HS92">
        <v>0.56671377871894113</v>
      </c>
      <c r="HT92">
        <v>-2.9056850346391608E-3</v>
      </c>
      <c r="HU92">
        <v>0.58101389769462164</v>
      </c>
      <c r="HV92">
        <v>0.69051327248722771</v>
      </c>
      <c r="HW92">
        <v>0.60481654819804909</v>
      </c>
      <c r="HX92">
        <v>-7.6149164789645566E-3</v>
      </c>
      <c r="HY92">
        <v>0.56371693791927224</v>
      </c>
      <c r="HZ92">
        <v>0.64410360259090105</v>
      </c>
      <c r="IA92">
        <v>0.50683733904015893</v>
      </c>
      <c r="IB92">
        <v>-1.8092391169928508E-3</v>
      </c>
      <c r="IC92">
        <v>0.50406328396030564</v>
      </c>
      <c r="ID92">
        <v>0.39033884981441275</v>
      </c>
      <c r="IE92">
        <v>1.0024100361331025</v>
      </c>
      <c r="IF92">
        <v>-5.7640128227379062E-3</v>
      </c>
      <c r="IG92">
        <v>1.0868866697938591</v>
      </c>
      <c r="IH92">
        <v>0.4872551613627551</v>
      </c>
      <c r="II92">
        <v>0.77953049489835746</v>
      </c>
      <c r="IJ92">
        <v>-2.5035201094502431E-3</v>
      </c>
      <c r="IK92">
        <v>0.74184505104451104</v>
      </c>
      <c r="IL92">
        <v>0.40753403391840082</v>
      </c>
      <c r="IM92">
        <v>0.80622251127365885</v>
      </c>
      <c r="IN92">
        <v>-5.193899399934635E-3</v>
      </c>
      <c r="IO92">
        <v>0.80937643110187252</v>
      </c>
      <c r="IP92">
        <v>0.79378200558698508</v>
      </c>
      <c r="IQ92">
        <v>1.0071991989823219</v>
      </c>
      <c r="IR92">
        <v>-1.1874457255131429E-3</v>
      </c>
      <c r="IS92">
        <v>1.0193638190007943</v>
      </c>
      <c r="IT92">
        <v>0.72022884581146485</v>
      </c>
      <c r="IU92">
        <v>0.36024864844302185</v>
      </c>
      <c r="IV92">
        <v>-1.8038145130793324E-3</v>
      </c>
      <c r="IW92">
        <v>0.37491840788047115</v>
      </c>
      <c r="IX92">
        <v>0.88201831661516605</v>
      </c>
      <c r="IY92">
        <v>0.91543548131392671</v>
      </c>
      <c r="IZ92">
        <v>-3.5194876989975568E-3</v>
      </c>
      <c r="JA92">
        <v>0.97662178601142402</v>
      </c>
      <c r="JB92">
        <v>0.50942313512212734</v>
      </c>
      <c r="JC92">
        <v>0.62720395440380206</v>
      </c>
      <c r="JD92">
        <v>-8.3427648118833495E-3</v>
      </c>
      <c r="JE92">
        <v>0.58396341134299989</v>
      </c>
      <c r="JF92">
        <v>0.46715752862906895</v>
      </c>
      <c r="JG92">
        <v>0.40721320143250628</v>
      </c>
      <c r="JH92">
        <v>-3.1305652830932906E-3</v>
      </c>
      <c r="JI92">
        <v>0.40262066459565982</v>
      </c>
      <c r="JJ92">
        <v>0.25241575569191571</v>
      </c>
      <c r="JK92">
        <v>0.5040525158754926</v>
      </c>
      <c r="JL92">
        <v>-4.8282151750178469E-3</v>
      </c>
      <c r="JM92">
        <v>0.47221511063120264</v>
      </c>
      <c r="JN92">
        <v>1.3229242708065603</v>
      </c>
      <c r="JO92">
        <v>0.75973764573143621</v>
      </c>
      <c r="JP92">
        <v>-8.511327703641414E-4</v>
      </c>
      <c r="JQ92">
        <v>0.7538576581069798</v>
      </c>
      <c r="JR92">
        <v>0.58307403306042793</v>
      </c>
      <c r="JS92">
        <v>1.0128670116283822</v>
      </c>
      <c r="JT92">
        <v>-2.3826858557033466E-3</v>
      </c>
      <c r="JU92">
        <v>1.0177101352713562</v>
      </c>
      <c r="JV92">
        <v>0.35941865563790903</v>
      </c>
      <c r="JW92">
        <v>0.44573779890886223</v>
      </c>
      <c r="JX92">
        <v>-3.3958298129651609E-3</v>
      </c>
      <c r="JY92">
        <v>0.43793799647174503</v>
      </c>
      <c r="JZ92">
        <v>0.29016894136474503</v>
      </c>
      <c r="KA92">
        <v>1.1365314193446652</v>
      </c>
      <c r="KB92">
        <v>-6.6992297382509011E-4</v>
      </c>
      <c r="KC92">
        <v>1.1356923494352149</v>
      </c>
      <c r="KD92">
        <v>0.48297164648643504</v>
      </c>
      <c r="KE92">
        <v>0.35124806076464504</v>
      </c>
      <c r="KF92">
        <v>-5.8898966270820663E-3</v>
      </c>
      <c r="KG92">
        <v>0.33902621657831911</v>
      </c>
      <c r="KH92">
        <v>0</v>
      </c>
      <c r="KI92">
        <v>0.74265383823971898</v>
      </c>
      <c r="KJ92">
        <v>-2.5361830979075636E-3</v>
      </c>
      <c r="KK92">
        <v>0.72672030445273517</v>
      </c>
      <c r="KL92">
        <v>0.68303749787163393</v>
      </c>
      <c r="KM92">
        <v>0.81329351862663013</v>
      </c>
      <c r="KN92">
        <v>-1.9494405494004522E-3</v>
      </c>
      <c r="KO92">
        <v>0.87519090760026808</v>
      </c>
      <c r="KP92">
        <v>0.66994739775272305</v>
      </c>
      <c r="KQ92">
        <v>0.63807060897769197</v>
      </c>
      <c r="KR92">
        <v>-2.4268497182359993E-3</v>
      </c>
      <c r="KS92">
        <v>0.62112233098468461</v>
      </c>
      <c r="KT92">
        <v>0.7430411238116621</v>
      </c>
      <c r="KU92">
        <v>9.1012725865101576E-2</v>
      </c>
      <c r="KV92">
        <v>2.2155380070621169E-4</v>
      </c>
      <c r="KW92">
        <v>0.1410970910891928</v>
      </c>
      <c r="KX92">
        <v>0.80940199271736479</v>
      </c>
      <c r="KY92">
        <v>1.2342713770279954</v>
      </c>
      <c r="KZ92">
        <v>-1.318795651704142E-3</v>
      </c>
      <c r="LA92">
        <v>1.1733679647172206</v>
      </c>
      <c r="LB92">
        <v>0.97358035659183129</v>
      </c>
      <c r="LC92">
        <v>0.46427992639061633</v>
      </c>
      <c r="LD92">
        <v>-7.3646863462547933E-4</v>
      </c>
      <c r="LE92">
        <v>0.47325245331301991</v>
      </c>
      <c r="LF92">
        <v>0.59703516477145013</v>
      </c>
      <c r="LG92">
        <v>0.89950761909911003</v>
      </c>
      <c r="LH92">
        <v>-2.7437582931213629E-3</v>
      </c>
      <c r="LI92">
        <v>0.89271605531294762</v>
      </c>
      <c r="LJ92">
        <v>0</v>
      </c>
      <c r="LK92">
        <v>0.31713186336605281</v>
      </c>
      <c r="LL92">
        <v>-2.6660444310943592E-3</v>
      </c>
      <c r="LM92">
        <v>0.32898307763158574</v>
      </c>
      <c r="LN92">
        <v>0</v>
      </c>
      <c r="LO92">
        <v>0.77882180083766817</v>
      </c>
      <c r="LP92">
        <v>-8.2103564549871333E-3</v>
      </c>
      <c r="LQ92">
        <v>0.71808209550437829</v>
      </c>
      <c r="LR92">
        <v>0</v>
      </c>
      <c r="LS92">
        <v>0.70929891085595276</v>
      </c>
      <c r="LT92">
        <v>-4.6343900173179842E-3</v>
      </c>
      <c r="LU92">
        <v>0.67706271618753056</v>
      </c>
      <c r="LV92">
        <v>0.83435221313054087</v>
      </c>
      <c r="LW92">
        <v>0.73688789194553783</v>
      </c>
      <c r="LX92">
        <v>-3.8851851910166142E-3</v>
      </c>
      <c r="LY92">
        <v>0.73915937261146514</v>
      </c>
      <c r="LZ92">
        <v>0.38223885854653494</v>
      </c>
      <c r="MA92">
        <v>0.76814600710429048</v>
      </c>
      <c r="MB92">
        <v>-6.7159094067716901E-3</v>
      </c>
      <c r="MC92">
        <v>0.75222857082310035</v>
      </c>
      <c r="MD92">
        <v>0.5191939450803541</v>
      </c>
      <c r="ME92">
        <v>0.58859344149626258</v>
      </c>
      <c r="MF92">
        <v>-3.2026187839633798E-3</v>
      </c>
      <c r="MG92">
        <v>0.56978147046227667</v>
      </c>
      <c r="MH92">
        <v>0.513819116673086</v>
      </c>
      <c r="MI92">
        <v>0.77491042790348663</v>
      </c>
      <c r="MJ92">
        <v>-1.5371181053121081E-3</v>
      </c>
      <c r="MK92">
        <v>0.85315828410889749</v>
      </c>
      <c r="ML92">
        <v>8.7036946000216289E-2</v>
      </c>
      <c r="MM92">
        <v>0.16638174823703966</v>
      </c>
      <c r="MN92">
        <v>3.617388984630318E-4</v>
      </c>
      <c r="MO92">
        <v>0.17385150458854087</v>
      </c>
      <c r="MP92">
        <v>0.30895786587759283</v>
      </c>
      <c r="MQ92">
        <v>0.34680015643383699</v>
      </c>
      <c r="MR92">
        <v>-7.2241171713997359E-3</v>
      </c>
      <c r="MS92">
        <v>0.29156878274535936</v>
      </c>
      <c r="MT92">
        <v>0.26807663911644175</v>
      </c>
      <c r="MU92">
        <v>0.81840456141018947</v>
      </c>
      <c r="MV92">
        <v>-5.620806449317681E-3</v>
      </c>
      <c r="MW92">
        <v>0.87699230103786774</v>
      </c>
      <c r="MX92">
        <v>0.12413172129165405</v>
      </c>
      <c r="MY92">
        <v>0.98710935255772803</v>
      </c>
      <c r="MZ92">
        <v>-5.525309266302212E-3</v>
      </c>
      <c r="NA92">
        <v>1.0372165544179486</v>
      </c>
      <c r="NB92">
        <v>0.79213830519294781</v>
      </c>
      <c r="NC92">
        <v>0.24757672901076563</v>
      </c>
      <c r="ND92">
        <v>-2.2689879799414566E-3</v>
      </c>
      <c r="NE92">
        <v>0.33927946031968098</v>
      </c>
      <c r="NF92">
        <v>0.41314367716850525</v>
      </c>
      <c r="NG92">
        <v>0.7152110907358239</v>
      </c>
      <c r="NH92">
        <v>-1.6936819820451842E-3</v>
      </c>
      <c r="NI92">
        <v>0.70183257209083183</v>
      </c>
      <c r="NJ92">
        <v>0.52830320882253334</v>
      </c>
      <c r="NK92">
        <v>0.65135266792926372</v>
      </c>
      <c r="NL92">
        <v>-6.6065761015275002E-3</v>
      </c>
      <c r="NM92">
        <v>0.56656732948286948</v>
      </c>
      <c r="NN92">
        <v>0.47434611416627825</v>
      </c>
      <c r="NO92">
        <v>0.64018902697460267</v>
      </c>
      <c r="NP92">
        <v>-3.6678289473163097E-3</v>
      </c>
      <c r="NQ92">
        <v>0.61331376728572062</v>
      </c>
      <c r="NR92">
        <v>0</v>
      </c>
      <c r="NS92">
        <v>0.92495022939651683</v>
      </c>
      <c r="NT92">
        <v>-3.1759186054266452E-3</v>
      </c>
      <c r="NU92">
        <v>1.0089418126768692</v>
      </c>
      <c r="NV92">
        <v>0.30128188421308383</v>
      </c>
      <c r="NW92">
        <v>0.62251763078549671</v>
      </c>
      <c r="NX92">
        <v>-5.6950053314058597E-3</v>
      </c>
      <c r="NY92">
        <v>0.60420827537239852</v>
      </c>
      <c r="NZ92">
        <v>0.30588257420876425</v>
      </c>
      <c r="OA92">
        <v>0.88383636149656297</v>
      </c>
      <c r="OB92">
        <v>-5.6547881840068445E-3</v>
      </c>
      <c r="OC92">
        <v>0.9970857021319296</v>
      </c>
      <c r="OD92">
        <v>0</v>
      </c>
      <c r="OE92">
        <v>0.50927521450145941</v>
      </c>
      <c r="OF92">
        <v>-7.8055112707991776E-3</v>
      </c>
      <c r="OG92">
        <v>0.45060148359323482</v>
      </c>
      <c r="OH92">
        <v>0.53588740135045232</v>
      </c>
      <c r="OI92">
        <v>0.44842090637059795</v>
      </c>
      <c r="OJ92">
        <v>-8.1940713218094548E-3</v>
      </c>
      <c r="OK92">
        <v>0.39978183479487445</v>
      </c>
      <c r="OL92">
        <v>0.27808926634218328</v>
      </c>
      <c r="OM92">
        <v>0.84249894043027129</v>
      </c>
      <c r="ON92">
        <v>-4.3202007601923949E-3</v>
      </c>
      <c r="OO92">
        <v>0.94881050513353671</v>
      </c>
      <c r="OP92">
        <v>0.19037309101400124</v>
      </c>
      <c r="OQ92">
        <v>0.93514475595798763</v>
      </c>
      <c r="OR92">
        <v>-5.2769832469100096E-3</v>
      </c>
      <c r="OS92">
        <v>0.89375255413401389</v>
      </c>
      <c r="OT92">
        <v>0.61729490194646963</v>
      </c>
      <c r="OU92">
        <v>0.70111747324283735</v>
      </c>
      <c r="OV92">
        <v>-6.9454817122746324E-3</v>
      </c>
      <c r="OW92">
        <v>0.67210600006492238</v>
      </c>
      <c r="OX92">
        <v>0.10967485196782885</v>
      </c>
      <c r="OY92">
        <v>0.78037631396062201</v>
      </c>
      <c r="OZ92">
        <v>-7.384472444045706E-3</v>
      </c>
      <c r="PA92">
        <v>0.74870341583383127</v>
      </c>
      <c r="PB92">
        <v>1.6491356581652081</v>
      </c>
      <c r="PC92">
        <v>1.0394041169542616</v>
      </c>
      <c r="PD92">
        <v>-2.0863693108902977E-3</v>
      </c>
      <c r="PE92">
        <v>1.0536456893071218</v>
      </c>
      <c r="PF92">
        <v>0.25102540610002216</v>
      </c>
      <c r="PG92">
        <v>0.82162750848345023</v>
      </c>
      <c r="PH92">
        <v>-6.4730961356530845E-3</v>
      </c>
      <c r="PI92">
        <v>0.8166273858948716</v>
      </c>
      <c r="PJ92">
        <v>1.654305337196901</v>
      </c>
      <c r="PK92">
        <v>0.23334622915636888</v>
      </c>
      <c r="PL92">
        <v>-1.5474202973452707E-3</v>
      </c>
      <c r="PM92">
        <v>0.28829944668782809</v>
      </c>
      <c r="PN92">
        <v>1.0341085143979951</v>
      </c>
      <c r="PO92">
        <v>0.29298581367761428</v>
      </c>
      <c r="PP92">
        <v>1.5298990378954575E-3</v>
      </c>
      <c r="PQ92">
        <v>0.30469837824306495</v>
      </c>
      <c r="PR92">
        <v>0.36951863502433713</v>
      </c>
      <c r="PS92">
        <v>0.89949286651744265</v>
      </c>
      <c r="PT92">
        <v>-8.0993898073776736E-3</v>
      </c>
      <c r="PU92">
        <v>0.88976800087876551</v>
      </c>
      <c r="PV92">
        <v>0.36906439837554522</v>
      </c>
      <c r="PW92">
        <v>0.54972511916676414</v>
      </c>
      <c r="PX92">
        <v>-2.8238211178992878E-3</v>
      </c>
      <c r="PY92">
        <v>0.5522691803614812</v>
      </c>
      <c r="PZ92">
        <v>0.82926883053642642</v>
      </c>
      <c r="QA92">
        <v>0.50521682241124755</v>
      </c>
      <c r="QB92">
        <v>-1.3481132396420562E-3</v>
      </c>
      <c r="QC92">
        <v>0.51665276782898251</v>
      </c>
      <c r="QD92">
        <v>0.72005237309751824</v>
      </c>
      <c r="QE92">
        <v>0.62333959230891578</v>
      </c>
      <c r="QF92">
        <v>-5.0301110716674266E-3</v>
      </c>
      <c r="QG92">
        <v>0.59169740112696834</v>
      </c>
      <c r="QH92">
        <v>0</v>
      </c>
      <c r="QI92">
        <v>0.45481673383623389</v>
      </c>
      <c r="QJ92">
        <v>-7.7793507523151017E-3</v>
      </c>
      <c r="QK92">
        <v>0.38112953296360186</v>
      </c>
      <c r="QL92">
        <v>0.72078548175874946</v>
      </c>
      <c r="QM92">
        <v>0.63382826160421279</v>
      </c>
      <c r="QN92">
        <v>-3.5073660114930418E-3</v>
      </c>
      <c r="QO92">
        <v>0.62155023654516395</v>
      </c>
      <c r="QP92">
        <v>0.49508283220348404</v>
      </c>
      <c r="QQ92">
        <v>0.84384402161081384</v>
      </c>
      <c r="QR92">
        <v>-2.5725172117470312E-3</v>
      </c>
      <c r="QS92">
        <v>0.81662592505796006</v>
      </c>
      <c r="QT92">
        <v>0.26226449964559673</v>
      </c>
      <c r="QU92">
        <v>0.98351026552377685</v>
      </c>
      <c r="QV92">
        <v>-7.83299433740697E-4</v>
      </c>
      <c r="QW92">
        <v>0.9916702979424995</v>
      </c>
      <c r="QX92">
        <v>0</v>
      </c>
      <c r="QY92">
        <v>0.85443616428246072</v>
      </c>
      <c r="QZ92">
        <v>-5.2829873326367142E-4</v>
      </c>
      <c r="RA92">
        <v>0.89265432937727318</v>
      </c>
      <c r="RB92">
        <v>0.60402208506965349</v>
      </c>
      <c r="RC92">
        <v>0.62096538327480089</v>
      </c>
      <c r="RD92">
        <v>-2.8341718230740771E-3</v>
      </c>
      <c r="RE92">
        <v>0.58492631942413975</v>
      </c>
      <c r="RF92">
        <v>0.68175960849538364</v>
      </c>
      <c r="RG92">
        <v>0.62879080992285152</v>
      </c>
      <c r="RH92">
        <v>-3.7786793703033857E-3</v>
      </c>
      <c r="RI92">
        <v>0.59998823747067354</v>
      </c>
      <c r="RJ92">
        <v>0.65009791421612473</v>
      </c>
      <c r="RK92">
        <v>0.72226236029835444</v>
      </c>
      <c r="RL92">
        <v>-3.5687022212679063E-3</v>
      </c>
      <c r="RM92">
        <v>0.68699410420569917</v>
      </c>
      <c r="RN92">
        <v>1.1923108886185161</v>
      </c>
      <c r="RO92">
        <v>0.65731944201256998</v>
      </c>
      <c r="RP92">
        <v>-2.4303000565812261E-3</v>
      </c>
      <c r="RQ92">
        <v>0.64041049685045781</v>
      </c>
      <c r="RR92">
        <v>0.14928276190651388</v>
      </c>
      <c r="RS92">
        <v>0.80850310194371489</v>
      </c>
      <c r="RT92">
        <v>-5.9678243508732489E-3</v>
      </c>
      <c r="RU92">
        <v>0.81718539421297098</v>
      </c>
      <c r="RV92">
        <v>0.274506210616205</v>
      </c>
      <c r="RW92">
        <v>0.75897748220438266</v>
      </c>
      <c r="RX92">
        <v>-3.5023712086440528E-3</v>
      </c>
      <c r="RY92">
        <v>0.73278841878319745</v>
      </c>
      <c r="RZ92">
        <v>0.14108792019401883</v>
      </c>
      <c r="SA92">
        <v>0.69284661647349577</v>
      </c>
      <c r="SB92">
        <v>-9.8670603700824319E-5</v>
      </c>
      <c r="SC92">
        <v>0.67979365239609313</v>
      </c>
      <c r="SD92">
        <v>0.41094245907604565</v>
      </c>
      <c r="SE92">
        <v>0.71201712008802887</v>
      </c>
      <c r="SF92">
        <v>-3.1689646922335992E-3</v>
      </c>
      <c r="SG92">
        <v>0.7046540255167868</v>
      </c>
      <c r="SH92">
        <v>0</v>
      </c>
      <c r="SI92">
        <v>0.50705075478567729</v>
      </c>
      <c r="SJ92">
        <v>-5.3401522393835303E-3</v>
      </c>
      <c r="SK92">
        <v>0.48593192774300475</v>
      </c>
      <c r="SL92">
        <v>1.4994213971096491</v>
      </c>
      <c r="SM92">
        <v>0.5964763442903559</v>
      </c>
      <c r="SN92">
        <v>-6.6651175609322138E-3</v>
      </c>
      <c r="SO92">
        <v>0.5439475952640882</v>
      </c>
      <c r="SP92">
        <v>0.80435196980895773</v>
      </c>
      <c r="SQ92">
        <v>1.0527936000043208</v>
      </c>
      <c r="SR92">
        <v>-1.3832652089338943E-2</v>
      </c>
      <c r="SS92">
        <v>0.9059359226800956</v>
      </c>
      <c r="ST92">
        <v>0.31583795131660092</v>
      </c>
      <c r="SU92">
        <v>0.41961134054487803</v>
      </c>
      <c r="SV92">
        <v>-5.5331665123298217E-3</v>
      </c>
      <c r="SW92">
        <v>0.52477935577022028</v>
      </c>
      <c r="SX92">
        <v>0.74612865221282798</v>
      </c>
      <c r="SY92">
        <v>0.63044149448498199</v>
      </c>
      <c r="SZ92">
        <v>-5.2804449232343904E-4</v>
      </c>
      <c r="TA92">
        <v>0.64054506098252595</v>
      </c>
      <c r="TB92">
        <v>0.32819425979968309</v>
      </c>
      <c r="TC92">
        <v>0.74330481071626853</v>
      </c>
      <c r="TD92">
        <v>-4.3702345746440413E-3</v>
      </c>
      <c r="TE92">
        <v>0.69069305896110977</v>
      </c>
      <c r="TF92">
        <v>0.18226800095397097</v>
      </c>
      <c r="TG92">
        <v>0.58275434793310121</v>
      </c>
      <c r="TH92">
        <v>-5.2904318508762106E-3</v>
      </c>
      <c r="TI92">
        <v>0.54227324789856612</v>
      </c>
      <c r="TJ92">
        <v>0.46912891419948705</v>
      </c>
      <c r="TK92">
        <v>0.81426978219803425</v>
      </c>
      <c r="TL92">
        <v>-5.1602600925903536E-3</v>
      </c>
      <c r="TM92">
        <v>0.80664825185808309</v>
      </c>
      <c r="TN92">
        <v>0.68120620824337352</v>
      </c>
      <c r="TO92">
        <v>0.71404583860282067</v>
      </c>
      <c r="TP92">
        <v>-8.0430147701322039E-3</v>
      </c>
      <c r="TQ92">
        <v>0.67104141705706866</v>
      </c>
      <c r="TR92">
        <v>0</v>
      </c>
      <c r="TS92">
        <v>0.75180917852376117</v>
      </c>
      <c r="TT92">
        <v>-5.7566468204675353E-4</v>
      </c>
      <c r="TU92">
        <v>0.7288235336046458</v>
      </c>
      <c r="TV92">
        <v>0.39041404967380777</v>
      </c>
      <c r="TW92">
        <v>0.99844985578785039</v>
      </c>
      <c r="TX92">
        <v>-6.1503044971739067E-3</v>
      </c>
      <c r="TY92">
        <v>0.96810891724390791</v>
      </c>
      <c r="TZ92">
        <v>0.41346708136246996</v>
      </c>
      <c r="UA92">
        <v>0.905198179293211</v>
      </c>
      <c r="UB92">
        <v>-3.6865108093542395E-3</v>
      </c>
      <c r="UC92">
        <v>0.99002432626620007</v>
      </c>
      <c r="UD92">
        <v>0.36829027816177834</v>
      </c>
      <c r="UE92">
        <v>0.66299913575053493</v>
      </c>
      <c r="UF92">
        <v>-4.3856798613881986E-3</v>
      </c>
      <c r="UG92">
        <v>0.63139192650615716</v>
      </c>
      <c r="UH92">
        <v>0.27855724794851733</v>
      </c>
      <c r="UI92">
        <v>0.79481334261012693</v>
      </c>
      <c r="UJ92">
        <v>-1.849958946995133E-3</v>
      </c>
      <c r="UK92">
        <v>0.79346180302057645</v>
      </c>
      <c r="UL92">
        <v>0.64695723646025693</v>
      </c>
      <c r="UM92">
        <v>0.92532182661357454</v>
      </c>
      <c r="UN92">
        <v>-1.1559869751057597E-3</v>
      </c>
      <c r="UO92">
        <v>0.94705561791671866</v>
      </c>
      <c r="UP92">
        <v>0.39835296915502832</v>
      </c>
      <c r="UQ92">
        <v>0.7212470443638469</v>
      </c>
      <c r="UR92">
        <v>-1.5261157399525471E-3</v>
      </c>
      <c r="US92">
        <v>0.73448704043019841</v>
      </c>
      <c r="UT92">
        <v>0.5915502634668145</v>
      </c>
      <c r="UU92">
        <v>1.0131448247453774</v>
      </c>
      <c r="UV92">
        <v>-4.8184528907309386E-3</v>
      </c>
      <c r="UW92">
        <v>0.98510765785822607</v>
      </c>
      <c r="UX92">
        <v>0.25555662744861157</v>
      </c>
      <c r="UY92">
        <v>0.68233723883978303</v>
      </c>
      <c r="UZ92">
        <v>-3.353322178961643E-3</v>
      </c>
      <c r="VA92">
        <v>0.65057374530680279</v>
      </c>
      <c r="VB92">
        <v>0</v>
      </c>
      <c r="VC92">
        <v>0.82131770501231938</v>
      </c>
      <c r="VD92">
        <v>-6.3866881436149096E-3</v>
      </c>
      <c r="VE92">
        <v>0.832268356448853</v>
      </c>
      <c r="VF92">
        <v>0.31635847721021437</v>
      </c>
      <c r="VG92">
        <v>0.55649816305161082</v>
      </c>
      <c r="VH92">
        <v>-2.1700502339875708E-3</v>
      </c>
      <c r="VI92">
        <v>0.51135691565580088</v>
      </c>
      <c r="VJ92">
        <v>1.1461224632419769</v>
      </c>
      <c r="VK92">
        <v>0.87684572688808515</v>
      </c>
      <c r="VL92">
        <v>-1.7237219968703422E-3</v>
      </c>
      <c r="VM92">
        <v>0.91476644712020172</v>
      </c>
      <c r="VN92">
        <v>0.49567003645643437</v>
      </c>
      <c r="VO92">
        <v>1.1237162812002128</v>
      </c>
      <c r="VP92">
        <v>-9.8962063678265134E-3</v>
      </c>
      <c r="VQ92">
        <v>1.0090718889639272</v>
      </c>
      <c r="VR92">
        <v>0.23126264807066149</v>
      </c>
      <c r="VS92">
        <v>0.80859408513682596</v>
      </c>
      <c r="VT92">
        <v>-1.7924762197168481E-3</v>
      </c>
      <c r="VU92">
        <v>0.81664606493167347</v>
      </c>
      <c r="VV92">
        <v>1.4094787496367909</v>
      </c>
      <c r="VW92">
        <v>0.36577644508053253</v>
      </c>
      <c r="VX92">
        <v>-2.200063110196185E-3</v>
      </c>
      <c r="VY92">
        <v>0.38737895120793786</v>
      </c>
      <c r="VZ92">
        <v>0.51459903407292862</v>
      </c>
      <c r="WA92">
        <v>0.93398687462018637</v>
      </c>
      <c r="WB92">
        <v>-1.25229010130133E-3</v>
      </c>
      <c r="WC92">
        <v>0.96163169294454931</v>
      </c>
      <c r="WD92">
        <v>0.877188827121402</v>
      </c>
      <c r="WE92">
        <v>0.26053460906256426</v>
      </c>
      <c r="WF92">
        <v>-5.14424382189609E-3</v>
      </c>
      <c r="WG92">
        <v>0.24460311859208483</v>
      </c>
      <c r="WH92">
        <v>0</v>
      </c>
      <c r="WI92">
        <v>0.59833498430299525</v>
      </c>
      <c r="WJ92">
        <v>-7.0157681029327313E-3</v>
      </c>
      <c r="WK92">
        <v>0.52718313537386363</v>
      </c>
      <c r="WL92">
        <v>0.44229317979497013</v>
      </c>
      <c r="WM92">
        <v>0.52328779974879835</v>
      </c>
      <c r="WN92">
        <v>-5.1540322068936145E-3</v>
      </c>
      <c r="WO92">
        <v>0.50475838996011313</v>
      </c>
      <c r="WP92">
        <v>0.79808734614920995</v>
      </c>
      <c r="WQ92">
        <v>0.83759014346459437</v>
      </c>
      <c r="WR92">
        <v>-3.18020411885495E-3</v>
      </c>
      <c r="WS92">
        <v>0.9131805052545966</v>
      </c>
      <c r="WT92">
        <v>0.30950800615342805</v>
      </c>
      <c r="WU92">
        <v>0.90094317489219466</v>
      </c>
      <c r="WV92">
        <v>-6.5199974655538147E-3</v>
      </c>
      <c r="WW92">
        <v>0.85306714220931279</v>
      </c>
      <c r="WX92">
        <v>0.43817176055908058</v>
      </c>
      <c r="WY92">
        <v>0.74771617833609183</v>
      </c>
      <c r="WZ92">
        <v>-4.2409279460107648E-3</v>
      </c>
      <c r="XA92">
        <v>0.72427672194374859</v>
      </c>
      <c r="XB92">
        <v>0.43159108761341519</v>
      </c>
      <c r="XC92">
        <v>0.82055902446002305</v>
      </c>
      <c r="XD92">
        <v>-2.169353981535096E-3</v>
      </c>
      <c r="XE92">
        <v>0.89239331491938667</v>
      </c>
      <c r="XF92">
        <v>0</v>
      </c>
      <c r="XG92">
        <v>0.66151799290032165</v>
      </c>
      <c r="XH92">
        <v>-5.5184828626520669E-3</v>
      </c>
      <c r="XI92">
        <v>0.65803440043160499</v>
      </c>
      <c r="XJ92">
        <v>0.47630750867027416</v>
      </c>
      <c r="XK92">
        <v>1.0473187225033171</v>
      </c>
      <c r="XL92">
        <v>-3.7916380614253153E-3</v>
      </c>
      <c r="XM92">
        <v>1.092746889379451</v>
      </c>
      <c r="XN92">
        <v>0.65478832944280241</v>
      </c>
      <c r="XO92">
        <v>0.56991288446498478</v>
      </c>
      <c r="XP92">
        <v>-2.64004865070868E-3</v>
      </c>
      <c r="XQ92">
        <v>0.55985197328140923</v>
      </c>
      <c r="XR92">
        <v>0.11249969596765269</v>
      </c>
      <c r="XS92">
        <v>1.0061156460796903</v>
      </c>
      <c r="XT92">
        <v>-7.6089214162832343E-4</v>
      </c>
      <c r="XU92">
        <v>1.0116150374884532</v>
      </c>
      <c r="XV92">
        <v>1.5957473674579465</v>
      </c>
      <c r="XW92">
        <v>0.65149752809690908</v>
      </c>
      <c r="XX92">
        <v>-5.8582400370230251E-3</v>
      </c>
      <c r="XY92">
        <v>0.66087881144832783</v>
      </c>
      <c r="XZ92">
        <v>0.29655864081124833</v>
      </c>
      <c r="YA92">
        <v>0.69945832782315864</v>
      </c>
      <c r="YB92">
        <v>-7.1176194787783498E-3</v>
      </c>
      <c r="YC92">
        <v>0.6495204587741148</v>
      </c>
      <c r="YD92">
        <v>0.7300121026469667</v>
      </c>
      <c r="YE92">
        <v>0.95776912419976656</v>
      </c>
      <c r="YF92">
        <v>-4.8246214816109936E-3</v>
      </c>
      <c r="YG92">
        <v>1.0462974997081818</v>
      </c>
      <c r="YH92">
        <v>0.74344004210650694</v>
      </c>
      <c r="YI92">
        <v>0.97779139145619798</v>
      </c>
      <c r="YJ92">
        <v>-1.1605307789781184E-3</v>
      </c>
      <c r="YK92">
        <v>0.99164510740407197</v>
      </c>
      <c r="YL92">
        <v>0.19793101096086799</v>
      </c>
      <c r="YM92">
        <v>0.63559023961927197</v>
      </c>
      <c r="YN92">
        <v>-4.3541213303325815E-3</v>
      </c>
      <c r="YO92">
        <v>0.61642695559602534</v>
      </c>
      <c r="YP92">
        <v>0</v>
      </c>
      <c r="YQ92">
        <v>0.5041292487747121</v>
      </c>
      <c r="YR92">
        <v>-5.559409867733811E-4</v>
      </c>
      <c r="YS92">
        <v>0.48474831210339936</v>
      </c>
      <c r="YT92">
        <v>0.37951511060549781</v>
      </c>
      <c r="YU92">
        <v>0.78974318094829932</v>
      </c>
      <c r="YV92">
        <v>-3.6924580392559171E-3</v>
      </c>
      <c r="YW92">
        <v>0.76317141141695632</v>
      </c>
      <c r="YX92">
        <v>1.0912624219320644</v>
      </c>
      <c r="YY92">
        <v>1.0740181371926458</v>
      </c>
      <c r="YZ92">
        <v>-5.0815244098590343E-3</v>
      </c>
      <c r="ZA92">
        <v>1.1223548950256219</v>
      </c>
      <c r="ZB92">
        <v>0.35742002426921404</v>
      </c>
      <c r="ZC92">
        <v>0.76995130515045662</v>
      </c>
      <c r="ZD92">
        <v>-3.4876240781684682E-3</v>
      </c>
      <c r="ZE92">
        <v>0.73560304779575403</v>
      </c>
      <c r="ZF92">
        <v>1.3989611373853401</v>
      </c>
      <c r="ZG92">
        <v>0.77894310494465191</v>
      </c>
      <c r="ZH92">
        <v>-1.3531302059604671E-3</v>
      </c>
      <c r="ZI92">
        <v>0.79520340427652969</v>
      </c>
      <c r="ZJ92">
        <v>0.41191590320863664</v>
      </c>
      <c r="ZK92">
        <v>0.78335651822368213</v>
      </c>
      <c r="ZL92">
        <v>-1.23409336117695E-3</v>
      </c>
      <c r="ZM92">
        <v>0.85324339889473311</v>
      </c>
      <c r="ZN92">
        <v>0</v>
      </c>
      <c r="ZO92">
        <v>0.37712925125231428</v>
      </c>
      <c r="ZP92">
        <v>-3.6353677610319658E-3</v>
      </c>
      <c r="ZQ92">
        <v>0.37029133156757787</v>
      </c>
      <c r="ZR92">
        <v>0.62991007796809961</v>
      </c>
      <c r="ZS92">
        <v>0.64295293010218479</v>
      </c>
      <c r="ZT92">
        <v>-2.723051652056436E-3</v>
      </c>
      <c r="ZU92">
        <v>0.64486227424632214</v>
      </c>
      <c r="ZV92">
        <v>0</v>
      </c>
      <c r="ZW92">
        <v>1.0358239853929916</v>
      </c>
      <c r="ZX92">
        <v>-5.7028434343897958E-3</v>
      </c>
      <c r="ZY92">
        <v>1.0101567406102774</v>
      </c>
      <c r="ZZ92">
        <v>0</v>
      </c>
      <c r="AAA92">
        <v>0.55085441429754123</v>
      </c>
      <c r="AAB92">
        <v>-3.6050601774395602E-3</v>
      </c>
      <c r="AAC92">
        <v>0.55754845905762473</v>
      </c>
      <c r="AAD92">
        <v>0</v>
      </c>
      <c r="AAE92">
        <v>0.81406228343590836</v>
      </c>
      <c r="AAF92">
        <v>-4.630366202565633E-3</v>
      </c>
      <c r="AAG92">
        <v>0.79983151498479721</v>
      </c>
      <c r="AAH92">
        <v>0.23471657874519899</v>
      </c>
      <c r="AAI92">
        <v>0.590255340385901</v>
      </c>
      <c r="AAJ92">
        <v>-6.2687098525687568E-3</v>
      </c>
      <c r="AAK92">
        <v>0.58103922846053069</v>
      </c>
      <c r="AAL92">
        <v>0</v>
      </c>
      <c r="AAM92">
        <v>1.0173175479189365</v>
      </c>
      <c r="AAN92">
        <v>-7.9393746240360493E-3</v>
      </c>
      <c r="AAO92">
        <v>1.1430371004502402</v>
      </c>
      <c r="AAP92">
        <v>0.67665193371454946</v>
      </c>
      <c r="AAQ92">
        <v>1.0107752403823147</v>
      </c>
      <c r="AAR92">
        <v>-2.2733881146567796E-3</v>
      </c>
      <c r="AAS92">
        <v>1.035649215106166</v>
      </c>
      <c r="AAT92">
        <v>0.78178551723651624</v>
      </c>
      <c r="AAU92">
        <v>0.57363603617019554</v>
      </c>
      <c r="AAV92">
        <v>-4.5475654031048003E-3</v>
      </c>
      <c r="AAW92">
        <v>0.5488071102706612</v>
      </c>
      <c r="AAX92">
        <v>0.69230451281571292</v>
      </c>
      <c r="AAY92">
        <v>0.54222604824636034</v>
      </c>
      <c r="AAZ92">
        <v>-4.1959976187068478E-3</v>
      </c>
      <c r="ABA92">
        <v>0.54442911490625767</v>
      </c>
      <c r="ABB92">
        <v>0.10826485035388408</v>
      </c>
      <c r="ABC92">
        <v>0.86996710107035036</v>
      </c>
      <c r="ABD92">
        <v>-1.6730224453397938E-3</v>
      </c>
      <c r="ABE92">
        <v>0.91331505290875092</v>
      </c>
      <c r="ABF92">
        <v>0.33048775698575283</v>
      </c>
      <c r="ABG92">
        <v>0.85076994505992876</v>
      </c>
      <c r="ABH92">
        <v>-2.9230056626354806E-3</v>
      </c>
      <c r="ABI92">
        <v>0.81982952245131613</v>
      </c>
      <c r="ABJ92">
        <v>1.5869011919511113</v>
      </c>
      <c r="ABK92">
        <v>0.66474609898165504</v>
      </c>
      <c r="ABL92">
        <v>-6.0911223834684619E-3</v>
      </c>
      <c r="ABM92">
        <v>0.61484721519138708</v>
      </c>
      <c r="ABN92">
        <v>0.39163875131610321</v>
      </c>
      <c r="ABO92">
        <v>1.0438742662949778</v>
      </c>
      <c r="ABP92">
        <v>-5.3784034923726872E-3</v>
      </c>
      <c r="ABQ92">
        <v>1.0719176937554968</v>
      </c>
      <c r="ABR92">
        <v>1.5507484025512572</v>
      </c>
      <c r="ABS92">
        <v>0.77750199474937542</v>
      </c>
      <c r="ABT92">
        <v>-3.1819283440611291E-3</v>
      </c>
      <c r="ABU92">
        <v>0.87682675772382246</v>
      </c>
      <c r="ABV92">
        <v>0.33986525122435224</v>
      </c>
      <c r="ABW92">
        <v>0.78435914702682019</v>
      </c>
      <c r="ABX92">
        <v>-5.4735116916461678E-3</v>
      </c>
      <c r="ABY92">
        <v>0.78547656144151579</v>
      </c>
      <c r="ABZ92">
        <v>0.97360738357135368</v>
      </c>
      <c r="ACA92">
        <v>0.44031756452840326</v>
      </c>
      <c r="ACB92">
        <v>-5.3255319347513099E-3</v>
      </c>
      <c r="ACC92">
        <v>0.52964125527717398</v>
      </c>
      <c r="ACD92">
        <v>0.58174482378898451</v>
      </c>
      <c r="ACE92">
        <v>0.50849414760721978</v>
      </c>
      <c r="ACF92">
        <v>-5.545616610363519E-3</v>
      </c>
      <c r="ACG92">
        <v>0.48693355969124508</v>
      </c>
      <c r="ACH92">
        <v>1.0143846119795328</v>
      </c>
      <c r="ACI92">
        <v>0.53915576454510106</v>
      </c>
      <c r="ACJ92">
        <v>-4.4371361837406195E-3</v>
      </c>
      <c r="ACK92">
        <v>0.5277124372044304</v>
      </c>
      <c r="ACL92">
        <v>0.28286530909828295</v>
      </c>
      <c r="ACM92">
        <v>0.70565333154125909</v>
      </c>
      <c r="ACN92">
        <v>-4.1831001684848176E-3</v>
      </c>
      <c r="ACO92">
        <v>0.69361724345502418</v>
      </c>
      <c r="ACP92">
        <v>0.48817991015714901</v>
      </c>
      <c r="ACQ92">
        <v>0.86163505427439635</v>
      </c>
      <c r="ACR92">
        <v>-5.4232499662672604E-3</v>
      </c>
      <c r="ACS92">
        <v>0.83242331691016336</v>
      </c>
      <c r="ACT92">
        <v>1.1380785019831661</v>
      </c>
      <c r="ACU92">
        <v>0.57129661865317138</v>
      </c>
      <c r="ACV92">
        <v>-3.7394117829483713E-3</v>
      </c>
      <c r="ACW92">
        <v>0.54960384447309862</v>
      </c>
      <c r="ACX92">
        <v>0.43622314883407415</v>
      </c>
      <c r="ACY92">
        <v>0.58112714306801994</v>
      </c>
      <c r="ACZ92">
        <v>-3.1873993535167853E-3</v>
      </c>
      <c r="ADA92">
        <v>0.56088095252929071</v>
      </c>
      <c r="ADB92">
        <v>0.66748376827128642</v>
      </c>
      <c r="ADC92">
        <v>0.85437852886130228</v>
      </c>
      <c r="ADD92">
        <v>-2.9322926817498926E-3</v>
      </c>
      <c r="ADE92">
        <v>0.93012408114068834</v>
      </c>
      <c r="ADF92">
        <v>0.9456015474033711</v>
      </c>
      <c r="ADG92">
        <v>0.73219206826647876</v>
      </c>
      <c r="ADH92">
        <v>-1.7849814680094152E-3</v>
      </c>
      <c r="ADI92">
        <v>0.72162753358610898</v>
      </c>
      <c r="ADJ92">
        <v>1.2945759184558849</v>
      </c>
      <c r="ADK92">
        <v>0.49553349635935978</v>
      </c>
      <c r="ADL92">
        <v>-3.0619506565698579E-3</v>
      </c>
      <c r="ADM92">
        <v>0.46007974043636785</v>
      </c>
      <c r="ADN92">
        <v>1.0938968514329896</v>
      </c>
      <c r="ADO92">
        <v>0.71985292508676424</v>
      </c>
      <c r="ADP92">
        <v>-3.3875040891644126E-4</v>
      </c>
      <c r="ADQ92">
        <v>0.72472630016818418</v>
      </c>
      <c r="ADR92">
        <v>1.4933364372366453</v>
      </c>
      <c r="ADS92">
        <v>0.85259788333905084</v>
      </c>
      <c r="ADT92">
        <v>-1.6675663994294876E-3</v>
      </c>
      <c r="ADU92">
        <v>0.83731504324997819</v>
      </c>
      <c r="ADV92">
        <v>1.5540797343492525</v>
      </c>
      <c r="ADW92">
        <v>0.71268392568085992</v>
      </c>
      <c r="ADX92">
        <v>-2.0905113836595358E-3</v>
      </c>
      <c r="ADY92">
        <v>0.70450161599581262</v>
      </c>
      <c r="ADZ92">
        <v>0.62263763672041295</v>
      </c>
      <c r="AEA92">
        <v>0.84395623635228778</v>
      </c>
      <c r="AEB92">
        <v>-1.8239271395160341E-3</v>
      </c>
      <c r="AEC92">
        <v>0.8829791723413164</v>
      </c>
      <c r="AED92">
        <v>0</v>
      </c>
      <c r="AEE92">
        <v>0.82671849446323997</v>
      </c>
      <c r="AEF92">
        <v>-2.1320596841766792E-3</v>
      </c>
      <c r="AEG92">
        <v>0.87832106866899595</v>
      </c>
      <c r="AEH92">
        <v>0</v>
      </c>
      <c r="AEI92">
        <v>0.49516541464538666</v>
      </c>
      <c r="AEJ92">
        <v>-1.9102949777737202E-3</v>
      </c>
      <c r="AEK92">
        <v>0.52424196384837185</v>
      </c>
      <c r="AEL92">
        <v>0.55593611548381738</v>
      </c>
      <c r="AEM92">
        <v>0.8273433848948214</v>
      </c>
      <c r="AEN92">
        <v>-2.593471566257412E-3</v>
      </c>
      <c r="AEO92">
        <v>0.87701507134990631</v>
      </c>
      <c r="AEP92">
        <v>0.33338077314233172</v>
      </c>
      <c r="AEQ92">
        <v>1.0227845823229795</v>
      </c>
      <c r="AER92">
        <v>-1.0312238158376438E-2</v>
      </c>
      <c r="AES92">
        <v>1.2054795613087654</v>
      </c>
      <c r="AET92">
        <v>9.7898038602849416E-2</v>
      </c>
      <c r="AEU92">
        <v>0.18887101103551021</v>
      </c>
      <c r="AEV92">
        <v>-2.243987869883713E-3</v>
      </c>
      <c r="AEW92">
        <v>0.18162180713095294</v>
      </c>
      <c r="AEX92">
        <v>0.49694272207610901</v>
      </c>
      <c r="AEY92">
        <v>1.044867827377046</v>
      </c>
      <c r="AEZ92">
        <v>-3.4129948597951343E-3</v>
      </c>
      <c r="AFA92">
        <v>1.088720248900817</v>
      </c>
      <c r="AFB92">
        <v>0.44754463337430767</v>
      </c>
      <c r="AFC92">
        <v>0.63765128252388625</v>
      </c>
      <c r="AFD92">
        <v>-7.6737598701887341E-3</v>
      </c>
      <c r="AFE92">
        <v>0.58482038170556538</v>
      </c>
      <c r="AFF92">
        <v>0.28895212773182799</v>
      </c>
      <c r="AFG92">
        <v>0.48288285695850569</v>
      </c>
      <c r="AFH92">
        <v>-8.4914583325009473E-3</v>
      </c>
      <c r="AFI92">
        <v>0.42091492546877785</v>
      </c>
      <c r="AFJ92">
        <v>0.29293484437864303</v>
      </c>
      <c r="AFK92">
        <v>0.55810374157353781</v>
      </c>
      <c r="AFL92">
        <v>-8.7756179436255018E-3</v>
      </c>
      <c r="AFM92">
        <v>0.50040884162185439</v>
      </c>
      <c r="AFN92">
        <v>0.71509545902069138</v>
      </c>
      <c r="AFO92">
        <v>0.72287735297481948</v>
      </c>
      <c r="AFP92">
        <v>-1.6322518893775088E-3</v>
      </c>
      <c r="AFQ92">
        <v>0.71469947921097388</v>
      </c>
      <c r="AFR92">
        <v>0.88605251934908513</v>
      </c>
      <c r="AFS92">
        <v>0.73359423557559877</v>
      </c>
      <c r="AFT92">
        <v>-5.5373747275738339E-3</v>
      </c>
      <c r="AFU92">
        <v>0.68244487345649507</v>
      </c>
      <c r="AFV92">
        <v>0.32930003782307843</v>
      </c>
      <c r="AFW92">
        <v>0.11651779663062946</v>
      </c>
      <c r="AFX92">
        <v>-9.9574988367504827E-4</v>
      </c>
      <c r="AFY92">
        <v>0.113431077201031</v>
      </c>
      <c r="AFZ92">
        <v>0.58207922247622224</v>
      </c>
      <c r="AGA92">
        <v>0.71648775000785569</v>
      </c>
      <c r="AGB92">
        <v>-2.8702220257075662E-3</v>
      </c>
      <c r="AGC92">
        <v>0.70126545000780849</v>
      </c>
      <c r="AGD92">
        <v>0.3287938412976944</v>
      </c>
      <c r="AGE92">
        <v>0.70640695395775221</v>
      </c>
      <c r="AGF92">
        <v>-2.1778247043502705E-3</v>
      </c>
      <c r="AGG92">
        <v>0.71200552128638095</v>
      </c>
      <c r="AGH92">
        <v>0</v>
      </c>
      <c r="AGI92">
        <v>0.90334910072932906</v>
      </c>
      <c r="AGJ92">
        <v>-4.3198130714106713E-3</v>
      </c>
      <c r="AGK92">
        <v>0.87967998598437047</v>
      </c>
      <c r="AGL92">
        <v>0.7013164302856465</v>
      </c>
      <c r="AGM92">
        <v>0.4814782994788917</v>
      </c>
      <c r="AGN92">
        <v>-5.2795554309159115E-3</v>
      </c>
      <c r="AGO92">
        <v>0.46053143045719064</v>
      </c>
      <c r="AGP92">
        <v>0.59106652794287795</v>
      </c>
      <c r="AGQ92">
        <v>0.80243802231242478</v>
      </c>
      <c r="AGR92">
        <v>-1.3832652399155358E-3</v>
      </c>
      <c r="AGS92">
        <v>0.77811003269281864</v>
      </c>
      <c r="AGT92">
        <v>0.97210700730664379</v>
      </c>
      <c r="AGU92">
        <v>0.70064826168767158</v>
      </c>
      <c r="AGV92">
        <v>-6.5390239728856337E-3</v>
      </c>
      <c r="AGW92">
        <v>0.61899055973608053</v>
      </c>
      <c r="AGX92">
        <v>0.77124603600648989</v>
      </c>
      <c r="AGY92">
        <v>0.84088125028054261</v>
      </c>
      <c r="AGZ92">
        <v>-1.4863754690289134E-3</v>
      </c>
      <c r="AHA92">
        <v>0.81717366443153128</v>
      </c>
      <c r="AHB92">
        <v>0.39301216734893935</v>
      </c>
      <c r="AHC92">
        <v>0.64962668838745152</v>
      </c>
      <c r="AHD92">
        <v>-3.5829853282919205E-3</v>
      </c>
      <c r="AHE92">
        <v>0.65002151982647927</v>
      </c>
    </row>
    <row r="93" spans="1:889" x14ac:dyDescent="0.2">
      <c r="A93" s="23">
        <v>41.075280100000001</v>
      </c>
      <c r="B93" s="23">
        <v>88</v>
      </c>
      <c r="C93" s="23">
        <v>88</v>
      </c>
      <c r="E93" s="23">
        <f t="shared" si="5"/>
        <v>93</v>
      </c>
      <c r="F93" s="23">
        <f t="shared" ca="1" si="6"/>
        <v>0.10428039053404209</v>
      </c>
      <c r="G93" s="23">
        <f t="shared" ca="1" si="7"/>
        <v>3.3465139095723878E-2</v>
      </c>
      <c r="H93" s="23">
        <f t="shared" ca="1" si="8"/>
        <v>-7.6179991814007348E-4</v>
      </c>
      <c r="I93" s="23">
        <f t="shared" ca="1" si="9"/>
        <v>5.4080169185590804E-2</v>
      </c>
      <c r="J93">
        <v>1.8817630832255849</v>
      </c>
      <c r="K93">
        <v>0.89480089213599867</v>
      </c>
      <c r="L93">
        <v>-3.4792338413337132E-3</v>
      </c>
      <c r="M93">
        <v>0.97193588518770802</v>
      </c>
      <c r="N93">
        <v>0.58752967888067376</v>
      </c>
      <c r="O93">
        <v>0.38455880443943186</v>
      </c>
      <c r="P93">
        <v>-6.4509831637638926E-4</v>
      </c>
      <c r="Q93">
        <v>0.46706539102524064</v>
      </c>
      <c r="R93">
        <v>1.3050322053317087</v>
      </c>
      <c r="S93">
        <v>0.82405885971382109</v>
      </c>
      <c r="T93">
        <v>-3.4902001521599051E-3</v>
      </c>
      <c r="U93">
        <v>0.92519573824939338</v>
      </c>
      <c r="V93">
        <v>0.83080838428712622</v>
      </c>
      <c r="W93">
        <v>0.64423101833767926</v>
      </c>
      <c r="X93">
        <v>-7.3010865819002884E-3</v>
      </c>
      <c r="Y93">
        <v>0.60980426544796695</v>
      </c>
      <c r="Z93">
        <v>1.6276001831670857</v>
      </c>
      <c r="AA93">
        <v>0.59036054666690985</v>
      </c>
      <c r="AB93">
        <v>-4.058177155045849E-3</v>
      </c>
      <c r="AC93">
        <v>0.57372355936388986</v>
      </c>
      <c r="AD93">
        <v>1.2191004600824715</v>
      </c>
      <c r="AE93">
        <v>1.1426320587406884</v>
      </c>
      <c r="AF93">
        <v>-3.7045802120891642E-3</v>
      </c>
      <c r="AG93">
        <v>1.1611517760439067</v>
      </c>
      <c r="AH93">
        <v>1.4156068642539583</v>
      </c>
      <c r="AI93">
        <v>0.67337926445285223</v>
      </c>
      <c r="AJ93">
        <v>-1.7943149491203101E-3</v>
      </c>
      <c r="AK93">
        <v>0.6327981842163255</v>
      </c>
      <c r="AL93">
        <v>1.7017615927619214</v>
      </c>
      <c r="AM93">
        <v>0.85684585317693107</v>
      </c>
      <c r="AN93">
        <v>-6.1920221556486122E-3</v>
      </c>
      <c r="AO93">
        <v>0.7971569056869876</v>
      </c>
      <c r="AP93">
        <v>1.6000099481938819</v>
      </c>
      <c r="AQ93">
        <v>0.90364794944644133</v>
      </c>
      <c r="AR93">
        <v>-9.522485699034626E-3</v>
      </c>
      <c r="AS93">
        <v>0.86207154772009353</v>
      </c>
      <c r="AT93">
        <v>1.2700879123686921</v>
      </c>
      <c r="AU93">
        <v>0.42018801512271253</v>
      </c>
      <c r="AV93">
        <v>-3.9535699587205384E-3</v>
      </c>
      <c r="AW93">
        <v>0.41001622101158036</v>
      </c>
      <c r="AX93">
        <v>1.4451915291703845</v>
      </c>
      <c r="AY93">
        <v>0.76613042402687925</v>
      </c>
      <c r="AZ93">
        <v>-2.1578628229396552E-3</v>
      </c>
      <c r="BA93">
        <v>0.73412832339759559</v>
      </c>
      <c r="BB93">
        <v>2.4451011810089618</v>
      </c>
      <c r="BC93">
        <v>0.78507329511320434</v>
      </c>
      <c r="BD93">
        <v>-7.1924581822584996E-3</v>
      </c>
      <c r="BE93">
        <v>0.72670673727570945</v>
      </c>
      <c r="BF93">
        <v>0.53801565495627723</v>
      </c>
      <c r="BG93">
        <v>0.92935471849780871</v>
      </c>
      <c r="BH93">
        <v>-2.4297671364683156E-3</v>
      </c>
      <c r="BI93">
        <v>0.96482302762794836</v>
      </c>
      <c r="BJ93">
        <v>2.2363476998895391</v>
      </c>
      <c r="BK93">
        <v>0.97050010046407764</v>
      </c>
      <c r="BL93">
        <v>-6.3110747298176706E-3</v>
      </c>
      <c r="BM93">
        <v>1.0811269847217688</v>
      </c>
      <c r="BN93">
        <v>1.891609248442683</v>
      </c>
      <c r="BO93">
        <v>1.0135206829989847</v>
      </c>
      <c r="BP93">
        <v>-4.5699607577019278E-3</v>
      </c>
      <c r="BQ93">
        <v>1.1077533004012248</v>
      </c>
      <c r="BR93">
        <v>0.69599817170025957</v>
      </c>
      <c r="BS93">
        <v>0.6340390938089312</v>
      </c>
      <c r="BT93">
        <v>-3.2433281121297996E-3</v>
      </c>
      <c r="BU93">
        <v>0.63234998524554864</v>
      </c>
      <c r="BV93">
        <v>0.63029074324401935</v>
      </c>
      <c r="BW93">
        <v>0.63800567318246504</v>
      </c>
      <c r="BX93">
        <v>-3.1099136144001048E-3</v>
      </c>
      <c r="BY93">
        <v>0.62760062241303483</v>
      </c>
      <c r="BZ93">
        <v>0.27061189038201772</v>
      </c>
      <c r="CA93">
        <v>0.69641259743288852</v>
      </c>
      <c r="CB93">
        <v>-3.9450759499602504E-3</v>
      </c>
      <c r="CC93">
        <v>0.6649054703691617</v>
      </c>
      <c r="CD93">
        <v>1.2539455212764978</v>
      </c>
      <c r="CE93">
        <v>0.46075382157790506</v>
      </c>
      <c r="CF93">
        <v>-3.5131692818034885E-3</v>
      </c>
      <c r="CG93">
        <v>0.47433308398781304</v>
      </c>
      <c r="CH93">
        <v>0.7646918858053533</v>
      </c>
      <c r="CI93">
        <v>0.56939773247840353</v>
      </c>
      <c r="CJ93">
        <v>-3.0487844980979905E-3</v>
      </c>
      <c r="CK93">
        <v>0.57528832817155884</v>
      </c>
      <c r="CL93">
        <v>0.51406512971133467</v>
      </c>
      <c r="CM93">
        <v>0.65226681229556061</v>
      </c>
      <c r="CN93">
        <v>-2.1281876845347246E-3</v>
      </c>
      <c r="CO93">
        <v>0.65604880720657044</v>
      </c>
      <c r="CP93">
        <v>1.5384957012726934</v>
      </c>
      <c r="CQ93">
        <v>0.70668704790216397</v>
      </c>
      <c r="CR93">
        <v>-5.2578123939232739E-3</v>
      </c>
      <c r="CS93">
        <v>0.73247427753304728</v>
      </c>
      <c r="CT93">
        <v>1.5758274117405435</v>
      </c>
      <c r="CU93">
        <v>1.1014545199720753</v>
      </c>
      <c r="CV93">
        <v>-2.1370374823367153E-3</v>
      </c>
      <c r="CW93">
        <v>1.0824223764453382</v>
      </c>
      <c r="CX93">
        <v>1.0833972909714147</v>
      </c>
      <c r="CY93">
        <v>0.78975574265727455</v>
      </c>
      <c r="CZ93">
        <v>-5.7602560468867003E-3</v>
      </c>
      <c r="DA93">
        <v>0.79392204511251308</v>
      </c>
      <c r="DB93">
        <v>1.8169584724270507</v>
      </c>
      <c r="DC93">
        <v>1.1208752054480002</v>
      </c>
      <c r="DD93">
        <v>-3.8537496736411568E-3</v>
      </c>
      <c r="DE93">
        <v>1.1436144797144316</v>
      </c>
      <c r="DF93">
        <v>1.381390378351679</v>
      </c>
      <c r="DG93">
        <v>1.1631031817400643</v>
      </c>
      <c r="DH93">
        <v>-2.4897629316364099E-3</v>
      </c>
      <c r="DI93">
        <v>1.1415273445692118</v>
      </c>
      <c r="DJ93">
        <v>1.2855135737595333</v>
      </c>
      <c r="DK93">
        <v>0.33987308699175783</v>
      </c>
      <c r="DL93">
        <v>-4.2676282619573949E-3</v>
      </c>
      <c r="DM93">
        <v>0.32862846119898542</v>
      </c>
      <c r="DN93">
        <v>2.0499011743759596</v>
      </c>
      <c r="DO93">
        <v>1.2439418632910135</v>
      </c>
      <c r="DP93">
        <v>-4.2998249693624582E-3</v>
      </c>
      <c r="DQ93">
        <v>1.2370002383317018</v>
      </c>
      <c r="DR93">
        <v>1.5901449659526361</v>
      </c>
      <c r="DS93">
        <v>0.60217381000160031</v>
      </c>
      <c r="DT93">
        <v>-4.9150826111529445E-3</v>
      </c>
      <c r="DU93">
        <v>0.58469902971552368</v>
      </c>
      <c r="DV93">
        <v>1.7423367884158014</v>
      </c>
      <c r="DW93">
        <v>0.95717996875062272</v>
      </c>
      <c r="DX93">
        <v>-3.7691182383853593E-3</v>
      </c>
      <c r="DY93">
        <v>0.93975774343152452</v>
      </c>
      <c r="DZ93">
        <v>0.97948690554159279</v>
      </c>
      <c r="EA93">
        <v>0.49711346987793953</v>
      </c>
      <c r="EB93">
        <v>-6.8824907165828259E-3</v>
      </c>
      <c r="EC93">
        <v>0.45031782321644565</v>
      </c>
      <c r="ED93">
        <v>0.8838721688813943</v>
      </c>
      <c r="EE93">
        <v>0.89495849085169632</v>
      </c>
      <c r="EF93">
        <v>-2.6554390466182439E-3</v>
      </c>
      <c r="EG93">
        <v>0.94949191587531812</v>
      </c>
      <c r="EH93">
        <v>0.29344858453447631</v>
      </c>
      <c r="EI93">
        <v>0.48098387602574766</v>
      </c>
      <c r="EJ93">
        <v>-1.9447887541576816E-3</v>
      </c>
      <c r="EK93">
        <v>0.46389088161298897</v>
      </c>
      <c r="EL93">
        <v>0.80568515409143393</v>
      </c>
      <c r="EM93">
        <v>0.6480328630889638</v>
      </c>
      <c r="EN93">
        <v>-6.1708995684146041E-3</v>
      </c>
      <c r="EO93">
        <v>0.60379040349712987</v>
      </c>
      <c r="EP93">
        <v>1.0491823065062802</v>
      </c>
      <c r="EQ93">
        <v>0.62683277380653246</v>
      </c>
      <c r="ER93">
        <v>-8.6192335202881637E-3</v>
      </c>
      <c r="ES93">
        <v>0.57949753977011598</v>
      </c>
      <c r="ET93">
        <v>0.10428039053404209</v>
      </c>
      <c r="EU93">
        <v>3.3465139095723878E-2</v>
      </c>
      <c r="EV93">
        <v>-7.6179991814007348E-4</v>
      </c>
      <c r="EW93">
        <v>5.4080169185590804E-2</v>
      </c>
      <c r="EX93">
        <v>0.2933847810224044</v>
      </c>
      <c r="EY93">
        <v>0.79274735641425897</v>
      </c>
      <c r="EZ93">
        <v>1.7992682690579808E-4</v>
      </c>
      <c r="FA93">
        <v>0.82444124359028659</v>
      </c>
      <c r="FB93">
        <v>1.1311228493192997</v>
      </c>
      <c r="FC93">
        <v>0.55479822563884063</v>
      </c>
      <c r="FD93">
        <v>-4.3207036576203691E-3</v>
      </c>
      <c r="FE93">
        <v>0.54241409289271414</v>
      </c>
      <c r="FF93">
        <v>0.76063930943841185</v>
      </c>
      <c r="FG93">
        <v>0.70105593614280948</v>
      </c>
      <c r="FH93">
        <v>-3.5473121921997023E-3</v>
      </c>
      <c r="FI93">
        <v>0.6511609754341231</v>
      </c>
      <c r="FJ93">
        <v>0.4496656322649612</v>
      </c>
      <c r="FK93">
        <v>0.37172475963670493</v>
      </c>
      <c r="FL93">
        <v>-4.9292778405874522E-3</v>
      </c>
      <c r="FM93">
        <v>0.34339844887071269</v>
      </c>
      <c r="FN93">
        <v>0.56587377235455549</v>
      </c>
      <c r="FO93">
        <v>0.60154295478561326</v>
      </c>
      <c r="FP93">
        <v>-2.1417697781982883E-3</v>
      </c>
      <c r="FQ93">
        <v>0.56526865398268211</v>
      </c>
      <c r="FR93">
        <v>0.54298949093157656</v>
      </c>
      <c r="FS93">
        <v>0.59593468940787742</v>
      </c>
      <c r="FT93">
        <v>-6.3398178738459264E-3</v>
      </c>
      <c r="FU93">
        <v>0.53184946245352249</v>
      </c>
      <c r="FV93">
        <v>1.6002757867303226</v>
      </c>
      <c r="FW93">
        <v>0.88753344611674234</v>
      </c>
      <c r="FX93">
        <v>-5.6789211552827675E-3</v>
      </c>
      <c r="FY93">
        <v>0.99559818675321898</v>
      </c>
      <c r="FZ93">
        <v>1.6180827452484363</v>
      </c>
      <c r="GA93">
        <v>0.84371645682109997</v>
      </c>
      <c r="GB93">
        <v>-4.1064195657674113E-3</v>
      </c>
      <c r="GC93">
        <v>0.85429409378470877</v>
      </c>
      <c r="GD93">
        <v>0.74398586114042198</v>
      </c>
      <c r="GE93">
        <v>0.68991580057554192</v>
      </c>
      <c r="GF93">
        <v>-2.619127376424286E-3</v>
      </c>
      <c r="GG93">
        <v>0.6668052118612704</v>
      </c>
      <c r="GH93">
        <v>1.003056996728952</v>
      </c>
      <c r="GI93">
        <v>0.67026189521853852</v>
      </c>
      <c r="GJ93">
        <v>-2.1347569560331045E-3</v>
      </c>
      <c r="GK93">
        <v>0.68275911963651059</v>
      </c>
      <c r="GL93">
        <v>1.0455157799240549</v>
      </c>
      <c r="GM93">
        <v>1.013615705839785</v>
      </c>
      <c r="GN93">
        <v>-2.9786156295781327E-3</v>
      </c>
      <c r="GO93">
        <v>1.0484610743041423</v>
      </c>
      <c r="GP93">
        <v>2.0696877937969616</v>
      </c>
      <c r="GQ93">
        <v>0.92930523029167722</v>
      </c>
      <c r="GR93">
        <v>-4.0590266793230747E-3</v>
      </c>
      <c r="GS93">
        <v>0.96427678768342995</v>
      </c>
      <c r="GT93">
        <v>1.2925346328709715</v>
      </c>
      <c r="GU93">
        <v>0.50538538654077803</v>
      </c>
      <c r="GV93">
        <v>-5.3192000510510354E-3</v>
      </c>
      <c r="GW93">
        <v>0.47521269862996396</v>
      </c>
      <c r="GX93">
        <v>0.95867665714228834</v>
      </c>
      <c r="GY93">
        <v>0.95784769337733844</v>
      </c>
      <c r="GZ93">
        <v>-6.7934993380249246E-3</v>
      </c>
      <c r="HA93">
        <v>1.0846610495294524</v>
      </c>
      <c r="HB93">
        <v>0.89014724732019113</v>
      </c>
      <c r="HC93">
        <v>1.0671030094231171</v>
      </c>
      <c r="HD93">
        <v>-2.7783131163192799E-3</v>
      </c>
      <c r="HE93">
        <v>1.0882787607807316</v>
      </c>
      <c r="HF93">
        <v>1.0183684918716913</v>
      </c>
      <c r="HG93">
        <v>0.80077401758060418</v>
      </c>
      <c r="HH93">
        <v>-3.1709835899601784E-3</v>
      </c>
      <c r="HI93">
        <v>0.78592990332172186</v>
      </c>
      <c r="HJ93">
        <v>1.0967418455267235</v>
      </c>
      <c r="HK93">
        <v>0.91143339637680798</v>
      </c>
      <c r="HL93">
        <v>-5.9681705292766217E-3</v>
      </c>
      <c r="HM93">
        <v>0.89126481836832461</v>
      </c>
      <c r="HN93">
        <v>1.1752106091276175</v>
      </c>
      <c r="HO93">
        <v>0.77884776599851546</v>
      </c>
      <c r="HP93">
        <v>-1.7943450429336509E-3</v>
      </c>
      <c r="HQ93">
        <v>0.75524050934491049</v>
      </c>
      <c r="HR93">
        <v>1.9350670379996462</v>
      </c>
      <c r="HS93">
        <v>0.56384285372964993</v>
      </c>
      <c r="HT93">
        <v>-2.8363047608565379E-3</v>
      </c>
      <c r="HU93">
        <v>0.57908040128555072</v>
      </c>
      <c r="HV93">
        <v>1.1642695280980317</v>
      </c>
      <c r="HW93">
        <v>0.59722799524331871</v>
      </c>
      <c r="HX93">
        <v>-7.5617568102723598E-3</v>
      </c>
      <c r="HY93">
        <v>0.55578047741891001</v>
      </c>
      <c r="HZ93">
        <v>0.93047463472726955</v>
      </c>
      <c r="IA93">
        <v>0.50504837730412755</v>
      </c>
      <c r="IB93">
        <v>-1.7692407049453287E-3</v>
      </c>
      <c r="IC93">
        <v>0.5025217432344895</v>
      </c>
      <c r="ID93">
        <v>1.1866400586090544</v>
      </c>
      <c r="IE93">
        <v>0.99657748790267608</v>
      </c>
      <c r="IF93">
        <v>-5.9006174614797281E-3</v>
      </c>
      <c r="IG93">
        <v>1.0868866697938591</v>
      </c>
      <c r="IH93">
        <v>0.78968103965886505</v>
      </c>
      <c r="II93">
        <v>0.77701384170707744</v>
      </c>
      <c r="IJ93">
        <v>-2.5303176778931039E-3</v>
      </c>
      <c r="IK93">
        <v>0.73834456138784199</v>
      </c>
      <c r="IL93">
        <v>1.6511980021975681</v>
      </c>
      <c r="IM93">
        <v>0.80100625902823019</v>
      </c>
      <c r="IN93">
        <v>-5.2385056159259926E-3</v>
      </c>
      <c r="IO93">
        <v>0.80070323503692298</v>
      </c>
      <c r="IP93">
        <v>1.6060682472826402</v>
      </c>
      <c r="IQ93">
        <v>1.0059986706691806</v>
      </c>
      <c r="IR93">
        <v>-1.2141704569608536E-3</v>
      </c>
      <c r="IS93">
        <v>1.0193638190007943</v>
      </c>
      <c r="IT93">
        <v>0.36431182361567771</v>
      </c>
      <c r="IU93">
        <v>0.35849616848773713</v>
      </c>
      <c r="IV93">
        <v>-1.7018882078780214E-3</v>
      </c>
      <c r="IW93">
        <v>0.37296328815155932</v>
      </c>
      <c r="IX93">
        <v>1.1606125478605085</v>
      </c>
      <c r="IY93">
        <v>0.91184833972232615</v>
      </c>
      <c r="IZ93">
        <v>-3.6545780744991112E-3</v>
      </c>
      <c r="JA93">
        <v>0.97662178601142402</v>
      </c>
      <c r="JB93">
        <v>2.0614433584843095</v>
      </c>
      <c r="JC93">
        <v>0.61887032039206169</v>
      </c>
      <c r="JD93">
        <v>-8.3231607511554725E-3</v>
      </c>
      <c r="JE93">
        <v>0.57552671130424859</v>
      </c>
      <c r="JF93">
        <v>0.4726025961342859</v>
      </c>
      <c r="JG93">
        <v>0.40410485797140783</v>
      </c>
      <c r="JH93">
        <v>-3.0866773420905507E-3</v>
      </c>
      <c r="JI93">
        <v>0.39879438795184924</v>
      </c>
      <c r="JJ93">
        <v>0.51071569710232434</v>
      </c>
      <c r="JK93">
        <v>0.49923190715420201</v>
      </c>
      <c r="JL93">
        <v>-4.8135506155979639E-3</v>
      </c>
      <c r="JM93">
        <v>0.46698527647495625</v>
      </c>
      <c r="JN93">
        <v>0.66833654654061547</v>
      </c>
      <c r="JO93">
        <v>0.75888289956966881</v>
      </c>
      <c r="JP93">
        <v>-8.5890096795148145E-4</v>
      </c>
      <c r="JQ93">
        <v>0.75167488431643892</v>
      </c>
      <c r="JR93">
        <v>1.9682002119933688</v>
      </c>
      <c r="JS93">
        <v>1.0104008370839779</v>
      </c>
      <c r="JT93">
        <v>-2.5500458260923294E-3</v>
      </c>
      <c r="JU93">
        <v>1.0177101352713562</v>
      </c>
      <c r="JV93">
        <v>0.36360794666427004</v>
      </c>
      <c r="JW93">
        <v>0.44236446289621939</v>
      </c>
      <c r="JX93">
        <v>-3.3508006512250593E-3</v>
      </c>
      <c r="JY93">
        <v>0.43437388192917403</v>
      </c>
      <c r="JZ93">
        <v>0.29355107560602556</v>
      </c>
      <c r="KA93">
        <v>1.1358073760139875</v>
      </c>
      <c r="KB93">
        <v>-7.7950284581060553E-4</v>
      </c>
      <c r="KC93">
        <v>1.1356923494352149</v>
      </c>
      <c r="KD93">
        <v>0.73363372828735396</v>
      </c>
      <c r="KE93">
        <v>0.34538544143743038</v>
      </c>
      <c r="KF93">
        <v>-5.8352538719179696E-3</v>
      </c>
      <c r="KG93">
        <v>0.33429695181752023</v>
      </c>
      <c r="KH93">
        <v>2.2929815689694539</v>
      </c>
      <c r="KI93">
        <v>0.74011733508063426</v>
      </c>
      <c r="KJ93">
        <v>-2.5371015659551607E-3</v>
      </c>
      <c r="KK93">
        <v>0.72371382627764635</v>
      </c>
      <c r="KL93">
        <v>1.1516646775750092</v>
      </c>
      <c r="KM93">
        <v>0.81129686151773139</v>
      </c>
      <c r="KN93">
        <v>-2.0441410965985995E-3</v>
      </c>
      <c r="KO93">
        <v>0.87519090760026808</v>
      </c>
      <c r="KP93">
        <v>0.33887806579988433</v>
      </c>
      <c r="KQ93">
        <v>0.63564332802097057</v>
      </c>
      <c r="KR93">
        <v>-2.4280134272215092E-3</v>
      </c>
      <c r="KS93">
        <v>0.61823054295467772</v>
      </c>
      <c r="KT93">
        <v>0</v>
      </c>
      <c r="KU93">
        <v>9.1282145892423783E-2</v>
      </c>
      <c r="KV93">
        <v>3.1626569223692396E-4</v>
      </c>
      <c r="KW93">
        <v>0.1410970910891928</v>
      </c>
      <c r="KX93">
        <v>1.1480083149773408</v>
      </c>
      <c r="KY93">
        <v>1.2328761161181536</v>
      </c>
      <c r="KZ93">
        <v>-1.4722750801993958E-3</v>
      </c>
      <c r="LA93">
        <v>1.1733679647172206</v>
      </c>
      <c r="LB93">
        <v>1.1500364464824804</v>
      </c>
      <c r="LC93">
        <v>0.46359386609487208</v>
      </c>
      <c r="LD93">
        <v>-6.3602677323647326E-4</v>
      </c>
      <c r="LE93">
        <v>0.47110396303125579</v>
      </c>
      <c r="LF93">
        <v>1.207988104922477</v>
      </c>
      <c r="LG93">
        <v>0.89676816202617138</v>
      </c>
      <c r="LH93">
        <v>-2.7353201596461122E-3</v>
      </c>
      <c r="LI93">
        <v>0.88844671295999134</v>
      </c>
      <c r="LJ93">
        <v>0.38770141530439611</v>
      </c>
      <c r="LK93">
        <v>0.31450082981957</v>
      </c>
      <c r="LL93">
        <v>-2.5969311229317531E-3</v>
      </c>
      <c r="LM93">
        <v>0.3272815965142456</v>
      </c>
      <c r="LN93">
        <v>1.1576252730040886</v>
      </c>
      <c r="LO93">
        <v>0.77058388520015697</v>
      </c>
      <c r="LP93">
        <v>-8.2645435252081696E-3</v>
      </c>
      <c r="LQ93">
        <v>0.7091267370813632</v>
      </c>
      <c r="LR93">
        <v>0.64717842253533708</v>
      </c>
      <c r="LS93">
        <v>0.70465158340453815</v>
      </c>
      <c r="LT93">
        <v>-4.6601847881493274E-3</v>
      </c>
      <c r="LU93">
        <v>0.67112063949834255</v>
      </c>
      <c r="LV93">
        <v>0</v>
      </c>
      <c r="LW93">
        <v>0.73302376078408593</v>
      </c>
      <c r="LX93">
        <v>-3.8436078490375219E-3</v>
      </c>
      <c r="LY93">
        <v>0.7345385125753966</v>
      </c>
      <c r="LZ93">
        <v>0.64449022660739108</v>
      </c>
      <c r="MA93">
        <v>0.76141781225088101</v>
      </c>
      <c r="MB93">
        <v>-6.7399024584878058E-3</v>
      </c>
      <c r="MC93">
        <v>0.74419437501170949</v>
      </c>
      <c r="MD93">
        <v>0.78874371265116783</v>
      </c>
      <c r="ME93">
        <v>0.5854043669201624</v>
      </c>
      <c r="MF93">
        <v>-3.1756964664150403E-3</v>
      </c>
      <c r="MG93">
        <v>0.56627084408043094</v>
      </c>
      <c r="MH93">
        <v>0.936694123395027</v>
      </c>
      <c r="MI93">
        <v>0.77335382744389625</v>
      </c>
      <c r="MJ93">
        <v>-1.5768582800692404E-3</v>
      </c>
      <c r="MK93">
        <v>0.85315828410889749</v>
      </c>
      <c r="ML93">
        <v>0.11740190155274975</v>
      </c>
      <c r="MM93">
        <v>0.16677307172668163</v>
      </c>
      <c r="MN93">
        <v>4.2005724790677377E-4</v>
      </c>
      <c r="MO93">
        <v>0.17385150458847146</v>
      </c>
      <c r="MP93">
        <v>1.8019026290652334</v>
      </c>
      <c r="MQ93">
        <v>0.33962437765364967</v>
      </c>
      <c r="MR93">
        <v>-7.127497871508329E-3</v>
      </c>
      <c r="MS93">
        <v>0.28462840965630276</v>
      </c>
      <c r="MT93">
        <v>1.4061785911112943</v>
      </c>
      <c r="MU93">
        <v>0.81274670858983222</v>
      </c>
      <c r="MV93">
        <v>-5.6947822974592627E-3</v>
      </c>
      <c r="MW93">
        <v>0.86489311548242931</v>
      </c>
      <c r="MX93">
        <v>2.5178502999622379</v>
      </c>
      <c r="MY93">
        <v>0.98156163654275375</v>
      </c>
      <c r="MZ93">
        <v>-5.5694826279965807E-3</v>
      </c>
      <c r="NA93">
        <v>1.0286721780809467</v>
      </c>
      <c r="NB93">
        <v>0.53424750979999569</v>
      </c>
      <c r="NC93">
        <v>0.24534882661795882</v>
      </c>
      <c r="ND93">
        <v>-2.1873898241467678E-3</v>
      </c>
      <c r="NE93">
        <v>0.33922745904055013</v>
      </c>
      <c r="NF93">
        <v>0.83591834634151807</v>
      </c>
      <c r="NG93">
        <v>0.71353936643679816</v>
      </c>
      <c r="NH93">
        <v>-1.6501193460882095E-3</v>
      </c>
      <c r="NI93">
        <v>0.69934754998456994</v>
      </c>
      <c r="NJ93">
        <v>1.3361524364613802</v>
      </c>
      <c r="NK93">
        <v>0.64477494988726047</v>
      </c>
      <c r="NL93">
        <v>-6.548244152173803E-3</v>
      </c>
      <c r="NM93">
        <v>0.55966106827261286</v>
      </c>
      <c r="NN93">
        <v>0.95974993993597391</v>
      </c>
      <c r="NO93">
        <v>0.63653708033500067</v>
      </c>
      <c r="NP93">
        <v>-3.6365555701249799E-3</v>
      </c>
      <c r="NQ93">
        <v>0.60955148136452819</v>
      </c>
      <c r="NR93">
        <v>0.38794379521848787</v>
      </c>
      <c r="NS93">
        <v>0.92177477194731061</v>
      </c>
      <c r="NT93">
        <v>-3.1756770631264004E-3</v>
      </c>
      <c r="NU93">
        <v>1.0089418126768692</v>
      </c>
      <c r="NV93">
        <v>1.0996951213505701</v>
      </c>
      <c r="NW93">
        <v>0.61681677672943502</v>
      </c>
      <c r="NX93">
        <v>-5.7066187193438233E-3</v>
      </c>
      <c r="NY93">
        <v>0.59772417777511211</v>
      </c>
      <c r="NZ93">
        <v>1.0846147580493879</v>
      </c>
      <c r="OA93">
        <v>0.87813878519622246</v>
      </c>
      <c r="OB93">
        <v>-5.7403143922201928E-3</v>
      </c>
      <c r="OC93">
        <v>0.9970857021319296</v>
      </c>
      <c r="OD93">
        <v>1.5910191435502188</v>
      </c>
      <c r="OE93">
        <v>0.50149539113228192</v>
      </c>
      <c r="OF93">
        <v>-7.7539711386673026E-3</v>
      </c>
      <c r="OG93">
        <v>0.44229781184249745</v>
      </c>
      <c r="OH93">
        <v>1.0842671330037537</v>
      </c>
      <c r="OI93">
        <v>0.44026263096299989</v>
      </c>
      <c r="OJ93">
        <v>-8.122055603456026E-3</v>
      </c>
      <c r="OK93">
        <v>0.39240590400746311</v>
      </c>
      <c r="OL93">
        <v>1.2890640468925496</v>
      </c>
      <c r="OM93">
        <v>0.83814370812033057</v>
      </c>
      <c r="ON93">
        <v>-4.3905655122222611E-3</v>
      </c>
      <c r="OO93">
        <v>0.94881050513353671</v>
      </c>
      <c r="OP93">
        <v>1.7352541956785286</v>
      </c>
      <c r="OQ93">
        <v>0.92986808660103226</v>
      </c>
      <c r="OR93">
        <v>-5.2759992928602759E-3</v>
      </c>
      <c r="OS93">
        <v>0.88772749607497203</v>
      </c>
      <c r="OT93">
        <v>1.4219766205944486</v>
      </c>
      <c r="OU93">
        <v>0.69416292868650442</v>
      </c>
      <c r="OV93">
        <v>-6.9634189116662953E-3</v>
      </c>
      <c r="OW93">
        <v>0.66290705216134793</v>
      </c>
      <c r="OX93">
        <v>1.7785796952939188</v>
      </c>
      <c r="OY93">
        <v>0.7729740995289256</v>
      </c>
      <c r="OZ93">
        <v>-7.4190739792935898E-3</v>
      </c>
      <c r="PA93">
        <v>0.73973057298799982</v>
      </c>
      <c r="PB93">
        <v>3.0614361179935345</v>
      </c>
      <c r="PC93">
        <v>1.0372843771495173</v>
      </c>
      <c r="PD93">
        <v>-2.1530737826636098E-3</v>
      </c>
      <c r="PE93">
        <v>1.0536456893071218</v>
      </c>
      <c r="PF93">
        <v>1.0158051736139935</v>
      </c>
      <c r="PG93">
        <v>0.81512619609743386</v>
      </c>
      <c r="PH93">
        <v>-6.5289698130576489E-3</v>
      </c>
      <c r="PI93">
        <v>0.80633297613708299</v>
      </c>
      <c r="PJ93">
        <v>0</v>
      </c>
      <c r="PK93">
        <v>0.23182724510659139</v>
      </c>
      <c r="PL93">
        <v>-1.4907489753125155E-3</v>
      </c>
      <c r="PM93">
        <v>0.28829944668782809</v>
      </c>
      <c r="PN93">
        <v>0.26088823345937939</v>
      </c>
      <c r="PO93">
        <v>0.29455125273296118</v>
      </c>
      <c r="PP93">
        <v>1.6002747905104874E-3</v>
      </c>
      <c r="PQ93">
        <v>0.30469837824306489</v>
      </c>
      <c r="PR93">
        <v>1.4977947662000028</v>
      </c>
      <c r="PS93">
        <v>0.89136087206559922</v>
      </c>
      <c r="PT93">
        <v>-8.1631379703400193E-3</v>
      </c>
      <c r="PU93">
        <v>0.87928769813840335</v>
      </c>
      <c r="PV93">
        <v>1.1225874605156703</v>
      </c>
      <c r="PW93">
        <v>0.54691929891340896</v>
      </c>
      <c r="PX93">
        <v>-2.7879376882308372E-3</v>
      </c>
      <c r="PY93">
        <v>0.54874299189577214</v>
      </c>
      <c r="PZ93">
        <v>0.93204606929120259</v>
      </c>
      <c r="QA93">
        <v>0.50391237681286971</v>
      </c>
      <c r="QB93">
        <v>-1.2604982253865491E-3</v>
      </c>
      <c r="QC93">
        <v>0.51500125582230549</v>
      </c>
      <c r="QD93">
        <v>1.0938817515915416</v>
      </c>
      <c r="QE93">
        <v>0.61831976685881118</v>
      </c>
      <c r="QF93">
        <v>-5.0092297171147708E-3</v>
      </c>
      <c r="QG93">
        <v>0.587439010406132</v>
      </c>
      <c r="QH93">
        <v>0.84380190197561011</v>
      </c>
      <c r="QI93">
        <v>0.44711266089351265</v>
      </c>
      <c r="QJ93">
        <v>-7.6283290388237659E-3</v>
      </c>
      <c r="QK93">
        <v>0.37292196162482211</v>
      </c>
      <c r="QL93">
        <v>1.1681572074359419</v>
      </c>
      <c r="QM93">
        <v>0.63032303497292841</v>
      </c>
      <c r="QN93">
        <v>-3.5030600775520907E-3</v>
      </c>
      <c r="QO93">
        <v>0.61940451711214217</v>
      </c>
      <c r="QP93">
        <v>1.502560169505458</v>
      </c>
      <c r="QQ93">
        <v>0.84125134544905478</v>
      </c>
      <c r="QR93">
        <v>-2.6128722781909217E-3</v>
      </c>
      <c r="QS93">
        <v>0.81342155391409776</v>
      </c>
      <c r="QT93">
        <v>1.0626121546178948</v>
      </c>
      <c r="QU93">
        <v>0.98269261467955404</v>
      </c>
      <c r="QV93">
        <v>-8.5279612430029777E-4</v>
      </c>
      <c r="QW93">
        <v>0.9916702979424995</v>
      </c>
      <c r="QX93">
        <v>0.95277876094509362</v>
      </c>
      <c r="QY93">
        <v>0.85391125958888747</v>
      </c>
      <c r="QZ93">
        <v>-5.224397054596708E-4</v>
      </c>
      <c r="RA93">
        <v>0.89265432937727318</v>
      </c>
      <c r="RB93">
        <v>0.95974281591767052</v>
      </c>
      <c r="RC93">
        <v>0.61812942614980337</v>
      </c>
      <c r="RD93">
        <v>-2.8382721462484189E-3</v>
      </c>
      <c r="RE93">
        <v>0.58086673111014042</v>
      </c>
      <c r="RF93">
        <v>1.379412044840429</v>
      </c>
      <c r="RG93">
        <v>0.62499646791853347</v>
      </c>
      <c r="RH93">
        <v>-3.8106763675082693E-3</v>
      </c>
      <c r="RI93">
        <v>0.59640701139424568</v>
      </c>
      <c r="RJ93">
        <v>0.65767528760941152</v>
      </c>
      <c r="RK93">
        <v>0.71868362376370343</v>
      </c>
      <c r="RL93">
        <v>-3.5891446892529328E-3</v>
      </c>
      <c r="RM93">
        <v>0.68333360804903964</v>
      </c>
      <c r="RN93">
        <v>1.206208156409073</v>
      </c>
      <c r="RO93">
        <v>0.65488849858445652</v>
      </c>
      <c r="RP93">
        <v>-2.4321084085370801E-3</v>
      </c>
      <c r="RQ93">
        <v>0.63751109296273933</v>
      </c>
      <c r="RR93">
        <v>0.75511381612704298</v>
      </c>
      <c r="RS93">
        <v>0.80251354899393956</v>
      </c>
      <c r="RT93">
        <v>-6.0109385414831859E-3</v>
      </c>
      <c r="RU93">
        <v>0.80852085544489716</v>
      </c>
      <c r="RV93">
        <v>1.8965379783722114</v>
      </c>
      <c r="RW93">
        <v>0.75546437193472948</v>
      </c>
      <c r="RX93">
        <v>-3.5240509024925355E-3</v>
      </c>
      <c r="RY93">
        <v>0.72739464773049289</v>
      </c>
      <c r="RZ93">
        <v>0.71366202277159607</v>
      </c>
      <c r="SA93">
        <v>0.69274939972238769</v>
      </c>
      <c r="SB93">
        <v>-9.6441505830657749E-5</v>
      </c>
      <c r="SC93">
        <v>0.67731823283605308</v>
      </c>
      <c r="SD93">
        <v>1.6629291929948085</v>
      </c>
      <c r="SE93">
        <v>0.70885458858975847</v>
      </c>
      <c r="SF93">
        <v>-3.1564519508254186E-3</v>
      </c>
      <c r="SG93">
        <v>0.70062737979550715</v>
      </c>
      <c r="SH93">
        <v>1.0707867445918609</v>
      </c>
      <c r="SI93">
        <v>0.50174041043014272</v>
      </c>
      <c r="SJ93">
        <v>-5.2803580167533129E-3</v>
      </c>
      <c r="SK93">
        <v>0.48021315825258021</v>
      </c>
      <c r="SL93">
        <v>1.5168982656725687</v>
      </c>
      <c r="SM93">
        <v>0.58981011139611261</v>
      </c>
      <c r="SN93">
        <v>-6.6664285632062103E-3</v>
      </c>
      <c r="SO93">
        <v>0.53594097144484465</v>
      </c>
      <c r="SP93">
        <v>1.9562004018820414</v>
      </c>
      <c r="SQ93">
        <v>1.0389524614461541</v>
      </c>
      <c r="SR93">
        <v>-1.3847996022278189E-2</v>
      </c>
      <c r="SS93">
        <v>0.89249572478867545</v>
      </c>
      <c r="ST93">
        <v>0.63903855381716179</v>
      </c>
      <c r="SU93">
        <v>0.41414138378433696</v>
      </c>
      <c r="SV93">
        <v>-5.4063750318417659E-3</v>
      </c>
      <c r="SW93">
        <v>0.52395697488115212</v>
      </c>
      <c r="SX93">
        <v>0.50321689005815184</v>
      </c>
      <c r="SY93">
        <v>0.62992363217717628</v>
      </c>
      <c r="SZ93">
        <v>-5.0847674997410203E-4</v>
      </c>
      <c r="TA93">
        <v>0.63792201245344415</v>
      </c>
      <c r="TB93">
        <v>1.2185119589091431</v>
      </c>
      <c r="TC93">
        <v>0.7389112624078138</v>
      </c>
      <c r="TD93">
        <v>-4.4175612348320093E-3</v>
      </c>
      <c r="TE93">
        <v>0.68483665595250132</v>
      </c>
      <c r="TF93">
        <v>0.73756987880163283</v>
      </c>
      <c r="TG93">
        <v>0.57745060383932223</v>
      </c>
      <c r="TH93">
        <v>-5.3172545560950862E-3</v>
      </c>
      <c r="TI93">
        <v>0.53687980733308049</v>
      </c>
      <c r="TJ93">
        <v>1.6164772446216504</v>
      </c>
      <c r="TK93">
        <v>0.80908512949061262</v>
      </c>
      <c r="TL93">
        <v>-5.2094836460860171E-3</v>
      </c>
      <c r="TM93">
        <v>0.79719296198051337</v>
      </c>
      <c r="TN93">
        <v>1.3782923437555772</v>
      </c>
      <c r="TO93">
        <v>0.70600625556634977</v>
      </c>
      <c r="TP93">
        <v>-8.0356046323457955E-3</v>
      </c>
      <c r="TQ93">
        <v>0.66104081959379069</v>
      </c>
      <c r="TR93">
        <v>1.4705342009881583</v>
      </c>
      <c r="TS93">
        <v>0.75122156088351022</v>
      </c>
      <c r="TT93">
        <v>-6.0068531413688187E-4</v>
      </c>
      <c r="TU93">
        <v>0.72653118909588088</v>
      </c>
      <c r="TV93">
        <v>2.2420824645296293</v>
      </c>
      <c r="TW93">
        <v>0.99227545130122274</v>
      </c>
      <c r="TX93">
        <v>-6.1977081599730848E-3</v>
      </c>
      <c r="TY93">
        <v>0.95918892337168882</v>
      </c>
      <c r="TZ93">
        <v>0.83657269376097199</v>
      </c>
      <c r="UA93">
        <v>0.90147807924142187</v>
      </c>
      <c r="UB93">
        <v>-3.753876644166721E-3</v>
      </c>
      <c r="UC93">
        <v>0.99002432626620007</v>
      </c>
      <c r="UD93">
        <v>0.74516594905817013</v>
      </c>
      <c r="UE93">
        <v>0.65860741314278448</v>
      </c>
      <c r="UF93">
        <v>-4.3980102371258744E-3</v>
      </c>
      <c r="UG93">
        <v>0.62515697402187786</v>
      </c>
      <c r="UH93">
        <v>0.56360807858036732</v>
      </c>
      <c r="UI93">
        <v>0.79296040455841255</v>
      </c>
      <c r="UJ93">
        <v>-1.8555273013835375E-3</v>
      </c>
      <c r="UK93">
        <v>0.79072802924315977</v>
      </c>
      <c r="UL93">
        <v>0.39269880175484112</v>
      </c>
      <c r="UM93">
        <v>0.92411762021717747</v>
      </c>
      <c r="UN93">
        <v>-1.2528248993024021E-3</v>
      </c>
      <c r="UO93">
        <v>0.94705561791671866</v>
      </c>
      <c r="UP93">
        <v>0.60449410272680604</v>
      </c>
      <c r="UQ93">
        <v>0.71972035045470661</v>
      </c>
      <c r="UR93">
        <v>-1.5276063078941491E-3</v>
      </c>
      <c r="US93">
        <v>0.73243474922642238</v>
      </c>
      <c r="UT93">
        <v>1.7953356616905936</v>
      </c>
      <c r="UU93">
        <v>1.0083135154956342</v>
      </c>
      <c r="UV93">
        <v>-4.8436587726108423E-3</v>
      </c>
      <c r="UW93">
        <v>0.97986446717055709</v>
      </c>
      <c r="UX93">
        <v>1.452451481119146</v>
      </c>
      <c r="UY93">
        <v>0.67898524026781204</v>
      </c>
      <c r="UZ93">
        <v>-3.3509472385054237E-3</v>
      </c>
      <c r="VA93">
        <v>0.64646056204921876</v>
      </c>
      <c r="VB93">
        <v>0.53162102166815906</v>
      </c>
      <c r="VC93">
        <v>0.81491916212560012</v>
      </c>
      <c r="VD93">
        <v>-6.4099984163967115E-3</v>
      </c>
      <c r="VE93">
        <v>0.82240491318141073</v>
      </c>
      <c r="VF93">
        <v>0.48006880487636833</v>
      </c>
      <c r="VG93">
        <v>0.554295515100793</v>
      </c>
      <c r="VH93">
        <v>-2.235821932496706E-3</v>
      </c>
      <c r="VI93">
        <v>0.50955533798490182</v>
      </c>
      <c r="VJ93">
        <v>1.1594813706750053</v>
      </c>
      <c r="VK93">
        <v>0.87511244577106673</v>
      </c>
      <c r="VL93">
        <v>-1.7429160063566638E-3</v>
      </c>
      <c r="VM93">
        <v>0.91476644712020172</v>
      </c>
      <c r="VN93">
        <v>1.5043423151676707</v>
      </c>
      <c r="VO93">
        <v>1.1137645038076465</v>
      </c>
      <c r="VP93">
        <v>-1.0006075534773331E-2</v>
      </c>
      <c r="VQ93">
        <v>0.99634111451159013</v>
      </c>
      <c r="VR93">
        <v>2.1079632537921453</v>
      </c>
      <c r="VS93">
        <v>0.8068097691786269</v>
      </c>
      <c r="VT93">
        <v>-1.777370808796187E-3</v>
      </c>
      <c r="VU93">
        <v>0.81237442190021891</v>
      </c>
      <c r="VV93">
        <v>0.47477489564797842</v>
      </c>
      <c r="VW93">
        <v>0.36362195919441048</v>
      </c>
      <c r="VX93">
        <v>-2.1091779492899017E-3</v>
      </c>
      <c r="VY93">
        <v>0.38642419325425859</v>
      </c>
      <c r="VZ93">
        <v>1.8246927216341773</v>
      </c>
      <c r="WA93">
        <v>0.93272106318125547</v>
      </c>
      <c r="WB93">
        <v>-1.2795222279787066E-3</v>
      </c>
      <c r="WC93">
        <v>0.96163169294454931</v>
      </c>
      <c r="WD93">
        <v>0</v>
      </c>
      <c r="WE93">
        <v>0.25541253778033379</v>
      </c>
      <c r="WF93">
        <v>-5.0999739035036242E-3</v>
      </c>
      <c r="WG93">
        <v>0.24018884902701282</v>
      </c>
      <c r="WH93">
        <v>0.61657913052981494</v>
      </c>
      <c r="WI93">
        <v>0.59138072621111992</v>
      </c>
      <c r="WJ93">
        <v>-6.8917014340062858E-3</v>
      </c>
      <c r="WK93">
        <v>0.52126416118685104</v>
      </c>
      <c r="WL93">
        <v>0</v>
      </c>
      <c r="WM93">
        <v>0.51815082462137541</v>
      </c>
      <c r="WN93">
        <v>-5.1198535922164345E-3</v>
      </c>
      <c r="WO93">
        <v>0.50139834395807537</v>
      </c>
      <c r="WP93">
        <v>1.2110844692118563</v>
      </c>
      <c r="WQ93">
        <v>0.83437285395506333</v>
      </c>
      <c r="WR93">
        <v>-3.2539707838086392E-3</v>
      </c>
      <c r="WS93">
        <v>0.9131805052545966</v>
      </c>
      <c r="WT93">
        <v>1.3610089306910973</v>
      </c>
      <c r="WU93">
        <v>0.89439445752271129</v>
      </c>
      <c r="WV93">
        <v>-6.5771825065355132E-3</v>
      </c>
      <c r="WW93">
        <v>0.84524601199828009</v>
      </c>
      <c r="WX93">
        <v>1.5536928159186538</v>
      </c>
      <c r="WY93">
        <v>0.74348649607711104</v>
      </c>
      <c r="WZ93">
        <v>-4.2184520280879913E-3</v>
      </c>
      <c r="XA93">
        <v>0.71964621331553391</v>
      </c>
      <c r="XB93">
        <v>2.1831080093378583</v>
      </c>
      <c r="XC93">
        <v>0.81840660414637323</v>
      </c>
      <c r="XD93">
        <v>-2.1362460959020984E-3</v>
      </c>
      <c r="XE93">
        <v>0.89239331491938667</v>
      </c>
      <c r="XF93">
        <v>1.0873700617013393</v>
      </c>
      <c r="XG93">
        <v>0.65603912174278256</v>
      </c>
      <c r="XH93">
        <v>-5.43904143447471E-3</v>
      </c>
      <c r="XI93">
        <v>0.65079161174582534</v>
      </c>
      <c r="XJ93">
        <v>0.96519881824519238</v>
      </c>
      <c r="XK93">
        <v>1.0434963525918635</v>
      </c>
      <c r="XL93">
        <v>-3.8529639150080498E-3</v>
      </c>
      <c r="XM93">
        <v>1.092746889379451</v>
      </c>
      <c r="XN93">
        <v>0</v>
      </c>
      <c r="XO93">
        <v>0.56727783952325062</v>
      </c>
      <c r="XP93">
        <v>-2.630062091268117E-3</v>
      </c>
      <c r="XQ93">
        <v>0.55652750476541535</v>
      </c>
      <c r="XR93">
        <v>1.4840949623394357</v>
      </c>
      <c r="XS93">
        <v>1.0053525008864053</v>
      </c>
      <c r="XT93">
        <v>-7.6606973680404884E-4</v>
      </c>
      <c r="XU93">
        <v>1.0116150374884532</v>
      </c>
      <c r="XV93">
        <v>0.17917280650988043</v>
      </c>
      <c r="XW93">
        <v>0.64566036029193996</v>
      </c>
      <c r="XX93">
        <v>-5.8158838753439605E-3</v>
      </c>
      <c r="XY93">
        <v>0.65889813990191004</v>
      </c>
      <c r="XZ93">
        <v>1.3515687090845026</v>
      </c>
      <c r="YA93">
        <v>0.69233003282392003</v>
      </c>
      <c r="YB93">
        <v>-7.1387774335379562E-3</v>
      </c>
      <c r="YC93">
        <v>0.6419027909919367</v>
      </c>
      <c r="YD93">
        <v>1.0839502215643855</v>
      </c>
      <c r="YE93">
        <v>0.95291090136255618</v>
      </c>
      <c r="YF93">
        <v>-4.8918064843644559E-3</v>
      </c>
      <c r="YG93">
        <v>1.0462974997081818</v>
      </c>
      <c r="YH93">
        <v>1.2044695057064134</v>
      </c>
      <c r="YI93">
        <v>0.97659179792243145</v>
      </c>
      <c r="YJ93">
        <v>-1.2393075227646053E-3</v>
      </c>
      <c r="YK93">
        <v>0.99164510740407197</v>
      </c>
      <c r="YL93">
        <v>1.4036686863846952</v>
      </c>
      <c r="YM93">
        <v>0.6312479023801868</v>
      </c>
      <c r="YN93">
        <v>-4.3310692184816866E-3</v>
      </c>
      <c r="YO93">
        <v>0.61199193837814414</v>
      </c>
      <c r="YP93">
        <v>0.81256819663799373</v>
      </c>
      <c r="YQ93">
        <v>0.50360209067095996</v>
      </c>
      <c r="YR93">
        <v>-4.9883032303968367E-4</v>
      </c>
      <c r="YS93">
        <v>0.48359537667993818</v>
      </c>
      <c r="YT93">
        <v>1.3457049357265238</v>
      </c>
      <c r="YU93">
        <v>0.78603988135862102</v>
      </c>
      <c r="YV93">
        <v>-3.714114658507006E-3</v>
      </c>
      <c r="YW93">
        <v>0.75925374438715898</v>
      </c>
      <c r="YX93">
        <v>1.1039818948917834</v>
      </c>
      <c r="YY93">
        <v>1.0688895517946513</v>
      </c>
      <c r="YZ93">
        <v>-5.1754933464578301E-3</v>
      </c>
      <c r="ZA93">
        <v>1.1223548950256219</v>
      </c>
      <c r="ZB93">
        <v>2.5347179985492128</v>
      </c>
      <c r="ZC93">
        <v>0.76644498220422652</v>
      </c>
      <c r="ZD93">
        <v>-3.5254483541724909E-3</v>
      </c>
      <c r="ZE93">
        <v>0.73140352267944841</v>
      </c>
      <c r="ZF93">
        <v>1.8893815345863254</v>
      </c>
      <c r="ZG93">
        <v>0.7776020561527528</v>
      </c>
      <c r="ZH93">
        <v>-1.3286920588800803E-3</v>
      </c>
      <c r="ZI93">
        <v>0.79334521973117345</v>
      </c>
      <c r="ZJ93">
        <v>1.0447822701572673</v>
      </c>
      <c r="ZK93">
        <v>0.78211132210427381</v>
      </c>
      <c r="ZL93">
        <v>-1.2568076069011413E-3</v>
      </c>
      <c r="ZM93">
        <v>0.85324339889473311</v>
      </c>
      <c r="ZN93">
        <v>1.794041247531208</v>
      </c>
      <c r="ZO93">
        <v>0.37350640445942923</v>
      </c>
      <c r="ZP93">
        <v>-3.6101117743198223E-3</v>
      </c>
      <c r="ZQ93">
        <v>0.36659182808562896</v>
      </c>
      <c r="ZR93">
        <v>0.95587822073370965</v>
      </c>
      <c r="ZS93">
        <v>0.64023208449998126</v>
      </c>
      <c r="ZT93">
        <v>-2.7191590566671806E-3</v>
      </c>
      <c r="ZU93">
        <v>0.64187957627021364</v>
      </c>
      <c r="ZV93">
        <v>1.0323750448746656</v>
      </c>
      <c r="ZW93">
        <v>1.0300992516816816</v>
      </c>
      <c r="ZX93">
        <v>-5.7458000173827226E-3</v>
      </c>
      <c r="ZY93">
        <v>1.0036373457575876</v>
      </c>
      <c r="ZZ93">
        <v>1.7042231687162561</v>
      </c>
      <c r="AAA93">
        <v>0.54727648918560778</v>
      </c>
      <c r="AAB93">
        <v>-3.5512130233209998E-3</v>
      </c>
      <c r="AAC93">
        <v>0.55510472558613189</v>
      </c>
      <c r="AAD93">
        <v>0.75924388361179851</v>
      </c>
      <c r="AAE93">
        <v>0.80944814513042307</v>
      </c>
      <c r="AAF93">
        <v>-4.5979395886687332E-3</v>
      </c>
      <c r="AAG93">
        <v>0.79455860146336132</v>
      </c>
      <c r="AAH93">
        <v>0.4749047491379168</v>
      </c>
      <c r="AAI93">
        <v>0.58398362542648297</v>
      </c>
      <c r="AAJ93">
        <v>-6.2742203450012529E-3</v>
      </c>
      <c r="AAK93">
        <v>0.57278920530468236</v>
      </c>
      <c r="AAL93">
        <v>2.5138532433183149</v>
      </c>
      <c r="AAM93">
        <v>1.0093287057341551</v>
      </c>
      <c r="AAN93">
        <v>-8.038535393570025E-3</v>
      </c>
      <c r="AAO93">
        <v>1.1430371004502402</v>
      </c>
      <c r="AAP93">
        <v>0.82144657668149668</v>
      </c>
      <c r="AAQ93">
        <v>1.0084521717462487</v>
      </c>
      <c r="AAR93">
        <v>-2.3733169521380007E-3</v>
      </c>
      <c r="AAS93">
        <v>1.035649215106166</v>
      </c>
      <c r="AAT93">
        <v>0.79089780732086123</v>
      </c>
      <c r="AAU93">
        <v>0.56909955335666029</v>
      </c>
      <c r="AAV93">
        <v>-4.5255165821249674E-3</v>
      </c>
      <c r="AAW93">
        <v>0.54389961791570263</v>
      </c>
      <c r="AAX93">
        <v>0.70037383542196596</v>
      </c>
      <c r="AAY93">
        <v>0.53805773550236835</v>
      </c>
      <c r="AAZ93">
        <v>-4.141304879691732E-3</v>
      </c>
      <c r="ABA93">
        <v>0.54020284679650765</v>
      </c>
      <c r="ABB93">
        <v>1.5355651399963492</v>
      </c>
      <c r="ABC93">
        <v>0.86828254641404368</v>
      </c>
      <c r="ABD93">
        <v>-1.6964190878293837E-3</v>
      </c>
      <c r="ABE93">
        <v>0.91331505290875092</v>
      </c>
      <c r="ABF93">
        <v>1.3685993752755663</v>
      </c>
      <c r="ABG93">
        <v>0.8478358066024998</v>
      </c>
      <c r="ABH93">
        <v>-2.9455561034719834E-3</v>
      </c>
      <c r="ABI93">
        <v>0.81572793068617377</v>
      </c>
      <c r="ABJ93">
        <v>1.4049735198370539</v>
      </c>
      <c r="ABK93">
        <v>0.65867120625187503</v>
      </c>
      <c r="ABL93">
        <v>-6.0587637504775993E-3</v>
      </c>
      <c r="ABM93">
        <v>0.60778539701990697</v>
      </c>
      <c r="ABN93">
        <v>2.3811835846535714</v>
      </c>
      <c r="ABO93">
        <v>1.038468161360651</v>
      </c>
      <c r="ABP93">
        <v>-5.4332722857066904E-3</v>
      </c>
      <c r="ABQ93">
        <v>1.0630421325701129</v>
      </c>
      <c r="ABR93">
        <v>0.47017688074940567</v>
      </c>
      <c r="ABS93">
        <v>0.77428506857779933</v>
      </c>
      <c r="ABT93">
        <v>-3.2520284165187797E-3</v>
      </c>
      <c r="ABU93">
        <v>0.87682675772382246</v>
      </c>
      <c r="ABV93">
        <v>0.68765326563749385</v>
      </c>
      <c r="ABW93">
        <v>0.77884533201524475</v>
      </c>
      <c r="ABX93">
        <v>-5.5540094922553046E-3</v>
      </c>
      <c r="ABY93">
        <v>0.77725158306398179</v>
      </c>
      <c r="ABZ93">
        <v>0.70253601982141656</v>
      </c>
      <c r="ACA93">
        <v>0.43505221569456837</v>
      </c>
      <c r="ACB93">
        <v>-5.2047819925018233E-3</v>
      </c>
      <c r="ACC93">
        <v>0.52836604914421492</v>
      </c>
      <c r="ACD93">
        <v>0.58852549121317732</v>
      </c>
      <c r="ACE93">
        <v>0.50294255914815256</v>
      </c>
      <c r="ACF93">
        <v>-5.5573836271945332E-3</v>
      </c>
      <c r="ACG93">
        <v>0.48188711633583914</v>
      </c>
      <c r="ACH93">
        <v>1.368277356054628</v>
      </c>
      <c r="ACI93">
        <v>0.53472034823159986</v>
      </c>
      <c r="ACJ93">
        <v>-4.4331517608458418E-3</v>
      </c>
      <c r="ACK93">
        <v>0.52531514399041457</v>
      </c>
      <c r="ACL93">
        <v>1.1446492563524306</v>
      </c>
      <c r="ACM93">
        <v>0.70145705061557373</v>
      </c>
      <c r="ACN93">
        <v>-4.2093265969712556E-3</v>
      </c>
      <c r="ACO93">
        <v>0.68890532627199175</v>
      </c>
      <c r="ACP93">
        <v>1.2978731200763802</v>
      </c>
      <c r="ACQ93">
        <v>0.85618943789184043</v>
      </c>
      <c r="ACR93">
        <v>-5.4679804645436456E-3</v>
      </c>
      <c r="ACS93">
        <v>0.82568480431131042</v>
      </c>
      <c r="ACT93">
        <v>0.86350773831090122</v>
      </c>
      <c r="ACU93">
        <v>0.56756030240606903</v>
      </c>
      <c r="ACV93">
        <v>-3.7341631609416749E-3</v>
      </c>
      <c r="ACW93">
        <v>0.54675773131710592</v>
      </c>
      <c r="ACX93">
        <v>0.44130765319753873</v>
      </c>
      <c r="ACY93">
        <v>0.57793922525845931</v>
      </c>
      <c r="ACZ93">
        <v>-3.1886225247465421E-3</v>
      </c>
      <c r="ADA93">
        <v>0.55732220854120917</v>
      </c>
      <c r="ADB93">
        <v>1.3505275733787108</v>
      </c>
      <c r="ADC93">
        <v>0.85140594734834263</v>
      </c>
      <c r="ADD93">
        <v>-3.0135245066048753E-3</v>
      </c>
      <c r="ADE93">
        <v>0.93012408114068834</v>
      </c>
      <c r="ADF93">
        <v>0.95662323482807965</v>
      </c>
      <c r="ADG93">
        <v>0.73040956580700578</v>
      </c>
      <c r="ADH93">
        <v>-1.7803016425869155E-3</v>
      </c>
      <c r="ADI93">
        <v>0.719001620034175</v>
      </c>
      <c r="ADJ93">
        <v>0.7857990966139059</v>
      </c>
      <c r="ADK93">
        <v>0.49245514134119361</v>
      </c>
      <c r="ADL93">
        <v>-3.0945304090412651E-3</v>
      </c>
      <c r="ADM93">
        <v>0.45786283394688743</v>
      </c>
      <c r="ADN93">
        <v>1.383308788278252</v>
      </c>
      <c r="ADO93">
        <v>0.71950274560298866</v>
      </c>
      <c r="ADP93">
        <v>-3.6165247708409685E-4</v>
      </c>
      <c r="ADQ93">
        <v>0.72279164567971166</v>
      </c>
      <c r="ADR93">
        <v>0.37612103190901153</v>
      </c>
      <c r="ADS93">
        <v>0.8509233801369277</v>
      </c>
      <c r="ADT93">
        <v>-1.6810906004787662E-3</v>
      </c>
      <c r="ADU93">
        <v>0.83510262622717535</v>
      </c>
      <c r="ADV93">
        <v>1.310161405312442</v>
      </c>
      <c r="ADW93">
        <v>0.71059858111256891</v>
      </c>
      <c r="ADX93">
        <v>-2.0804514061675754E-3</v>
      </c>
      <c r="ADY93">
        <v>0.70171815575724716</v>
      </c>
      <c r="ADZ93">
        <v>0.31494747010556168</v>
      </c>
      <c r="AEA93">
        <v>0.84209429139611636</v>
      </c>
      <c r="AEB93">
        <v>-1.9002795068758967E-3</v>
      </c>
      <c r="AEC93">
        <v>0.8829791723413164</v>
      </c>
      <c r="AED93">
        <v>1.0073507908545702</v>
      </c>
      <c r="AEE93">
        <v>0.82458048125391692</v>
      </c>
      <c r="AEF93">
        <v>-2.1434973458432185E-3</v>
      </c>
      <c r="AEG93">
        <v>0.87321795761244025</v>
      </c>
      <c r="AEH93">
        <v>0.73569624990976079</v>
      </c>
      <c r="AEI93">
        <v>0.49331105070557613</v>
      </c>
      <c r="AEJ93">
        <v>-1.7994860525030701E-3</v>
      </c>
      <c r="AEK93">
        <v>0.52073204906081427</v>
      </c>
      <c r="AEL93">
        <v>1.2529654968845072</v>
      </c>
      <c r="AEM93">
        <v>0.82473099077459144</v>
      </c>
      <c r="AEN93">
        <v>-2.6314098175061309E-3</v>
      </c>
      <c r="AEO93">
        <v>0.87157073386001038</v>
      </c>
      <c r="AEP93">
        <v>3.0387718257473493</v>
      </c>
      <c r="AEQ93">
        <v>1.0124045546142948</v>
      </c>
      <c r="AER93">
        <v>-1.0446814817487302E-2</v>
      </c>
      <c r="AES93">
        <v>1.2054795613087654</v>
      </c>
      <c r="AET93">
        <v>0.69624496338876696</v>
      </c>
      <c r="AEU93">
        <v>0.18667207290702115</v>
      </c>
      <c r="AEV93">
        <v>-2.1545706734346333E-3</v>
      </c>
      <c r="AEW93">
        <v>0.17905486373280255</v>
      </c>
      <c r="AEX93">
        <v>1.4473243612825895</v>
      </c>
      <c r="AEY93">
        <v>1.0414297756514928</v>
      </c>
      <c r="AEZ93">
        <v>-3.4631758268016274E-3</v>
      </c>
      <c r="AFA93">
        <v>1.088720248900817</v>
      </c>
      <c r="AFB93">
        <v>1.1319027450941934</v>
      </c>
      <c r="AFC93">
        <v>0.62997867488659598</v>
      </c>
      <c r="AFD93">
        <v>-7.6713785601758809E-3</v>
      </c>
      <c r="AFE93">
        <v>0.575267745781885</v>
      </c>
      <c r="AFF93">
        <v>0.5012392797252575</v>
      </c>
      <c r="AFG93">
        <v>0.47443156961160188</v>
      </c>
      <c r="AFH93">
        <v>-8.4105814185205258E-3</v>
      </c>
      <c r="AFI93">
        <v>0.41207943441630657</v>
      </c>
      <c r="AFJ93">
        <v>1.3350532238064368</v>
      </c>
      <c r="AFK93">
        <v>0.5493350101282668</v>
      </c>
      <c r="AFL93">
        <v>-8.7611943943490429E-3</v>
      </c>
      <c r="AFM93">
        <v>0.49182392657436552</v>
      </c>
      <c r="AFN93">
        <v>1.0074783628404678</v>
      </c>
      <c r="AFO93">
        <v>0.72125468386346825</v>
      </c>
      <c r="AFP93">
        <v>-1.6133539420401894E-3</v>
      </c>
      <c r="AFQ93">
        <v>0.71191779622645512</v>
      </c>
      <c r="AFR93">
        <v>0.8963801186819732</v>
      </c>
      <c r="AFS93">
        <v>0.72802920748462896</v>
      </c>
      <c r="AFT93">
        <v>-5.5924655574115462E-3</v>
      </c>
      <c r="AFU93">
        <v>0.67609071512946972</v>
      </c>
      <c r="AFV93">
        <v>0.21210711179570627</v>
      </c>
      <c r="AFW93">
        <v>0.11556898090323099</v>
      </c>
      <c r="AFX93">
        <v>-9.0277125085758939E-4</v>
      </c>
      <c r="AFY93">
        <v>0.11240127364818114</v>
      </c>
      <c r="AFZ93">
        <v>0.70663654507818163</v>
      </c>
      <c r="AGA93">
        <v>0.71362144075060185</v>
      </c>
      <c r="AGB93">
        <v>-2.8627679834296359E-3</v>
      </c>
      <c r="AGC93">
        <v>0.69683676355339597</v>
      </c>
      <c r="AGD93">
        <v>1.16585475177752</v>
      </c>
      <c r="AGE93">
        <v>0.7042366232875239</v>
      </c>
      <c r="AGF93">
        <v>-2.1631249248851236E-3</v>
      </c>
      <c r="AGG93">
        <v>0.70943571706649267</v>
      </c>
      <c r="AGH93">
        <v>1.9265257445312449</v>
      </c>
      <c r="AGI93">
        <v>0.89904591968312619</v>
      </c>
      <c r="AGJ93">
        <v>-4.2858556528001706E-3</v>
      </c>
      <c r="AGK93">
        <v>0.87538749651437553</v>
      </c>
      <c r="AGL93">
        <v>0.70949079347450383</v>
      </c>
      <c r="AGM93">
        <v>0.47622671601446026</v>
      </c>
      <c r="AGN93">
        <v>-5.2231307403603818E-3</v>
      </c>
      <c r="AGO93">
        <v>0.45608395018017611</v>
      </c>
      <c r="AGP93">
        <v>1.196658205155358</v>
      </c>
      <c r="AGQ93">
        <v>0.80104350600472396</v>
      </c>
      <c r="AGR93">
        <v>-1.4059840473944214E-3</v>
      </c>
      <c r="AGS93">
        <v>0.77557886048267355</v>
      </c>
      <c r="AGT93">
        <v>0.98343763552666319</v>
      </c>
      <c r="AGU93">
        <v>0.69413442586000285</v>
      </c>
      <c r="AGV93">
        <v>-6.4881453158028395E-3</v>
      </c>
      <c r="AGW93">
        <v>0.61566565568845188</v>
      </c>
      <c r="AGX93">
        <v>0.70228987816005684</v>
      </c>
      <c r="AGY93">
        <v>0.8393865518261725</v>
      </c>
      <c r="AGZ93">
        <v>-1.503345203756229E-3</v>
      </c>
      <c r="AHA93">
        <v>0.81472465856927856</v>
      </c>
      <c r="AHB93">
        <v>0.39759301567191641</v>
      </c>
      <c r="AHC93">
        <v>0.64606791207290137</v>
      </c>
      <c r="AHD93">
        <v>-3.5348922279223875E-3</v>
      </c>
      <c r="AHE93">
        <v>0.64639535187951347</v>
      </c>
    </row>
    <row r="94" spans="1:889" x14ac:dyDescent="0.2">
      <c r="A94" s="23">
        <v>58.791744489999999</v>
      </c>
      <c r="B94" s="23">
        <v>89</v>
      </c>
      <c r="C94" s="23">
        <v>89</v>
      </c>
      <c r="E94" s="23">
        <f t="shared" si="5"/>
        <v>94</v>
      </c>
      <c r="F94" s="23">
        <f t="shared" ca="1" si="6"/>
        <v>0.10510336594920212</v>
      </c>
      <c r="G94" s="23">
        <f t="shared" ca="1" si="7"/>
        <v>3.2749700418250885E-2</v>
      </c>
      <c r="H94" s="23">
        <f t="shared" ca="1" si="8"/>
        <v>-6.6978475967064864E-4</v>
      </c>
      <c r="I94" s="23">
        <f t="shared" ca="1" si="9"/>
        <v>5.3811152376478315E-2</v>
      </c>
      <c r="J94">
        <v>0.54111665037036982</v>
      </c>
      <c r="K94">
        <v>0.89128430545329196</v>
      </c>
      <c r="L94">
        <v>-3.5542763712506473E-3</v>
      </c>
      <c r="M94">
        <v>0.97193588518770802</v>
      </c>
      <c r="N94">
        <v>0.50684716051097634</v>
      </c>
      <c r="O94">
        <v>0.38396979161242545</v>
      </c>
      <c r="P94">
        <v>-5.3313681494953724E-4</v>
      </c>
      <c r="Q94">
        <v>0.46706539102524064</v>
      </c>
      <c r="R94">
        <v>1.9250844136046523</v>
      </c>
      <c r="S94">
        <v>0.82053780153740763</v>
      </c>
      <c r="T94">
        <v>-3.5520680702321246E-3</v>
      </c>
      <c r="U94">
        <v>0.92519573824939338</v>
      </c>
      <c r="V94">
        <v>1.3611102811817597</v>
      </c>
      <c r="W94">
        <v>0.63692039533866152</v>
      </c>
      <c r="X94">
        <v>-7.3194972419552921E-3</v>
      </c>
      <c r="Y94">
        <v>0.60065962688788188</v>
      </c>
      <c r="Z94">
        <v>1.0936300794063127</v>
      </c>
      <c r="AA94">
        <v>0.58628674756769172</v>
      </c>
      <c r="AB94">
        <v>-4.0888434576517984E-3</v>
      </c>
      <c r="AC94">
        <v>0.57050888483412998</v>
      </c>
      <c r="AD94">
        <v>1.3172034360525955</v>
      </c>
      <c r="AE94">
        <v>1.1388989309602102</v>
      </c>
      <c r="AF94">
        <v>-3.7615690156619177E-3</v>
      </c>
      <c r="AG94">
        <v>1.1611517760439067</v>
      </c>
      <c r="AH94">
        <v>0.47506506990765279</v>
      </c>
      <c r="AI94">
        <v>0.6715747706591717</v>
      </c>
      <c r="AJ94">
        <v>-1.8147585765644937E-3</v>
      </c>
      <c r="AK94">
        <v>0.62947915064574311</v>
      </c>
      <c r="AL94">
        <v>1.520005937424165</v>
      </c>
      <c r="AM94">
        <v>0.85062410189328463</v>
      </c>
      <c r="AN94">
        <v>-6.2515711392014776E-3</v>
      </c>
      <c r="AO94">
        <v>0.789247921392497</v>
      </c>
      <c r="AP94">
        <v>1.2779179562774357</v>
      </c>
      <c r="AQ94">
        <v>0.89408898066836173</v>
      </c>
      <c r="AR94">
        <v>-9.594732097957883E-3</v>
      </c>
      <c r="AS94">
        <v>0.84910254090731918</v>
      </c>
      <c r="AT94">
        <v>0.54783653926198317</v>
      </c>
      <c r="AU94">
        <v>0.41625369488106639</v>
      </c>
      <c r="AV94">
        <v>-3.9155001621443471E-3</v>
      </c>
      <c r="AW94">
        <v>0.40586045906909901</v>
      </c>
      <c r="AX94">
        <v>1.6643853371071931</v>
      </c>
      <c r="AY94">
        <v>0.76396181684398246</v>
      </c>
      <c r="AZ94">
        <v>-2.179627393252428E-3</v>
      </c>
      <c r="BA94">
        <v>0.73083862417607781</v>
      </c>
      <c r="BB94">
        <v>1.0942254055532057</v>
      </c>
      <c r="BC94">
        <v>0.77787225516410974</v>
      </c>
      <c r="BD94">
        <v>-7.2093998071679479E-3</v>
      </c>
      <c r="BE94">
        <v>0.71817737448517038</v>
      </c>
      <c r="BF94">
        <v>0.5422616465059128</v>
      </c>
      <c r="BG94">
        <v>0.92689274131657706</v>
      </c>
      <c r="BH94">
        <v>-2.4940738635624545E-3</v>
      </c>
      <c r="BI94">
        <v>0.96482302762794836</v>
      </c>
      <c r="BJ94">
        <v>1.6267759895226139</v>
      </c>
      <c r="BK94">
        <v>0.96413708251793062</v>
      </c>
      <c r="BL94">
        <v>-6.4151044792505815E-3</v>
      </c>
      <c r="BM94">
        <v>1.0811269847217688</v>
      </c>
      <c r="BN94">
        <v>1.3612298629949462</v>
      </c>
      <c r="BO94">
        <v>1.0089162061687824</v>
      </c>
      <c r="BP94">
        <v>-4.63797945539702E-3</v>
      </c>
      <c r="BQ94">
        <v>1.1077533004012248</v>
      </c>
      <c r="BR94">
        <v>0.92799586384304178</v>
      </c>
      <c r="BS94">
        <v>0.63080965391939359</v>
      </c>
      <c r="BT94">
        <v>-3.215879354682974E-3</v>
      </c>
      <c r="BU94">
        <v>0.62910014129376679</v>
      </c>
      <c r="BV94">
        <v>0.31763248249413212</v>
      </c>
      <c r="BW94">
        <v>0.63489765992473035</v>
      </c>
      <c r="BX94">
        <v>-3.1060776145035328E-3</v>
      </c>
      <c r="BY94">
        <v>0.62525162600894935</v>
      </c>
      <c r="BZ94">
        <v>1.3637377266889732</v>
      </c>
      <c r="CA94">
        <v>0.69245199186611184</v>
      </c>
      <c r="CB94">
        <v>-3.9762803299044618E-3</v>
      </c>
      <c r="CC94">
        <v>0.6603096287968413</v>
      </c>
      <c r="CD94">
        <v>0.78891485272964135</v>
      </c>
      <c r="CE94">
        <v>0.45726652243511595</v>
      </c>
      <c r="CF94">
        <v>-3.4617767871726341E-3</v>
      </c>
      <c r="CG94">
        <v>0.47125581711769005</v>
      </c>
      <c r="CH94">
        <v>0.77072679437222069</v>
      </c>
      <c r="CI94">
        <v>0.5663605581015303</v>
      </c>
      <c r="CJ94">
        <v>-3.0259597564333929E-3</v>
      </c>
      <c r="CK94">
        <v>0.5720878364050106</v>
      </c>
      <c r="CL94">
        <v>2.0750790303734687</v>
      </c>
      <c r="CM94">
        <v>0.65014772873478177</v>
      </c>
      <c r="CN94">
        <v>-2.1097952947610756E-3</v>
      </c>
      <c r="CO94">
        <v>0.65349853090208421</v>
      </c>
      <c r="CP94">
        <v>2.0675165723748266</v>
      </c>
      <c r="CQ94">
        <v>0.70141664724030151</v>
      </c>
      <c r="CR94">
        <v>-5.2821782985458011E-3</v>
      </c>
      <c r="CS94">
        <v>0.71734961786583806</v>
      </c>
      <c r="CT94">
        <v>0.95295825579910465</v>
      </c>
      <c r="CU94">
        <v>1.0992685256595007</v>
      </c>
      <c r="CV94">
        <v>-2.2353165391811474E-3</v>
      </c>
      <c r="CW94">
        <v>1.0824223764453382</v>
      </c>
      <c r="CX94">
        <v>1.2014144526971369</v>
      </c>
      <c r="CY94">
        <v>0.78396995079273812</v>
      </c>
      <c r="CZ94">
        <v>-5.8108126772411619E-3</v>
      </c>
      <c r="DA94">
        <v>0.78488763219219149</v>
      </c>
      <c r="DB94">
        <v>1.5120516210367012</v>
      </c>
      <c r="DC94">
        <v>1.1169694152335417</v>
      </c>
      <c r="DD94">
        <v>-3.9572901683351848E-3</v>
      </c>
      <c r="DE94">
        <v>1.1436144797144316</v>
      </c>
      <c r="DF94">
        <v>1.3922922393276498</v>
      </c>
      <c r="DG94">
        <v>1.1605907115811371</v>
      </c>
      <c r="DH94">
        <v>-2.5347799382813199E-3</v>
      </c>
      <c r="DI94">
        <v>1.1415273445692118</v>
      </c>
      <c r="DJ94">
        <v>0.80877576777981286</v>
      </c>
      <c r="DK94">
        <v>0.33563503583767196</v>
      </c>
      <c r="DL94">
        <v>-4.2091623963655895E-3</v>
      </c>
      <c r="DM94">
        <v>0.32414547523611281</v>
      </c>
      <c r="DN94">
        <v>2.0660788877636787</v>
      </c>
      <c r="DO94">
        <v>1.2395834182423595</v>
      </c>
      <c r="DP94">
        <v>-4.4165515313466797E-3</v>
      </c>
      <c r="DQ94">
        <v>1.2370002383317018</v>
      </c>
      <c r="DR94">
        <v>2.092676738590618</v>
      </c>
      <c r="DS94">
        <v>0.59728567907969055</v>
      </c>
      <c r="DT94">
        <v>-4.8616475211442911E-3</v>
      </c>
      <c r="DU94">
        <v>0.57955433343392582</v>
      </c>
      <c r="DV94">
        <v>1.3790670676625965</v>
      </c>
      <c r="DW94">
        <v>0.95339269069112043</v>
      </c>
      <c r="DX94">
        <v>-3.8051939230581444E-3</v>
      </c>
      <c r="DY94">
        <v>0.93473423854501414</v>
      </c>
      <c r="DZ94">
        <v>1.233713086380942</v>
      </c>
      <c r="EA94">
        <v>0.49021721681099395</v>
      </c>
      <c r="EB94">
        <v>-6.9093715319632435E-3</v>
      </c>
      <c r="EC94">
        <v>0.44457444570561677</v>
      </c>
      <c r="ED94">
        <v>1.0534819527120896</v>
      </c>
      <c r="EE94">
        <v>0.89225084801214127</v>
      </c>
      <c r="EF94">
        <v>-2.7598113215324695E-3</v>
      </c>
      <c r="EG94">
        <v>0.94949191587531812</v>
      </c>
      <c r="EH94">
        <v>0.29576446549204277</v>
      </c>
      <c r="EI94">
        <v>0.47904881744415378</v>
      </c>
      <c r="EJ94">
        <v>-1.9257633598996869E-3</v>
      </c>
      <c r="EK94">
        <v>0.46079986228434233</v>
      </c>
      <c r="EL94">
        <v>1.6261172677450024</v>
      </c>
      <c r="EM94">
        <v>0.64183987889286165</v>
      </c>
      <c r="EN94">
        <v>-6.2149897740991708E-3</v>
      </c>
      <c r="EO94">
        <v>0.59667054767528771</v>
      </c>
      <c r="EP94">
        <v>1.0574623986679386</v>
      </c>
      <c r="EQ94">
        <v>0.61821003085108772</v>
      </c>
      <c r="ER94">
        <v>-8.6258797962623299E-3</v>
      </c>
      <c r="ES94">
        <v>0.56886214393674428</v>
      </c>
      <c r="ET94">
        <v>0.10510336594920212</v>
      </c>
      <c r="EU94">
        <v>3.2749700418250885E-2</v>
      </c>
      <c r="EV94">
        <v>-6.6978475967064864E-4</v>
      </c>
      <c r="EW94">
        <v>5.3811152376478315E-2</v>
      </c>
      <c r="EX94">
        <v>0.88710047533792202</v>
      </c>
      <c r="EY94">
        <v>0.79289675126565062</v>
      </c>
      <c r="EZ94">
        <v>1.1821371473574267E-4</v>
      </c>
      <c r="FA94">
        <v>0.82444124359028659</v>
      </c>
      <c r="FB94">
        <v>0.99772132084686205</v>
      </c>
      <c r="FC94">
        <v>0.55045138843109254</v>
      </c>
      <c r="FD94">
        <v>-4.372399377681864E-3</v>
      </c>
      <c r="FE94">
        <v>0.5410424593909513</v>
      </c>
      <c r="FF94">
        <v>1.4067885017452124</v>
      </c>
      <c r="FG94">
        <v>0.6974745374505813</v>
      </c>
      <c r="FH94">
        <v>-3.6154786309247253E-3</v>
      </c>
      <c r="FI94">
        <v>0.64718194529946738</v>
      </c>
      <c r="FJ94">
        <v>1.2100823679891974</v>
      </c>
      <c r="FK94">
        <v>0.36679316353349861</v>
      </c>
      <c r="FL94">
        <v>-4.9338114794306069E-3</v>
      </c>
      <c r="FM94">
        <v>0.33952441573873432</v>
      </c>
      <c r="FN94">
        <v>0.76045282495588395</v>
      </c>
      <c r="FO94">
        <v>0.5993770112834379</v>
      </c>
      <c r="FP94">
        <v>-2.1900147589197965E-3</v>
      </c>
      <c r="FQ94">
        <v>0.5631519312461748</v>
      </c>
      <c r="FR94">
        <v>1.2787986325028442</v>
      </c>
      <c r="FS94">
        <v>0.5895616179619797</v>
      </c>
      <c r="FT94">
        <v>-6.4065205853579754E-3</v>
      </c>
      <c r="FU94">
        <v>0.52473842326179987</v>
      </c>
      <c r="FV94">
        <v>1.6466464662620466</v>
      </c>
      <c r="FW94">
        <v>0.88179217522305664</v>
      </c>
      <c r="FX94">
        <v>-5.8042728301948036E-3</v>
      </c>
      <c r="FY94">
        <v>0.99559818675321898</v>
      </c>
      <c r="FZ94">
        <v>1.1619247064351745</v>
      </c>
      <c r="GA94">
        <v>0.83960316065494278</v>
      </c>
      <c r="GB94">
        <v>-4.1203268470705792E-3</v>
      </c>
      <c r="GC94">
        <v>0.8470817826609478</v>
      </c>
      <c r="GD94">
        <v>0.9998098117842823</v>
      </c>
      <c r="GE94">
        <v>0.68730788587498648</v>
      </c>
      <c r="GF94">
        <v>-2.5971147724242849E-3</v>
      </c>
      <c r="GG94">
        <v>0.66334973873893865</v>
      </c>
      <c r="GH94">
        <v>1.6195788586947557</v>
      </c>
      <c r="GI94">
        <v>0.66816605463411094</v>
      </c>
      <c r="GJ94">
        <v>-2.0577088886359019E-3</v>
      </c>
      <c r="GK94">
        <v>0.68078813195361576</v>
      </c>
      <c r="GL94">
        <v>1.7381276120733451</v>
      </c>
      <c r="GM94">
        <v>1.0106194003614208</v>
      </c>
      <c r="GN94">
        <v>-3.014115189636981E-3</v>
      </c>
      <c r="GO94">
        <v>1.0484610743041423</v>
      </c>
      <c r="GP94">
        <v>0.64086687009383114</v>
      </c>
      <c r="GQ94">
        <v>0.9252124233970731</v>
      </c>
      <c r="GR94">
        <v>-4.1264343348909847E-3</v>
      </c>
      <c r="GS94">
        <v>0.95755815621946416</v>
      </c>
      <c r="GT94">
        <v>0.81319303928078501</v>
      </c>
      <c r="GU94">
        <v>0.50007307779134058</v>
      </c>
      <c r="GV94">
        <v>-5.3056030143437006E-3</v>
      </c>
      <c r="GW94">
        <v>0.46998157826132392</v>
      </c>
      <c r="GX94">
        <v>1.653892410356653</v>
      </c>
      <c r="GY94">
        <v>0.95099907217515312</v>
      </c>
      <c r="GZ94">
        <v>-6.9034094478617391E-3</v>
      </c>
      <c r="HA94">
        <v>1.0846610495294524</v>
      </c>
      <c r="HB94">
        <v>1.3877241870574764</v>
      </c>
      <c r="HC94">
        <v>1.0642975126854015</v>
      </c>
      <c r="HD94">
        <v>-2.8330441483627026E-3</v>
      </c>
      <c r="HE94">
        <v>1.0882787607807316</v>
      </c>
      <c r="HF94">
        <v>0.95743205257659691</v>
      </c>
      <c r="HG94">
        <v>0.79759923566669588</v>
      </c>
      <c r="HH94">
        <v>-3.1783901225219471E-3</v>
      </c>
      <c r="HI94">
        <v>0.78188800342555109</v>
      </c>
      <c r="HJ94">
        <v>1.5750215775513592</v>
      </c>
      <c r="HK94">
        <v>0.90543590307472632</v>
      </c>
      <c r="HL94">
        <v>-6.0261976377680351E-3</v>
      </c>
      <c r="HM94">
        <v>0.88278676177564408</v>
      </c>
      <c r="HN94">
        <v>1.1844853100948292</v>
      </c>
      <c r="HO94">
        <v>0.77705248605938826</v>
      </c>
      <c r="HP94">
        <v>-1.7971046755188079E-3</v>
      </c>
      <c r="HQ94">
        <v>0.75218651045619167</v>
      </c>
      <c r="HR94">
        <v>1.3911116165187254</v>
      </c>
      <c r="HS94">
        <v>0.56104083259996718</v>
      </c>
      <c r="HT94">
        <v>-2.7678681207354817E-3</v>
      </c>
      <c r="HU94">
        <v>0.577191257922814</v>
      </c>
      <c r="HV94">
        <v>0.70407472957389061</v>
      </c>
      <c r="HW94">
        <v>0.58969363555591159</v>
      </c>
      <c r="HX94">
        <v>-7.5066807352186463E-3</v>
      </c>
      <c r="HY94">
        <v>0.5479749748988636</v>
      </c>
      <c r="HZ94">
        <v>0.75044168989902471</v>
      </c>
      <c r="IA94">
        <v>0.50329769972682625</v>
      </c>
      <c r="IB94">
        <v>-1.7327132866912318E-3</v>
      </c>
      <c r="IC94">
        <v>0.50102708359809933</v>
      </c>
      <c r="ID94">
        <v>1.1960049601967651</v>
      </c>
      <c r="IE94">
        <v>0.99060993699133615</v>
      </c>
      <c r="IF94">
        <v>-6.0338929953902189E-3</v>
      </c>
      <c r="IG94">
        <v>1.0868866697938591</v>
      </c>
      <c r="IH94">
        <v>0.89527810031965793</v>
      </c>
      <c r="II94">
        <v>0.77446883485929963</v>
      </c>
      <c r="IJ94">
        <v>-2.5601413226558315E-3</v>
      </c>
      <c r="IK94">
        <v>0.73486058923414654</v>
      </c>
      <c r="IL94">
        <v>0.62330680558040008</v>
      </c>
      <c r="IM94">
        <v>0.79574553548169946</v>
      </c>
      <c r="IN94">
        <v>-5.2829034861637354E-3</v>
      </c>
      <c r="IO94">
        <v>0.79217398456297938</v>
      </c>
      <c r="IP94">
        <v>1.5032836783940609</v>
      </c>
      <c r="IQ94">
        <v>1.0047695013011708</v>
      </c>
      <c r="IR94">
        <v>-1.2449054713423386E-3</v>
      </c>
      <c r="IS94">
        <v>1.0193638190007943</v>
      </c>
      <c r="IT94">
        <v>1.4687478142729027</v>
      </c>
      <c r="IU94">
        <v>0.35684377576095561</v>
      </c>
      <c r="IV94">
        <v>-1.603271612110676E-3</v>
      </c>
      <c r="IW94">
        <v>0.37105646034609369</v>
      </c>
      <c r="IX94">
        <v>1.2596162845210817</v>
      </c>
      <c r="IY94">
        <v>0.90812687849888962</v>
      </c>
      <c r="IZ94">
        <v>-3.7879555226263263E-3</v>
      </c>
      <c r="JA94">
        <v>0.97662178601142402</v>
      </c>
      <c r="JB94">
        <v>1.5582841216412517</v>
      </c>
      <c r="JC94">
        <v>0.61055997326670541</v>
      </c>
      <c r="JD94">
        <v>-8.2965441427414813E-3</v>
      </c>
      <c r="JE94">
        <v>0.56721803426852002</v>
      </c>
      <c r="JF94">
        <v>0.47633235122790873</v>
      </c>
      <c r="JG94">
        <v>0.40103846482073874</v>
      </c>
      <c r="JH94">
        <v>-3.0468176347155452E-3</v>
      </c>
      <c r="JI94">
        <v>0.39501005996088739</v>
      </c>
      <c r="JJ94">
        <v>0.7721193582079714</v>
      </c>
      <c r="JK94">
        <v>0.49442424339840801</v>
      </c>
      <c r="JL94">
        <v>-4.8023577742990564E-3</v>
      </c>
      <c r="JM94">
        <v>0.4618133633057479</v>
      </c>
      <c r="JN94">
        <v>0.33680551189225333</v>
      </c>
      <c r="JO94">
        <v>0.75801899712855303</v>
      </c>
      <c r="JP94">
        <v>-8.6929078185473839E-4</v>
      </c>
      <c r="JQ94">
        <v>0.74949843074010192</v>
      </c>
      <c r="JR94">
        <v>1.7855580062134675</v>
      </c>
      <c r="JS94">
        <v>1.0077660585864223</v>
      </c>
      <c r="JT94">
        <v>-2.7199234413869747E-3</v>
      </c>
      <c r="JU94">
        <v>1.0177101352713562</v>
      </c>
      <c r="JV94">
        <v>0.73295504331309691</v>
      </c>
      <c r="JW94">
        <v>0.43903613996547186</v>
      </c>
      <c r="JX94">
        <v>-3.3059504050545843E-3</v>
      </c>
      <c r="JY94">
        <v>0.43085109935448185</v>
      </c>
      <c r="JZ94">
        <v>1.4793388270889745</v>
      </c>
      <c r="KA94">
        <v>1.1349696993052938</v>
      </c>
      <c r="KB94">
        <v>-8.9718123966772245E-4</v>
      </c>
      <c r="KC94">
        <v>1.1356923494352149</v>
      </c>
      <c r="KD94">
        <v>0.59134203595786783</v>
      </c>
      <c r="KE94">
        <v>0.33957763700581606</v>
      </c>
      <c r="KF94">
        <v>-5.7803368934287239E-3</v>
      </c>
      <c r="KG94">
        <v>0.32963365819430362</v>
      </c>
      <c r="KH94">
        <v>1.5407184401206493</v>
      </c>
      <c r="KI94">
        <v>0.73757903645172274</v>
      </c>
      <c r="KJ94">
        <v>-2.539803768231708E-3</v>
      </c>
      <c r="KK94">
        <v>0.72071978605284148</v>
      </c>
      <c r="KL94">
        <v>1.3929042663309352</v>
      </c>
      <c r="KM94">
        <v>0.80920439332762417</v>
      </c>
      <c r="KN94">
        <v>-2.1412825677063659E-3</v>
      </c>
      <c r="KO94">
        <v>0.87519090760026808</v>
      </c>
      <c r="KP94">
        <v>0.34155247385936749</v>
      </c>
      <c r="KQ94">
        <v>0.63321417992875351</v>
      </c>
      <c r="KR94">
        <v>-2.430470945073739E-3</v>
      </c>
      <c r="KS94">
        <v>0.615361368930331</v>
      </c>
      <c r="KT94">
        <v>0</v>
      </c>
      <c r="KU94">
        <v>9.164331393933059E-2</v>
      </c>
      <c r="KV94">
        <v>4.0510819397811205E-4</v>
      </c>
      <c r="KW94">
        <v>0.1410970910891928</v>
      </c>
      <c r="KX94">
        <v>1.8173070454737599</v>
      </c>
      <c r="KY94">
        <v>1.2313263034564041</v>
      </c>
      <c r="KZ94">
        <v>-1.6273704391045194E-3</v>
      </c>
      <c r="LA94">
        <v>1.1733679647172206</v>
      </c>
      <c r="LB94">
        <v>0.46765423920368437</v>
      </c>
      <c r="LC94">
        <v>0.46300711593530863</v>
      </c>
      <c r="LD94">
        <v>-5.37841473873337E-4</v>
      </c>
      <c r="LE94">
        <v>0.46899725275955351</v>
      </c>
      <c r="LF94">
        <v>1.3052316624276725</v>
      </c>
      <c r="LG94">
        <v>0.89403642070533218</v>
      </c>
      <c r="LH94">
        <v>-2.728495189619558E-3</v>
      </c>
      <c r="LI94">
        <v>0.88419778839163565</v>
      </c>
      <c r="LJ94">
        <v>0.7815222693946321</v>
      </c>
      <c r="LK94">
        <v>0.31193666262807618</v>
      </c>
      <c r="LL94">
        <v>-2.5319263183434821E-3</v>
      </c>
      <c r="LM94">
        <v>0.32562816083091189</v>
      </c>
      <c r="LN94">
        <v>1.1667611914137852</v>
      </c>
      <c r="LO94">
        <v>0.76229469011633733</v>
      </c>
      <c r="LP94">
        <v>-8.3126838664230526E-3</v>
      </c>
      <c r="LQ94">
        <v>0.7003192488973623</v>
      </c>
      <c r="LR94">
        <v>1.6307148024142111</v>
      </c>
      <c r="LS94">
        <v>0.69997866966760069</v>
      </c>
      <c r="LT94">
        <v>-4.6854934065194533E-3</v>
      </c>
      <c r="LU94">
        <v>0.66525051520604983</v>
      </c>
      <c r="LV94">
        <v>1.701477240874117</v>
      </c>
      <c r="LW94">
        <v>0.72919950980010495</v>
      </c>
      <c r="LX94">
        <v>-3.8054270825133201E-3</v>
      </c>
      <c r="LY94">
        <v>0.72994837545991731</v>
      </c>
      <c r="LZ94">
        <v>1.5615819298846381</v>
      </c>
      <c r="MA94">
        <v>0.7546673755496589</v>
      </c>
      <c r="MB94">
        <v>-6.7603832329239631E-3</v>
      </c>
      <c r="MC94">
        <v>0.73624598862692081</v>
      </c>
      <c r="MD94">
        <v>0.52939074604914749</v>
      </c>
      <c r="ME94">
        <v>0.58224177869209348</v>
      </c>
      <c r="MF94">
        <v>-3.149534399887766E-3</v>
      </c>
      <c r="MG94">
        <v>0.56281594844087124</v>
      </c>
      <c r="MH94">
        <v>1.2594805000365412</v>
      </c>
      <c r="MI94">
        <v>0.77175582045487923</v>
      </c>
      <c r="MJ94">
        <v>-1.6193475680140914E-3</v>
      </c>
      <c r="MK94">
        <v>0.85315828410889749</v>
      </c>
      <c r="ML94">
        <v>8.8746323437502203E-2</v>
      </c>
      <c r="MM94">
        <v>0.16722017440631243</v>
      </c>
      <c r="MN94">
        <v>4.7332524029631738E-4</v>
      </c>
      <c r="MO94">
        <v>0.17385150458842377</v>
      </c>
      <c r="MP94">
        <v>1.1837090614535899</v>
      </c>
      <c r="MQ94">
        <v>0.33254503223937143</v>
      </c>
      <c r="MR94">
        <v>-7.0312627641308332E-3</v>
      </c>
      <c r="MS94">
        <v>0.27787152454863545</v>
      </c>
      <c r="MT94">
        <v>1.3257066509075905</v>
      </c>
      <c r="MU94">
        <v>0.80701525860628487</v>
      </c>
      <c r="MV94">
        <v>-5.7679157782153552E-3</v>
      </c>
      <c r="MW94">
        <v>0.85296681934606033</v>
      </c>
      <c r="MX94">
        <v>1.5213669298166679</v>
      </c>
      <c r="MY94">
        <v>0.97597179186055671</v>
      </c>
      <c r="MZ94">
        <v>-5.6094188886282549E-3</v>
      </c>
      <c r="NA94">
        <v>1.0201981885563007</v>
      </c>
      <c r="NB94">
        <v>0.2692318816720794</v>
      </c>
      <c r="NC94">
        <v>0.24320093547215629</v>
      </c>
      <c r="ND94">
        <v>-2.1088791442148949E-3</v>
      </c>
      <c r="NE94">
        <v>0.33917998214488371</v>
      </c>
      <c r="NF94">
        <v>0.42125768521409346</v>
      </c>
      <c r="NG94">
        <v>0.71191001166674761</v>
      </c>
      <c r="NH94">
        <v>-1.6089898467055365E-3</v>
      </c>
      <c r="NI94">
        <v>0.69688037846039519</v>
      </c>
      <c r="NJ94">
        <v>0.80801836917252867</v>
      </c>
      <c r="NK94">
        <v>0.6382571948926099</v>
      </c>
      <c r="NL94">
        <v>-6.4868765387744816E-3</v>
      </c>
      <c r="NM94">
        <v>0.55306869913566881</v>
      </c>
      <c r="NN94">
        <v>0.72549317738615737</v>
      </c>
      <c r="NO94">
        <v>0.63291523078134948</v>
      </c>
      <c r="NP94">
        <v>-3.6073057609965864E-3</v>
      </c>
      <c r="NQ94">
        <v>0.60583307805934306</v>
      </c>
      <c r="NR94">
        <v>0.58650814119161376</v>
      </c>
      <c r="NS94">
        <v>0.91859716604879005</v>
      </c>
      <c r="NT94">
        <v>-3.1804922175210871E-3</v>
      </c>
      <c r="NU94">
        <v>1.0089418126768692</v>
      </c>
      <c r="NV94">
        <v>1.2933076336631482</v>
      </c>
      <c r="NW94">
        <v>0.61110489469191343</v>
      </c>
      <c r="NX94">
        <v>-5.7167991488601654E-3</v>
      </c>
      <c r="NY94">
        <v>0.5913098212936323</v>
      </c>
      <c r="NZ94">
        <v>1.0152019790439399</v>
      </c>
      <c r="OA94">
        <v>0.87235561813416795</v>
      </c>
      <c r="OB94">
        <v>-5.8261325343511852E-3</v>
      </c>
      <c r="OC94">
        <v>0.9970857021319296</v>
      </c>
      <c r="OD94">
        <v>0.4369415214800238</v>
      </c>
      <c r="OE94">
        <v>0.49376740027640798</v>
      </c>
      <c r="OF94">
        <v>-7.7019084938365458E-3</v>
      </c>
      <c r="OG94">
        <v>0.43419118600137374</v>
      </c>
      <c r="OH94">
        <v>0</v>
      </c>
      <c r="OI94">
        <v>0.43217745297781179</v>
      </c>
      <c r="OJ94">
        <v>-8.0480121410299622E-3</v>
      </c>
      <c r="OK94">
        <v>0.38517935773013523</v>
      </c>
      <c r="OL94">
        <v>1.5031026486470995</v>
      </c>
      <c r="OM94">
        <v>0.83371710786526609</v>
      </c>
      <c r="ON94">
        <v>-4.4629973919480016E-3</v>
      </c>
      <c r="OO94">
        <v>0.94881050513353671</v>
      </c>
      <c r="OP94">
        <v>1.5548367746055538</v>
      </c>
      <c r="OQ94">
        <v>0.92459330088851521</v>
      </c>
      <c r="OR94">
        <v>-5.2733049521984385E-3</v>
      </c>
      <c r="OS94">
        <v>0.88174305476655901</v>
      </c>
      <c r="OT94">
        <v>1.2033839029527931</v>
      </c>
      <c r="OU94">
        <v>0.68719089881945172</v>
      </c>
      <c r="OV94">
        <v>-6.9805070875098331E-3</v>
      </c>
      <c r="OW94">
        <v>0.65383490220261953</v>
      </c>
      <c r="OX94">
        <v>1.3441825431902055</v>
      </c>
      <c r="OY94">
        <v>0.76553992913326396</v>
      </c>
      <c r="OZ94">
        <v>-7.448272644736539E-3</v>
      </c>
      <c r="PA94">
        <v>0.73086526525825513</v>
      </c>
      <c r="PB94">
        <v>1.1210160990060778</v>
      </c>
      <c r="PC94">
        <v>1.0350978517201166</v>
      </c>
      <c r="PD94">
        <v>-2.2200641321683682E-3</v>
      </c>
      <c r="PE94">
        <v>1.0536456893071218</v>
      </c>
      <c r="PF94">
        <v>1.5357327827698053</v>
      </c>
      <c r="PG94">
        <v>0.80857022590171679</v>
      </c>
      <c r="PH94">
        <v>-6.5827033203518376E-3</v>
      </c>
      <c r="PI94">
        <v>0.79616833777086404</v>
      </c>
      <c r="PJ94">
        <v>0.33735907167261475</v>
      </c>
      <c r="PK94">
        <v>0.23036424011039597</v>
      </c>
      <c r="PL94">
        <v>-1.4355686987966821E-3</v>
      </c>
      <c r="PM94">
        <v>0.28829944668782809</v>
      </c>
      <c r="PN94">
        <v>0.21035771985660728</v>
      </c>
      <c r="PO94">
        <v>0.29618496232830405</v>
      </c>
      <c r="PP94">
        <v>1.666516265011376E-3</v>
      </c>
      <c r="PQ94">
        <v>0.30469837824306484</v>
      </c>
      <c r="PR94">
        <v>0.88039959606275853</v>
      </c>
      <c r="PS94">
        <v>0.8831692911501845</v>
      </c>
      <c r="PT94">
        <v>-8.2187259198931353E-3</v>
      </c>
      <c r="PU94">
        <v>0.86893310954912073</v>
      </c>
      <c r="PV94">
        <v>0.3135939197152543</v>
      </c>
      <c r="PW94">
        <v>0.5441488935505997</v>
      </c>
      <c r="PX94">
        <v>-2.7530839725797146E-3</v>
      </c>
      <c r="PY94">
        <v>0.54523931782257051</v>
      </c>
      <c r="PZ94">
        <v>0.28153897952989054</v>
      </c>
      <c r="QA94">
        <v>0.50269634160409804</v>
      </c>
      <c r="QB94">
        <v>-1.1713055045069797E-3</v>
      </c>
      <c r="QC94">
        <v>0.51338765892026794</v>
      </c>
      <c r="QD94">
        <v>0.36709698427777188</v>
      </c>
      <c r="QE94">
        <v>0.61332162560191739</v>
      </c>
      <c r="QF94">
        <v>-4.9867967838735172E-3</v>
      </c>
      <c r="QG94">
        <v>0.58322258380555958</v>
      </c>
      <c r="QH94">
        <v>0.85046114267306905</v>
      </c>
      <c r="QI94">
        <v>0.43956073564244785</v>
      </c>
      <c r="QJ94">
        <v>-7.4753255849107454E-3</v>
      </c>
      <c r="QK94">
        <v>0.36497274479999331</v>
      </c>
      <c r="QL94">
        <v>1.0303879482773732</v>
      </c>
      <c r="QM94">
        <v>0.62682204081870196</v>
      </c>
      <c r="QN94">
        <v>-3.4990153434769173E-3</v>
      </c>
      <c r="QO94">
        <v>0.61729918914093351</v>
      </c>
      <c r="QP94">
        <v>1.5144182961673256</v>
      </c>
      <c r="QQ94">
        <v>0.83861832797335811</v>
      </c>
      <c r="QR94">
        <v>-2.6530965789677246E-3</v>
      </c>
      <c r="QS94">
        <v>0.81022975645190853</v>
      </c>
      <c r="QT94">
        <v>0.66853822374652749</v>
      </c>
      <c r="QU94">
        <v>0.98180307192887717</v>
      </c>
      <c r="QV94">
        <v>-9.2703638130359656E-4</v>
      </c>
      <c r="QW94">
        <v>0.9916702979424995</v>
      </c>
      <c r="QX94">
        <v>2.8808941240265775</v>
      </c>
      <c r="QY94">
        <v>0.85338900105458981</v>
      </c>
      <c r="QZ94">
        <v>-5.2333626673228969E-4</v>
      </c>
      <c r="RA94">
        <v>0.89265432937727318</v>
      </c>
      <c r="RB94">
        <v>0.52714825954996813</v>
      </c>
      <c r="RC94">
        <v>0.61528766111842537</v>
      </c>
      <c r="RD94">
        <v>-2.8458635452722893E-3</v>
      </c>
      <c r="RE94">
        <v>0.57683531772472985</v>
      </c>
      <c r="RF94">
        <v>0</v>
      </c>
      <c r="RG94">
        <v>0.62116906371240355</v>
      </c>
      <c r="RH94">
        <v>-3.844085971422175E-3</v>
      </c>
      <c r="RI94">
        <v>0.59285795805238461</v>
      </c>
      <c r="RJ94">
        <v>0.33143281337632413</v>
      </c>
      <c r="RK94">
        <v>0.71508314098432779</v>
      </c>
      <c r="RL94">
        <v>-3.612326635324843E-3</v>
      </c>
      <c r="RM94">
        <v>0.67970070547800587</v>
      </c>
      <c r="RN94">
        <v>0.81048499227084214</v>
      </c>
      <c r="RO94">
        <v>0.65245391396000774</v>
      </c>
      <c r="RP94">
        <v>-2.437808464402494E-3</v>
      </c>
      <c r="RQ94">
        <v>0.63464456463008978</v>
      </c>
      <c r="RR94">
        <v>1.6758830434163643</v>
      </c>
      <c r="RS94">
        <v>0.79648192685390196</v>
      </c>
      <c r="RT94">
        <v>-6.0519547366391707E-3</v>
      </c>
      <c r="RU94">
        <v>0.79997951209141016</v>
      </c>
      <c r="RV94">
        <v>1.5936806567373381</v>
      </c>
      <c r="RW94">
        <v>0.7519288140513668</v>
      </c>
      <c r="RX94">
        <v>-3.5474143427586717E-3</v>
      </c>
      <c r="RY94">
        <v>0.72204057813242872</v>
      </c>
      <c r="RZ94">
        <v>1.1523093185167659</v>
      </c>
      <c r="SA94">
        <v>0.69265231316069431</v>
      </c>
      <c r="SB94">
        <v>-9.8501363064191854E-5</v>
      </c>
      <c r="SC94">
        <v>0.67485182733809002</v>
      </c>
      <c r="SD94">
        <v>0.83802647182208423</v>
      </c>
      <c r="SE94">
        <v>0.7057037373176277</v>
      </c>
      <c r="SF94">
        <v>-3.1454208824912761E-3</v>
      </c>
      <c r="SG94">
        <v>0.69662374377143732</v>
      </c>
      <c r="SH94">
        <v>0.53961866892727872</v>
      </c>
      <c r="SI94">
        <v>0.49649011939849769</v>
      </c>
      <c r="SJ94">
        <v>-5.2202770739578509E-3</v>
      </c>
      <c r="SK94">
        <v>0.47456277655500489</v>
      </c>
      <c r="SL94">
        <v>1.0904918315572092</v>
      </c>
      <c r="SM94">
        <v>0.58314521587998891</v>
      </c>
      <c r="SN94">
        <v>-6.6624903756345565E-3</v>
      </c>
      <c r="SO94">
        <v>0.52816746128689029</v>
      </c>
      <c r="SP94">
        <v>2.2996983064698222</v>
      </c>
      <c r="SQ94">
        <v>1.0251007310587887</v>
      </c>
      <c r="SR94">
        <v>-1.3853942317935963E-2</v>
      </c>
      <c r="SS94">
        <v>0.87933142367934491</v>
      </c>
      <c r="ST94">
        <v>0.32204090641359923</v>
      </c>
      <c r="SU94">
        <v>0.40879946488695346</v>
      </c>
      <c r="SV94">
        <v>-5.2770192161940626E-3</v>
      </c>
      <c r="SW94">
        <v>0.52319506153438056</v>
      </c>
      <c r="SX94">
        <v>1.2679706289155006</v>
      </c>
      <c r="SY94">
        <v>0.62942318312636569</v>
      </c>
      <c r="SZ94">
        <v>-4.9307378040005904E-4</v>
      </c>
      <c r="TA94">
        <v>0.63530970538692244</v>
      </c>
      <c r="TB94">
        <v>1.3407904877694579</v>
      </c>
      <c r="TC94">
        <v>0.7344679948329349</v>
      </c>
      <c r="TD94">
        <v>-4.4699332939355822E-3</v>
      </c>
      <c r="TE94">
        <v>0.67902990952542985</v>
      </c>
      <c r="TF94">
        <v>0.92923842737587958</v>
      </c>
      <c r="TG94">
        <v>0.57211945098650174</v>
      </c>
      <c r="TH94">
        <v>-5.3451999231467519E-3</v>
      </c>
      <c r="TI94">
        <v>0.53154000983637328</v>
      </c>
      <c r="TJ94">
        <v>1.0533100840880747</v>
      </c>
      <c r="TK94">
        <v>0.80384975985532914</v>
      </c>
      <c r="TL94">
        <v>-5.2617444309737658E-3</v>
      </c>
      <c r="TM94">
        <v>0.78784850418677077</v>
      </c>
      <c r="TN94">
        <v>0</v>
      </c>
      <c r="TO94">
        <v>0.69797564208493612</v>
      </c>
      <c r="TP94">
        <v>-8.0251109333360493E-3</v>
      </c>
      <c r="TQ94">
        <v>0.65123413572332267</v>
      </c>
      <c r="TR94">
        <v>0.63429653938937591</v>
      </c>
      <c r="TS94">
        <v>0.75060551121694696</v>
      </c>
      <c r="TT94">
        <v>-6.3265542713293653E-4</v>
      </c>
      <c r="TU94">
        <v>0.72424605466361047</v>
      </c>
      <c r="TV94">
        <v>1.4609596745661924</v>
      </c>
      <c r="TW94">
        <v>0.98605592302829048</v>
      </c>
      <c r="TX94">
        <v>-6.2405463850000523E-3</v>
      </c>
      <c r="TY94">
        <v>0.95035111683321205</v>
      </c>
      <c r="TZ94">
        <v>1.2647623228851324</v>
      </c>
      <c r="UA94">
        <v>0.89768966825265617</v>
      </c>
      <c r="UB94">
        <v>-3.8234261677838875E-3</v>
      </c>
      <c r="UC94">
        <v>0.99002432626620007</v>
      </c>
      <c r="UD94">
        <v>1.2529963445139021</v>
      </c>
      <c r="UE94">
        <v>0.65420247012997568</v>
      </c>
      <c r="UF94">
        <v>-4.4122474885674107E-3</v>
      </c>
      <c r="UG94">
        <v>0.61898359127083336</v>
      </c>
      <c r="UH94">
        <v>0</v>
      </c>
      <c r="UI94">
        <v>0.79110358699185246</v>
      </c>
      <c r="UJ94">
        <v>-1.8574211490616469E-3</v>
      </c>
      <c r="UK94">
        <v>0.78800367434266638</v>
      </c>
      <c r="UL94">
        <v>0.92484790047783394</v>
      </c>
      <c r="UM94">
        <v>0.92281562857555122</v>
      </c>
      <c r="UN94">
        <v>-1.3513362970017282E-3</v>
      </c>
      <c r="UO94">
        <v>0.94705561791671866</v>
      </c>
      <c r="UP94">
        <v>0.50772061560549286</v>
      </c>
      <c r="UQ94">
        <v>0.71819119468552606</v>
      </c>
      <c r="UR94">
        <v>-1.5310134966266167E-3</v>
      </c>
      <c r="US94">
        <v>0.73039402312909496</v>
      </c>
      <c r="UT94">
        <v>0.6031681191000785</v>
      </c>
      <c r="UU94">
        <v>1.0034590132618653</v>
      </c>
      <c r="UV94">
        <v>-4.8645690756043075E-3</v>
      </c>
      <c r="UW94">
        <v>0.97465450452596525</v>
      </c>
      <c r="UX94">
        <v>0.99227217749679775</v>
      </c>
      <c r="UY94">
        <v>0.67563467097405117</v>
      </c>
      <c r="UZ94">
        <v>-3.3505095547300637E-3</v>
      </c>
      <c r="VA94">
        <v>0.64237338395497334</v>
      </c>
      <c r="VB94">
        <v>1.0716330942093455</v>
      </c>
      <c r="VC94">
        <v>0.80849849984097466</v>
      </c>
      <c r="VD94">
        <v>-6.4309138758769455E-3</v>
      </c>
      <c r="VE94">
        <v>0.81268337018269676</v>
      </c>
      <c r="VF94">
        <v>1.1306136517116039</v>
      </c>
      <c r="VG94">
        <v>0.5520255417820249</v>
      </c>
      <c r="VH94">
        <v>-2.3044993019767446E-3</v>
      </c>
      <c r="VI94">
        <v>0.5077924683767483</v>
      </c>
      <c r="VJ94">
        <v>1.7548956258619075</v>
      </c>
      <c r="VK94">
        <v>0.87335956277082449</v>
      </c>
      <c r="VL94">
        <v>-1.7630373905544708E-3</v>
      </c>
      <c r="VM94">
        <v>0.91476644712020172</v>
      </c>
      <c r="VN94">
        <v>2.527024177383931</v>
      </c>
      <c r="VO94">
        <v>1.1037066622758573</v>
      </c>
      <c r="VP94">
        <v>-1.0108324800498152E-2</v>
      </c>
      <c r="VQ94">
        <v>0.98387875321799734</v>
      </c>
      <c r="VR94">
        <v>1.1790228579849968</v>
      </c>
      <c r="VS94">
        <v>0.80503655362864734</v>
      </c>
      <c r="VT94">
        <v>-1.7705758878040756E-3</v>
      </c>
      <c r="VU94">
        <v>0.80813336096630173</v>
      </c>
      <c r="VV94">
        <v>0.3190145296108754</v>
      </c>
      <c r="VW94">
        <v>0.36155740153953697</v>
      </c>
      <c r="VX94">
        <v>-2.0203752464916977E-3</v>
      </c>
      <c r="VY94">
        <v>0.38550997496760508</v>
      </c>
      <c r="VZ94">
        <v>1.0507229489358871</v>
      </c>
      <c r="WA94">
        <v>0.93142757818088717</v>
      </c>
      <c r="WB94">
        <v>-1.3075422521296937E-3</v>
      </c>
      <c r="WC94">
        <v>0.96163169294454931</v>
      </c>
      <c r="WD94">
        <v>0.44720826582820189</v>
      </c>
      <c r="WE94">
        <v>0.25033431060614036</v>
      </c>
      <c r="WF94">
        <v>-5.0567387148316824E-3</v>
      </c>
      <c r="WG94">
        <v>0.23585494392722095</v>
      </c>
      <c r="WH94">
        <v>0</v>
      </c>
      <c r="WI94">
        <v>0.58455347971466676</v>
      </c>
      <c r="WJ94">
        <v>-6.7619657297756071E-3</v>
      </c>
      <c r="WK94">
        <v>0.51557762866645307</v>
      </c>
      <c r="WL94">
        <v>0.90195934926733745</v>
      </c>
      <c r="WM94">
        <v>0.51304845331519289</v>
      </c>
      <c r="WN94">
        <v>-5.0845228298139599E-3</v>
      </c>
      <c r="WO94">
        <v>0.4981259785628962</v>
      </c>
      <c r="WP94">
        <v>0</v>
      </c>
      <c r="WQ94">
        <v>0.83108279217173542</v>
      </c>
      <c r="WR94">
        <v>-3.3259584918193421E-3</v>
      </c>
      <c r="WS94">
        <v>0.9131805052545966</v>
      </c>
      <c r="WT94">
        <v>1.3186261907413506</v>
      </c>
      <c r="WU94">
        <v>0.88778936533346264</v>
      </c>
      <c r="WV94">
        <v>-6.6326989879836803E-3</v>
      </c>
      <c r="WW94">
        <v>0.83749658784032521</v>
      </c>
      <c r="WX94">
        <v>2.4595091028819471</v>
      </c>
      <c r="WY94">
        <v>0.73927898394715807</v>
      </c>
      <c r="WZ94">
        <v>-4.1968200428513652E-3</v>
      </c>
      <c r="XA94">
        <v>0.71507200111496894</v>
      </c>
      <c r="XB94">
        <v>1.3202021904808672</v>
      </c>
      <c r="XC94">
        <v>0.81628477892865092</v>
      </c>
      <c r="XD94">
        <v>-2.1082240540227751E-3</v>
      </c>
      <c r="XE94">
        <v>0.89239331491938667</v>
      </c>
      <c r="XF94">
        <v>1.0959515296396389</v>
      </c>
      <c r="XG94">
        <v>0.6506403379156207</v>
      </c>
      <c r="XH94">
        <v>-5.3583951647716782E-3</v>
      </c>
      <c r="XI94">
        <v>0.64363677575947387</v>
      </c>
      <c r="XJ94">
        <v>1.6498334685125968</v>
      </c>
      <c r="XK94">
        <v>1.0396127444681817</v>
      </c>
      <c r="XL94">
        <v>-3.9143753397409336E-3</v>
      </c>
      <c r="XM94">
        <v>1.092746889379451</v>
      </c>
      <c r="XN94">
        <v>0.33382408010782161</v>
      </c>
      <c r="XO94">
        <v>0.56465279385096612</v>
      </c>
      <c r="XP94">
        <v>-2.6199904697597532E-3</v>
      </c>
      <c r="XQ94">
        <v>0.55322639161562814</v>
      </c>
      <c r="XR94">
        <v>1.3225965406572464</v>
      </c>
      <c r="XS94">
        <v>1.0045823244714331</v>
      </c>
      <c r="XT94">
        <v>-7.7485151740121791E-4</v>
      </c>
      <c r="XU94">
        <v>1.0116150374884532</v>
      </c>
      <c r="XV94">
        <v>0.72234731589755585</v>
      </c>
      <c r="XW94">
        <v>0.63986633306217511</v>
      </c>
      <c r="XX94">
        <v>-5.7718105466607857E-3</v>
      </c>
      <c r="XY94">
        <v>0.65701127341804277</v>
      </c>
      <c r="XZ94">
        <v>1.3622352189985889</v>
      </c>
      <c r="YA94">
        <v>0.68518088325966653</v>
      </c>
      <c r="YB94">
        <v>-7.1594525505409949E-3</v>
      </c>
      <c r="YC94">
        <v>0.63437616636485084</v>
      </c>
      <c r="YD94">
        <v>1.2915921388886651</v>
      </c>
      <c r="YE94">
        <v>0.94798547924115795</v>
      </c>
      <c r="YF94">
        <v>-4.9589371403692302E-3</v>
      </c>
      <c r="YG94">
        <v>1.0462974997081818</v>
      </c>
      <c r="YH94">
        <v>1.3153498560340786</v>
      </c>
      <c r="YI94">
        <v>0.97531165118181073</v>
      </c>
      <c r="YJ94">
        <v>-1.3214640521823826E-3</v>
      </c>
      <c r="YK94">
        <v>0.99164510740407197</v>
      </c>
      <c r="YL94">
        <v>1.41474636660826</v>
      </c>
      <c r="YM94">
        <v>0.6269272989913115</v>
      </c>
      <c r="YN94">
        <v>-4.3104971179271983E-3</v>
      </c>
      <c r="YO94">
        <v>0.60758882985203011</v>
      </c>
      <c r="YP94">
        <v>0.20474523563959626</v>
      </c>
      <c r="YQ94">
        <v>0.50313052321525353</v>
      </c>
      <c r="YR94">
        <v>-4.4486779009834986E-4</v>
      </c>
      <c r="YS94">
        <v>0.48247687111894333</v>
      </c>
      <c r="YT94">
        <v>0.96742166123140505</v>
      </c>
      <c r="YU94">
        <v>0.78231503400717783</v>
      </c>
      <c r="YV94">
        <v>-3.7355007398430311E-3</v>
      </c>
      <c r="YW94">
        <v>0.75535874796062918</v>
      </c>
      <c r="YX94">
        <v>0.98919896171480981</v>
      </c>
      <c r="YY94">
        <v>1.0636671840793646</v>
      </c>
      <c r="YZ94">
        <v>-5.2692872872014589E-3</v>
      </c>
      <c r="ZA94">
        <v>1.1223548950256219</v>
      </c>
      <c r="ZB94">
        <v>1.8240203872636738</v>
      </c>
      <c r="ZC94">
        <v>0.76290001400693253</v>
      </c>
      <c r="ZD94">
        <v>-3.5645845300782777E-3</v>
      </c>
      <c r="ZE94">
        <v>0.7272315843050503</v>
      </c>
      <c r="ZF94">
        <v>0.95095752076431872</v>
      </c>
      <c r="ZG94">
        <v>0.77628623646259365</v>
      </c>
      <c r="ZH94">
        <v>-1.3027695702375129E-3</v>
      </c>
      <c r="ZI94">
        <v>0.79149344577338665</v>
      </c>
      <c r="ZJ94">
        <v>0.76245594053536714</v>
      </c>
      <c r="ZK94">
        <v>0.78084180804613912</v>
      </c>
      <c r="ZL94">
        <v>-1.2828105751575935E-3</v>
      </c>
      <c r="ZM94">
        <v>0.85324339889473311</v>
      </c>
      <c r="ZN94">
        <v>1.2054664851277785</v>
      </c>
      <c r="ZO94">
        <v>0.36990932537823656</v>
      </c>
      <c r="ZP94">
        <v>-3.5839160647410631E-3</v>
      </c>
      <c r="ZQ94">
        <v>0.36294179884537586</v>
      </c>
      <c r="ZR94">
        <v>1.9268439238123181</v>
      </c>
      <c r="ZS94">
        <v>0.63751370546918462</v>
      </c>
      <c r="ZT94">
        <v>-2.7179442361538052E-3</v>
      </c>
      <c r="ZU94">
        <v>0.63891368632444001</v>
      </c>
      <c r="ZV94">
        <v>3.4718767249906954</v>
      </c>
      <c r="ZW94">
        <v>1.0243344318016683</v>
      </c>
      <c r="ZX94">
        <v>-5.7827094395542017E-3</v>
      </c>
      <c r="ZY94">
        <v>0.99717860142276527</v>
      </c>
      <c r="ZZ94">
        <v>1.7176728092729985</v>
      </c>
      <c r="AAA94">
        <v>0.54375120739805327</v>
      </c>
      <c r="AAB94">
        <v>-3.499747266690664E-3</v>
      </c>
      <c r="AAC94">
        <v>0.55269790371826566</v>
      </c>
      <c r="AAD94">
        <v>1.2753929947147968</v>
      </c>
      <c r="AAE94">
        <v>0.80486612070214059</v>
      </c>
      <c r="AAF94">
        <v>-4.5663055662141308E-3</v>
      </c>
      <c r="AAG94">
        <v>0.78932794916511728</v>
      </c>
      <c r="AAH94">
        <v>2.1563302905280795</v>
      </c>
      <c r="AAI94">
        <v>0.57770746687654129</v>
      </c>
      <c r="AAJ94">
        <v>-6.2779459237193086E-3</v>
      </c>
      <c r="AAK94">
        <v>0.56466208151057629</v>
      </c>
      <c r="AAL94">
        <v>1.7402341727763322</v>
      </c>
      <c r="AAM94">
        <v>1.0012402447373203</v>
      </c>
      <c r="AAN94">
        <v>-8.1384661762970798E-3</v>
      </c>
      <c r="AAO94">
        <v>1.1430371004502402</v>
      </c>
      <c r="AAP94">
        <v>1.934595008703055</v>
      </c>
      <c r="AAQ94">
        <v>1.0060278094693438</v>
      </c>
      <c r="AAR94">
        <v>-2.4757565211338769E-3</v>
      </c>
      <c r="AAS94">
        <v>1.035649215106166</v>
      </c>
      <c r="AAT94">
        <v>1.1957092974847903</v>
      </c>
      <c r="AAU94">
        <v>0.56458440780064323</v>
      </c>
      <c r="AAV94">
        <v>-4.5052376682033924E-3</v>
      </c>
      <c r="AAW94">
        <v>0.5390360088865308</v>
      </c>
      <c r="AAX94">
        <v>0.941201532376576</v>
      </c>
      <c r="AAY94">
        <v>0.53394180552623061</v>
      </c>
      <c r="AAZ94">
        <v>-4.0914840601647207E-3</v>
      </c>
      <c r="ABA94">
        <v>0.5360110995078089</v>
      </c>
      <c r="ABB94">
        <v>1.4372926032085149</v>
      </c>
      <c r="ABC94">
        <v>0.86657352971017132</v>
      </c>
      <c r="ABD94">
        <v>-1.7219647952225988E-3</v>
      </c>
      <c r="ABE94">
        <v>0.91331505290875092</v>
      </c>
      <c r="ABF94">
        <v>1.4527087218504409</v>
      </c>
      <c r="ABG94">
        <v>0.84487816884071121</v>
      </c>
      <c r="ABH94">
        <v>-2.9701027622543743E-3</v>
      </c>
      <c r="ABI94">
        <v>0.81164685910790835</v>
      </c>
      <c r="ABJ94">
        <v>0.80802367916594531</v>
      </c>
      <c r="ABK94">
        <v>0.65262855525738028</v>
      </c>
      <c r="ABL94">
        <v>-6.0264859125493528E-3</v>
      </c>
      <c r="ABM94">
        <v>0.60088067188148675</v>
      </c>
      <c r="ABN94">
        <v>1.399653085581914</v>
      </c>
      <c r="ABO94">
        <v>1.0330082665303391</v>
      </c>
      <c r="ABP94">
        <v>-5.4864888953090572E-3</v>
      </c>
      <c r="ABQ94">
        <v>1.05424006171595</v>
      </c>
      <c r="ABR94">
        <v>0.15796249740781654</v>
      </c>
      <c r="ABS94">
        <v>0.77099802061700562</v>
      </c>
      <c r="ABT94">
        <v>-3.3219693290642894E-3</v>
      </c>
      <c r="ABU94">
        <v>0.87682675772382246</v>
      </c>
      <c r="ABV94">
        <v>1.2718021475916117</v>
      </c>
      <c r="ABW94">
        <v>0.77325131565716954</v>
      </c>
      <c r="ABX94">
        <v>-5.6339335437530494E-3</v>
      </c>
      <c r="ABY94">
        <v>0.76912609227549944</v>
      </c>
      <c r="ABZ94">
        <v>1.13434479684088</v>
      </c>
      <c r="ACA94">
        <v>0.42990884467122592</v>
      </c>
      <c r="ACB94">
        <v>-5.0815509945088891E-3</v>
      </c>
      <c r="ACC94">
        <v>0.52714244400006183</v>
      </c>
      <c r="ACD94">
        <v>0.98861683960321967</v>
      </c>
      <c r="ACE94">
        <v>0.49737967608916656</v>
      </c>
      <c r="ACF94">
        <v>-5.5681456108723987E-3</v>
      </c>
      <c r="ACG94">
        <v>0.47689790975505808</v>
      </c>
      <c r="ACH94">
        <v>0.34476893243526374</v>
      </c>
      <c r="ACI94">
        <v>0.53029023652121876</v>
      </c>
      <c r="ACJ94">
        <v>-4.4266607116791382E-3</v>
      </c>
      <c r="ACK94">
        <v>0.52295773709227455</v>
      </c>
      <c r="ACL94">
        <v>0.86526207653550502</v>
      </c>
      <c r="ACM94">
        <v>0.69723487058202704</v>
      </c>
      <c r="ACN94">
        <v>-4.2349020822583239E-3</v>
      </c>
      <c r="ACO94">
        <v>0.68422878085772909</v>
      </c>
      <c r="ACP94">
        <v>1.308115867196427</v>
      </c>
      <c r="ACQ94">
        <v>0.85069915442556177</v>
      </c>
      <c r="ACR94">
        <v>-5.5125187905332206E-3</v>
      </c>
      <c r="ACS94">
        <v>0.81900084034309106</v>
      </c>
      <c r="ACT94">
        <v>0.87032249644319193</v>
      </c>
      <c r="ACU94">
        <v>0.56382617568675841</v>
      </c>
      <c r="ACV94">
        <v>-3.7351469640247766E-3</v>
      </c>
      <c r="ACW94">
        <v>0.54395881946158564</v>
      </c>
      <c r="ACX94">
        <v>0.66718564534522273</v>
      </c>
      <c r="ACY94">
        <v>0.57474942031288168</v>
      </c>
      <c r="ACZ94">
        <v>-3.1912723986477032E-3</v>
      </c>
      <c r="ADA94">
        <v>0.55378821858566052</v>
      </c>
      <c r="ADB94">
        <v>1.0208894000279918</v>
      </c>
      <c r="ADC94">
        <v>0.84835023793541253</v>
      </c>
      <c r="ADD94">
        <v>-3.0983475230542718E-3</v>
      </c>
      <c r="ADE94">
        <v>0.93012408114068834</v>
      </c>
      <c r="ADF94">
        <v>0.48208642780649502</v>
      </c>
      <c r="ADG94">
        <v>0.72863108246715058</v>
      </c>
      <c r="ADH94">
        <v>-1.7768332659129644E-3</v>
      </c>
      <c r="ADI94">
        <v>0.71638526211887066</v>
      </c>
      <c r="ADJ94">
        <v>1.0560007762533576</v>
      </c>
      <c r="ADK94">
        <v>0.48934472689169323</v>
      </c>
      <c r="ADL94">
        <v>-3.1261692355176356E-3</v>
      </c>
      <c r="ADM94">
        <v>0.45568967362332752</v>
      </c>
      <c r="ADN94">
        <v>0.27884515784910513</v>
      </c>
      <c r="ADO94">
        <v>0.71912968498709573</v>
      </c>
      <c r="ADP94">
        <v>-3.8447504044998782E-4</v>
      </c>
      <c r="ADQ94">
        <v>0.72086215574848045</v>
      </c>
      <c r="ADR94">
        <v>0.85437027864936255</v>
      </c>
      <c r="ADS94">
        <v>0.84923651600950845</v>
      </c>
      <c r="ADT94">
        <v>-1.6921718675967133E-3</v>
      </c>
      <c r="ADU94">
        <v>0.83289889589203647</v>
      </c>
      <c r="ADV94">
        <v>0.5282004523760272</v>
      </c>
      <c r="ADW94">
        <v>0.70852210800303639</v>
      </c>
      <c r="ADX94">
        <v>-2.0730854417951947E-3</v>
      </c>
      <c r="ADY94">
        <v>0.69894569329508605</v>
      </c>
      <c r="ADZ94">
        <v>1.2697320765968618</v>
      </c>
      <c r="AEA94">
        <v>0.84015598416786008</v>
      </c>
      <c r="AEB94">
        <v>-1.9758613386290829E-3</v>
      </c>
      <c r="AEC94">
        <v>0.8829791723413164</v>
      </c>
      <c r="AED94">
        <v>1.3049728623900045</v>
      </c>
      <c r="AEE94">
        <v>0.82243205722140056</v>
      </c>
      <c r="AEF94">
        <v>-2.1531646811873192E-3</v>
      </c>
      <c r="AEG94">
        <v>0.86814449601254073</v>
      </c>
      <c r="AEH94">
        <v>0.74150232642712399</v>
      </c>
      <c r="AEI94">
        <v>0.49156420536620044</v>
      </c>
      <c r="AEJ94">
        <v>-1.6953851529896758E-3</v>
      </c>
      <c r="AEK94">
        <v>0.51725117357200745</v>
      </c>
      <c r="AEL94">
        <v>0.9143828467166063</v>
      </c>
      <c r="AEM94">
        <v>0.82208066066605634</v>
      </c>
      <c r="AEN94">
        <v>-2.6690738024728925E-3</v>
      </c>
      <c r="AEO94">
        <v>0.86616019374905617</v>
      </c>
      <c r="AEP94">
        <v>2.0395695814782195</v>
      </c>
      <c r="AEQ94">
        <v>1.00189277868232</v>
      </c>
      <c r="AER94">
        <v>-1.0575743320591274E-2</v>
      </c>
      <c r="AES94">
        <v>1.2054795613087654</v>
      </c>
      <c r="AET94">
        <v>0.70173969240602074</v>
      </c>
      <c r="AEU94">
        <v>0.1845605568445656</v>
      </c>
      <c r="AEV94">
        <v>-2.0691137844764339E-3</v>
      </c>
      <c r="AEW94">
        <v>0.17655109310399575</v>
      </c>
      <c r="AEX94">
        <v>1.840829366078814</v>
      </c>
      <c r="AEY94">
        <v>1.0379412273575133</v>
      </c>
      <c r="AEZ94">
        <v>-3.5140767284016798E-3</v>
      </c>
      <c r="AFA94">
        <v>1.088720248900817</v>
      </c>
      <c r="AFB94">
        <v>1.1408356626522704</v>
      </c>
      <c r="AFC94">
        <v>0.62230858007988044</v>
      </c>
      <c r="AFD94">
        <v>-7.6687005313857718E-3</v>
      </c>
      <c r="AFE94">
        <v>0.56592345089824958</v>
      </c>
      <c r="AFF94">
        <v>1.3075388942465633</v>
      </c>
      <c r="AFG94">
        <v>0.46606259232130054</v>
      </c>
      <c r="AFH94">
        <v>-8.32695021810817E-3</v>
      </c>
      <c r="AFI94">
        <v>0.4034737462368414</v>
      </c>
      <c r="AFJ94">
        <v>2.093802808997808</v>
      </c>
      <c r="AFK94">
        <v>0.54058248347102578</v>
      </c>
      <c r="AFL94">
        <v>-8.7431997198094205E-3</v>
      </c>
      <c r="AFM94">
        <v>0.48338629263033189</v>
      </c>
      <c r="AFN94">
        <v>0.76992322933755653</v>
      </c>
      <c r="AFO94">
        <v>0.71965007990751118</v>
      </c>
      <c r="AFP94">
        <v>-1.5961408289577245E-3</v>
      </c>
      <c r="AFQ94">
        <v>0.70914693983699684</v>
      </c>
      <c r="AFR94">
        <v>0.90345430392941606</v>
      </c>
      <c r="AFS94">
        <v>0.72240964828071785</v>
      </c>
      <c r="AFT94">
        <v>-5.6464448785320531E-3</v>
      </c>
      <c r="AFU94">
        <v>0.66981276084057406</v>
      </c>
      <c r="AFV94">
        <v>0.27477421701183724</v>
      </c>
      <c r="AFW94">
        <v>0.11471051591281223</v>
      </c>
      <c r="AFX94">
        <v>-8.1500113506756552E-4</v>
      </c>
      <c r="AFY94">
        <v>0.11141285226321715</v>
      </c>
      <c r="AFZ94">
        <v>0.47480885594488809</v>
      </c>
      <c r="AGA94">
        <v>0.71076133963392019</v>
      </c>
      <c r="AGB94">
        <v>-2.8578848284049668E-3</v>
      </c>
      <c r="AGC94">
        <v>0.69243604548629156</v>
      </c>
      <c r="AGD94">
        <v>0.33525124587886446</v>
      </c>
      <c r="AGE94">
        <v>0.70208003543011399</v>
      </c>
      <c r="AGF94">
        <v>-2.150412054105219E-3</v>
      </c>
      <c r="AGG94">
        <v>0.70687518790632131</v>
      </c>
      <c r="AGH94">
        <v>0.55398852651848873</v>
      </c>
      <c r="AGI94">
        <v>0.89477856513661447</v>
      </c>
      <c r="AGJ94">
        <v>-4.2483560069426791E-3</v>
      </c>
      <c r="AGK94">
        <v>0.87112985591867487</v>
      </c>
      <c r="AGL94">
        <v>0.30602998198008186</v>
      </c>
      <c r="AGM94">
        <v>0.471033009622499</v>
      </c>
      <c r="AGN94">
        <v>-5.1637771635970262E-3</v>
      </c>
      <c r="AGO94">
        <v>0.45173260523538605</v>
      </c>
      <c r="AGP94">
        <v>1.0548691463174162</v>
      </c>
      <c r="AGQ94">
        <v>0.79962538362663582</v>
      </c>
      <c r="AGR94">
        <v>-1.4306582853536834E-3</v>
      </c>
      <c r="AGS94">
        <v>0.77305592211155949</v>
      </c>
      <c r="AGT94">
        <v>0.99119887416641816</v>
      </c>
      <c r="AGU94">
        <v>0.68767331274738119</v>
      </c>
      <c r="AGV94">
        <v>-6.4332463716922457E-3</v>
      </c>
      <c r="AGW94">
        <v>0.61262468286791583</v>
      </c>
      <c r="AGX94">
        <v>0.94430015607411466</v>
      </c>
      <c r="AGY94">
        <v>0.83787415196090909</v>
      </c>
      <c r="AGZ94">
        <v>-1.5215628068926765E-3</v>
      </c>
      <c r="AHA94">
        <v>0.81228299218696076</v>
      </c>
      <c r="AHB94">
        <v>0.50091349882520064</v>
      </c>
      <c r="AHC94">
        <v>0.64255630076409398</v>
      </c>
      <c r="AHD94">
        <v>-3.48860229325778E-3</v>
      </c>
      <c r="AHE94">
        <v>0.64278941263818079</v>
      </c>
    </row>
    <row r="95" spans="1:889" x14ac:dyDescent="0.2">
      <c r="A95" s="23">
        <v>42.136342919999997</v>
      </c>
      <c r="B95" s="23">
        <v>90</v>
      </c>
      <c r="C95" s="23">
        <v>90</v>
      </c>
      <c r="E95" s="23">
        <f t="shared" si="5"/>
        <v>95</v>
      </c>
      <c r="F95" s="23">
        <f t="shared" ca="1" si="6"/>
        <v>0</v>
      </c>
      <c r="G95" s="23">
        <f t="shared" ca="1" si="7"/>
        <v>3.2124146491134348E-2</v>
      </c>
      <c r="H95" s="23">
        <f t="shared" ca="1" si="8"/>
        <v>-5.8203796672385991E-4</v>
      </c>
      <c r="I95" s="23">
        <f t="shared" ca="1" si="9"/>
        <v>5.3557961124058556E-2</v>
      </c>
      <c r="J95">
        <v>1.6258061284907306</v>
      </c>
      <c r="K95">
        <v>0.887691596340347</v>
      </c>
      <c r="L95">
        <v>-3.6315761351311759E-3</v>
      </c>
      <c r="M95">
        <v>0.97193588518770802</v>
      </c>
      <c r="N95">
        <v>0.33840935702243602</v>
      </c>
      <c r="O95">
        <v>0.38349209005969775</v>
      </c>
      <c r="P95">
        <v>-4.2249661455363169E-4</v>
      </c>
      <c r="Q95">
        <v>0.46706539102524064</v>
      </c>
      <c r="R95">
        <v>1.1647789805271822</v>
      </c>
      <c r="S95">
        <v>0.81695449162680922</v>
      </c>
      <c r="T95">
        <v>-3.6146349071663718E-3</v>
      </c>
      <c r="U95">
        <v>0.92519573824939338</v>
      </c>
      <c r="V95">
        <v>0.83863203941218467</v>
      </c>
      <c r="W95">
        <v>0.62959337847482688</v>
      </c>
      <c r="X95">
        <v>-7.3338832383804189E-3</v>
      </c>
      <c r="Y95">
        <v>0.59166153079145101</v>
      </c>
      <c r="Z95">
        <v>0.54764238733108839</v>
      </c>
      <c r="AA95">
        <v>0.58218413202449237</v>
      </c>
      <c r="AB95">
        <v>-4.1156746874395616E-3</v>
      </c>
      <c r="AC95">
        <v>0.56732244422249367</v>
      </c>
      <c r="AD95">
        <v>0.96538810344905401</v>
      </c>
      <c r="AE95">
        <v>1.1351091090854863</v>
      </c>
      <c r="AF95">
        <v>-3.8180012977969266E-3</v>
      </c>
      <c r="AG95">
        <v>1.1611517760439067</v>
      </c>
      <c r="AH95">
        <v>0.31718923844653923</v>
      </c>
      <c r="AI95">
        <v>0.66974957456300133</v>
      </c>
      <c r="AJ95">
        <v>-1.8357442383955546E-3</v>
      </c>
      <c r="AK95">
        <v>0.62617752544361538</v>
      </c>
      <c r="AL95">
        <v>1.1967184631197649</v>
      </c>
      <c r="AM95">
        <v>0.84434247239983529</v>
      </c>
      <c r="AN95">
        <v>-6.3118301018253139E-3</v>
      </c>
      <c r="AO95">
        <v>0.7814174060068555</v>
      </c>
      <c r="AP95">
        <v>1.0567377392713342</v>
      </c>
      <c r="AQ95">
        <v>0.88445986949950905</v>
      </c>
      <c r="AR95">
        <v>-9.6628266646017896E-3</v>
      </c>
      <c r="AS95">
        <v>0.83632863986987749</v>
      </c>
      <c r="AT95">
        <v>0.82391259106169679</v>
      </c>
      <c r="AU95">
        <v>0.41235609841164589</v>
      </c>
      <c r="AV95">
        <v>-3.8801845240365156E-3</v>
      </c>
      <c r="AW95">
        <v>0.40174681828729636</v>
      </c>
      <c r="AX95">
        <v>0.62430846526667472</v>
      </c>
      <c r="AY95">
        <v>0.76177068318541186</v>
      </c>
      <c r="AZ95">
        <v>-2.202823192640617E-3</v>
      </c>
      <c r="BA95">
        <v>0.72756366641136438</v>
      </c>
      <c r="BB95">
        <v>1.9181337879909628</v>
      </c>
      <c r="BC95">
        <v>0.77065504674267726</v>
      </c>
      <c r="BD95">
        <v>-7.2246618474996142E-3</v>
      </c>
      <c r="BE95">
        <v>0.70980588686041979</v>
      </c>
      <c r="BF95">
        <v>1.8120839560582629</v>
      </c>
      <c r="BG95">
        <v>0.9243667561239417</v>
      </c>
      <c r="BH95">
        <v>-2.5578344132787629E-3</v>
      </c>
      <c r="BI95">
        <v>0.96482302762794836</v>
      </c>
      <c r="BJ95">
        <v>1.1274522679662111</v>
      </c>
      <c r="BK95">
        <v>0.95766953780637332</v>
      </c>
      <c r="BL95">
        <v>-6.5201669529735421E-3</v>
      </c>
      <c r="BM95">
        <v>1.0811269847217688</v>
      </c>
      <c r="BN95">
        <v>1.6370368757556364</v>
      </c>
      <c r="BO95">
        <v>1.0042467370724444</v>
      </c>
      <c r="BP95">
        <v>-4.6999618142615253E-3</v>
      </c>
      <c r="BQ95">
        <v>1.1077533004012248</v>
      </c>
      <c r="BR95">
        <v>0.67754156709004232</v>
      </c>
      <c r="BS95">
        <v>0.62760669631932753</v>
      </c>
      <c r="BT95">
        <v>-3.1903638460346224E-3</v>
      </c>
      <c r="BU95">
        <v>0.62586903728036958</v>
      </c>
      <c r="BV95">
        <v>0</v>
      </c>
      <c r="BW95">
        <v>0.63179366349342569</v>
      </c>
      <c r="BX95">
        <v>-3.1017998643861873E-3</v>
      </c>
      <c r="BY95">
        <v>0.62293144273582024</v>
      </c>
      <c r="BZ95">
        <v>2.1880133669294204</v>
      </c>
      <c r="CA95">
        <v>0.68845971395184646</v>
      </c>
      <c r="CB95">
        <v>-4.0084590496696553E-3</v>
      </c>
      <c r="CC95">
        <v>0.65574555378488042</v>
      </c>
      <c r="CD95">
        <v>0.63208680373437209</v>
      </c>
      <c r="CE95">
        <v>0.45382961625767054</v>
      </c>
      <c r="CF95">
        <v>-3.4123407804709615E-3</v>
      </c>
      <c r="CG95">
        <v>0.46822017468775889</v>
      </c>
      <c r="CH95">
        <v>0.77189292723033254</v>
      </c>
      <c r="CI95">
        <v>0.56334509531542043</v>
      </c>
      <c r="CJ95">
        <v>-3.0053520203913902E-3</v>
      </c>
      <c r="CK95">
        <v>0.56891594152876734</v>
      </c>
      <c r="CL95">
        <v>2.8565777464315842</v>
      </c>
      <c r="CM95">
        <v>0.64804771271319728</v>
      </c>
      <c r="CN95">
        <v>-2.0900039638715607E-3</v>
      </c>
      <c r="CO95">
        <v>0.65096724471382572</v>
      </c>
      <c r="CP95">
        <v>0.51766119680824663</v>
      </c>
      <c r="CQ95">
        <v>0.69612419601346565</v>
      </c>
      <c r="CR95">
        <v>-5.3020012351057974E-3</v>
      </c>
      <c r="CS95">
        <v>0.70292253188509801</v>
      </c>
      <c r="CT95">
        <v>0.95440011034809757</v>
      </c>
      <c r="CU95">
        <v>1.0969831061549322</v>
      </c>
      <c r="CV95">
        <v>-2.3359660476058581E-3</v>
      </c>
      <c r="CW95">
        <v>1.0824223764453382</v>
      </c>
      <c r="CX95">
        <v>1.0935995553301885</v>
      </c>
      <c r="CY95">
        <v>0.77813523511763572</v>
      </c>
      <c r="CZ95">
        <v>-5.8580271811031004E-3</v>
      </c>
      <c r="DA95">
        <v>0.77595602611205983</v>
      </c>
      <c r="DB95">
        <v>1.0355409137071636</v>
      </c>
      <c r="DC95">
        <v>1.1129616565634719</v>
      </c>
      <c r="DD95">
        <v>-4.0577485961994205E-3</v>
      </c>
      <c r="DE95">
        <v>1.1436144797144316</v>
      </c>
      <c r="DF95">
        <v>1.4683664038626849</v>
      </c>
      <c r="DG95">
        <v>1.1580344035513315</v>
      </c>
      <c r="DH95">
        <v>-2.5774400337862822E-3</v>
      </c>
      <c r="DI95">
        <v>1.1415273445692118</v>
      </c>
      <c r="DJ95">
        <v>0.16199989397618395</v>
      </c>
      <c r="DK95">
        <v>0.33145339531354878</v>
      </c>
      <c r="DL95">
        <v>-4.1548315693972562E-3</v>
      </c>
      <c r="DM95">
        <v>0.31972955514963941</v>
      </c>
      <c r="DN95">
        <v>1.1362566708355331</v>
      </c>
      <c r="DO95">
        <v>1.2351097913938749</v>
      </c>
      <c r="DP95">
        <v>-4.5301891842355951E-3</v>
      </c>
      <c r="DQ95">
        <v>1.2370002383317018</v>
      </c>
      <c r="DR95">
        <v>1.0461813554871926</v>
      </c>
      <c r="DS95">
        <v>0.59244952093130432</v>
      </c>
      <c r="DT95">
        <v>-4.8111908426730823E-3</v>
      </c>
      <c r="DU95">
        <v>0.57445659468996968</v>
      </c>
      <c r="DV95">
        <v>1.6332988521889436</v>
      </c>
      <c r="DW95">
        <v>0.94957007420200956</v>
      </c>
      <c r="DX95">
        <v>-3.8397835346265026E-3</v>
      </c>
      <c r="DY95">
        <v>0.92975528910404037</v>
      </c>
      <c r="DZ95">
        <v>0.86527611562828022</v>
      </c>
      <c r="EA95">
        <v>0.48329599515966798</v>
      </c>
      <c r="EB95">
        <v>-6.932472927886478E-3</v>
      </c>
      <c r="EC95">
        <v>0.43890431953757608</v>
      </c>
      <c r="ED95">
        <v>0.48621009338377824</v>
      </c>
      <c r="EE95">
        <v>0.88943893615276226</v>
      </c>
      <c r="EF95">
        <v>-2.863985873308288E-3</v>
      </c>
      <c r="EG95">
        <v>0.94949191587531812</v>
      </c>
      <c r="EH95">
        <v>0.59242393207653643</v>
      </c>
      <c r="EI95">
        <v>0.47713151632322259</v>
      </c>
      <c r="EJ95">
        <v>-1.9092629125266995E-3</v>
      </c>
      <c r="EK95">
        <v>0.45774651164613567</v>
      </c>
      <c r="EL95">
        <v>0.60995416934758662</v>
      </c>
      <c r="EM95">
        <v>0.63560297120128928</v>
      </c>
      <c r="EN95">
        <v>-6.2588425767403947E-3</v>
      </c>
      <c r="EO95">
        <v>0.58964139604380017</v>
      </c>
      <c r="EP95">
        <v>1.3852405668509933</v>
      </c>
      <c r="EQ95">
        <v>0.60958183159622747</v>
      </c>
      <c r="ER95">
        <v>-8.6300826247077168E-3</v>
      </c>
      <c r="ES95">
        <v>0.55842377795317499</v>
      </c>
      <c r="ET95">
        <v>0</v>
      </c>
      <c r="EU95">
        <v>3.2124146491134348E-2</v>
      </c>
      <c r="EV95">
        <v>-5.8203796672385991E-4</v>
      </c>
      <c r="EW95">
        <v>5.3557961124058556E-2</v>
      </c>
      <c r="EX95">
        <v>0.59229512338740298</v>
      </c>
      <c r="EY95">
        <v>0.79298254041351546</v>
      </c>
      <c r="EZ95">
        <v>5.2740733871260629E-5</v>
      </c>
      <c r="FA95">
        <v>0.82444124359028659</v>
      </c>
      <c r="FB95">
        <v>0.42763091437735989</v>
      </c>
      <c r="FC95">
        <v>0.54605459328163319</v>
      </c>
      <c r="FD95">
        <v>-4.4206343031964069E-3</v>
      </c>
      <c r="FE95">
        <v>0.53970473530663809</v>
      </c>
      <c r="FF95">
        <v>0.38390109404032868</v>
      </c>
      <c r="FG95">
        <v>0.69382509836646922</v>
      </c>
      <c r="FH95">
        <v>-3.6833581815210862E-3</v>
      </c>
      <c r="FI95">
        <v>0.64323237478673589</v>
      </c>
      <c r="FJ95">
        <v>0.60520012937119849</v>
      </c>
      <c r="FK95">
        <v>0.36185738123747868</v>
      </c>
      <c r="FL95">
        <v>-4.9376503000119051E-3</v>
      </c>
      <c r="FM95">
        <v>0.33570179585266335</v>
      </c>
      <c r="FN95">
        <v>0.19040085324719111</v>
      </c>
      <c r="FO95">
        <v>0.59716323027555274</v>
      </c>
      <c r="FP95">
        <v>-2.2373005506824894E-3</v>
      </c>
      <c r="FQ95">
        <v>0.56106921974820279</v>
      </c>
      <c r="FR95">
        <v>0.73080370519701343</v>
      </c>
      <c r="FS95">
        <v>0.58312123829683515</v>
      </c>
      <c r="FT95">
        <v>-6.4744700594146221E-3</v>
      </c>
      <c r="FU95">
        <v>0.51772246149697387</v>
      </c>
      <c r="FV95">
        <v>1.7508497846791893</v>
      </c>
      <c r="FW95">
        <v>0.87592371782324774</v>
      </c>
      <c r="FX95">
        <v>-5.9331821311590606E-3</v>
      </c>
      <c r="FY95">
        <v>0.99559818675321898</v>
      </c>
      <c r="FZ95">
        <v>2.1760635768351508</v>
      </c>
      <c r="GA95">
        <v>0.83547547589253002</v>
      </c>
      <c r="GB95">
        <v>-4.1352213126336825E-3</v>
      </c>
      <c r="GC95">
        <v>0.83993036091020767</v>
      </c>
      <c r="GD95">
        <v>0.25033063853722221</v>
      </c>
      <c r="GE95">
        <v>0.68472069955692749</v>
      </c>
      <c r="GF95">
        <v>-2.5777009891011352E-3</v>
      </c>
      <c r="GG95">
        <v>0.65991217233702093</v>
      </c>
      <c r="GH95">
        <v>0.40500108122295786</v>
      </c>
      <c r="GI95">
        <v>0.66614488236923086</v>
      </c>
      <c r="GJ95">
        <v>-1.985417864176409E-3</v>
      </c>
      <c r="GK95">
        <v>0.67884114611666779</v>
      </c>
      <c r="GL95">
        <v>1.1799224591236239</v>
      </c>
      <c r="GM95">
        <v>1.0075872184263881</v>
      </c>
      <c r="GN95">
        <v>-3.050403930494122E-3</v>
      </c>
      <c r="GO95">
        <v>1.0484610743041423</v>
      </c>
      <c r="GP95">
        <v>2.7326189880487881</v>
      </c>
      <c r="GQ95">
        <v>0.92105267997657636</v>
      </c>
      <c r="GR95">
        <v>-4.1928672296315155E-3</v>
      </c>
      <c r="GS95">
        <v>0.95088633704977465</v>
      </c>
      <c r="GT95">
        <v>2.1207585983009207</v>
      </c>
      <c r="GU95">
        <v>0.49477376903057552</v>
      </c>
      <c r="GV95">
        <v>-5.2932422261323759E-3</v>
      </c>
      <c r="GW95">
        <v>0.46480804183433833</v>
      </c>
      <c r="GX95">
        <v>1.6157890045576155</v>
      </c>
      <c r="GY95">
        <v>0.9440415790677118</v>
      </c>
      <c r="GZ95">
        <v>-7.0112351589196762E-3</v>
      </c>
      <c r="HA95">
        <v>1.0846610495294524</v>
      </c>
      <c r="HB95">
        <v>2.128397307865431</v>
      </c>
      <c r="HC95">
        <v>1.0614362573269285</v>
      </c>
      <c r="HD95">
        <v>-2.8898047757268904E-3</v>
      </c>
      <c r="HE95">
        <v>1.0882787607807316</v>
      </c>
      <c r="HF95">
        <v>0.82209313315983956</v>
      </c>
      <c r="HG95">
        <v>0.79441762306436858</v>
      </c>
      <c r="HH95">
        <v>-3.1846672119980506E-3</v>
      </c>
      <c r="HI95">
        <v>0.77786689031291101</v>
      </c>
      <c r="HJ95">
        <v>1.0641962901085145</v>
      </c>
      <c r="HK95">
        <v>0.89938227213888211</v>
      </c>
      <c r="HL95">
        <v>-6.0804346818195245E-3</v>
      </c>
      <c r="HM95">
        <v>0.87438935174513854</v>
      </c>
      <c r="HN95">
        <v>1.0381779124947264</v>
      </c>
      <c r="HO95">
        <v>0.77525175429282289</v>
      </c>
      <c r="HP95">
        <v>-1.8052750577652018E-3</v>
      </c>
      <c r="HQ95">
        <v>0.7491448611555801</v>
      </c>
      <c r="HR95">
        <v>1.114573128241523</v>
      </c>
      <c r="HS95">
        <v>0.55830682824991829</v>
      </c>
      <c r="HT95">
        <v>-2.7002747958524689E-3</v>
      </c>
      <c r="HU95">
        <v>0.57534545017875571</v>
      </c>
      <c r="HV95">
        <v>2.3528171862197067</v>
      </c>
      <c r="HW95">
        <v>0.58221506455428662</v>
      </c>
      <c r="HX95">
        <v>-7.4503056809808073E-3</v>
      </c>
      <c r="HY95">
        <v>0.54029826944714843</v>
      </c>
      <c r="HZ95">
        <v>0.18765970806066859</v>
      </c>
      <c r="IA95">
        <v>0.50158177017930805</v>
      </c>
      <c r="IB95">
        <v>-1.6997237330441319E-3</v>
      </c>
      <c r="IC95">
        <v>0.49957787931095904</v>
      </c>
      <c r="ID95">
        <v>1.4977664486290958</v>
      </c>
      <c r="IE95">
        <v>0.98451078357189614</v>
      </c>
      <c r="IF95">
        <v>-6.1639291096093184E-3</v>
      </c>
      <c r="IG95">
        <v>1.0868866697938591</v>
      </c>
      <c r="IH95">
        <v>0.99614796419405693</v>
      </c>
      <c r="II95">
        <v>0.77189268729255522</v>
      </c>
      <c r="IJ95">
        <v>-2.5925907610008735E-3</v>
      </c>
      <c r="IK95">
        <v>0.73139305664349852</v>
      </c>
      <c r="IL95">
        <v>1.248499775108854</v>
      </c>
      <c r="IM95">
        <v>0.79044060247923098</v>
      </c>
      <c r="IN95">
        <v>-5.3268766480313321E-3</v>
      </c>
      <c r="IO95">
        <v>0.78378629067222794</v>
      </c>
      <c r="IP95">
        <v>1.8536173437736876</v>
      </c>
      <c r="IQ95">
        <v>1.0035073721625387</v>
      </c>
      <c r="IR95">
        <v>-1.2801003374710727E-3</v>
      </c>
      <c r="IS95">
        <v>1.0193638190007943</v>
      </c>
      <c r="IT95">
        <v>0.73548503698104084</v>
      </c>
      <c r="IU95">
        <v>0.35528885168364216</v>
      </c>
      <c r="IV95">
        <v>-1.5069968514665277E-3</v>
      </c>
      <c r="IW95">
        <v>0.3691967316420513</v>
      </c>
      <c r="IX95">
        <v>0.81072142071111175</v>
      </c>
      <c r="IY95">
        <v>0.90427328923671224</v>
      </c>
      <c r="IZ95">
        <v>-3.9187753802994354E-3</v>
      </c>
      <c r="JA95">
        <v>0.97662178601142402</v>
      </c>
      <c r="JB95">
        <v>1.0404279016405134</v>
      </c>
      <c r="JC95">
        <v>0.60227905412659233</v>
      </c>
      <c r="JD95">
        <v>-8.264445290505594E-3</v>
      </c>
      <c r="JE95">
        <v>0.55903543754622786</v>
      </c>
      <c r="JF95">
        <v>0.95410611284975855</v>
      </c>
      <c r="JG95">
        <v>0.39800983987051752</v>
      </c>
      <c r="JH95">
        <v>-3.0111575452511411E-3</v>
      </c>
      <c r="JI95">
        <v>0.39126722072673437</v>
      </c>
      <c r="JJ95">
        <v>1.8069153541267988</v>
      </c>
      <c r="JK95">
        <v>0.48962598088542786</v>
      </c>
      <c r="JL95">
        <v>-4.7947998239070639E-3</v>
      </c>
      <c r="JM95">
        <v>0.45669872964229186</v>
      </c>
      <c r="JN95">
        <v>0.33731510877804816</v>
      </c>
      <c r="JO95">
        <v>0.75714356540909933</v>
      </c>
      <c r="JP95">
        <v>-8.8193935995737769E-4</v>
      </c>
      <c r="JQ95">
        <v>0.74732827907780974</v>
      </c>
      <c r="JR95">
        <v>0.99237492190177201</v>
      </c>
      <c r="JS95">
        <v>1.004960235082706</v>
      </c>
      <c r="JT95">
        <v>-2.8921279329028448E-3</v>
      </c>
      <c r="JU95">
        <v>1.0177101352713562</v>
      </c>
      <c r="JV95">
        <v>0.2446880087913261</v>
      </c>
      <c r="JW95">
        <v>0.43575230195221631</v>
      </c>
      <c r="JX95">
        <v>-3.2618697099679973E-3</v>
      </c>
      <c r="JY95">
        <v>0.42736916943322778</v>
      </c>
      <c r="JZ95">
        <v>0.29631542225991991</v>
      </c>
      <c r="KA95">
        <v>1.1340102631890918</v>
      </c>
      <c r="KB95">
        <v>-1.0230837473331246E-3</v>
      </c>
      <c r="KC95">
        <v>1.1356923494352149</v>
      </c>
      <c r="KD95">
        <v>0.44393121098131033</v>
      </c>
      <c r="KE95">
        <v>0.33382478323357689</v>
      </c>
      <c r="KF95">
        <v>-5.7253757469817009E-3</v>
      </c>
      <c r="KG95">
        <v>0.32503541544067543</v>
      </c>
      <c r="KH95">
        <v>2.3145743903022877</v>
      </c>
      <c r="KI95">
        <v>0.73503716839980493</v>
      </c>
      <c r="KJ95">
        <v>-2.5441596883269031E-3</v>
      </c>
      <c r="KK95">
        <v>0.71773813232189976</v>
      </c>
      <c r="KL95">
        <v>0.93000784829818872</v>
      </c>
      <c r="KM95">
        <v>0.80701346469946511</v>
      </c>
      <c r="KN95">
        <v>-2.2408988116784877E-3</v>
      </c>
      <c r="KO95">
        <v>0.87519090760026819</v>
      </c>
      <c r="KP95">
        <v>0.68413850608324256</v>
      </c>
      <c r="KQ95">
        <v>0.63078193427577989</v>
      </c>
      <c r="KR95">
        <v>-2.4342552262191109E-3</v>
      </c>
      <c r="KS95">
        <v>0.61251463206837453</v>
      </c>
      <c r="KT95">
        <v>0</v>
      </c>
      <c r="KU95">
        <v>9.209048091069677E-2</v>
      </c>
      <c r="KV95">
        <v>4.8832163086648156E-4</v>
      </c>
      <c r="KW95">
        <v>0.1410970910891928</v>
      </c>
      <c r="KX95">
        <v>0.82654708709361013</v>
      </c>
      <c r="KY95">
        <v>1.2296214833015222</v>
      </c>
      <c r="KZ95">
        <v>-1.7821821079443659E-3</v>
      </c>
      <c r="LA95">
        <v>1.1733679647172206</v>
      </c>
      <c r="LB95">
        <v>0.5789205042852722</v>
      </c>
      <c r="LC95">
        <v>0.46251739408721754</v>
      </c>
      <c r="LD95">
        <v>-4.4202246165506382E-4</v>
      </c>
      <c r="LE95">
        <v>0.46693151003473565</v>
      </c>
      <c r="LF95">
        <v>1.3072065172531684</v>
      </c>
      <c r="LG95">
        <v>0.89131051584467091</v>
      </c>
      <c r="LH95">
        <v>-2.723636958474268E-3</v>
      </c>
      <c r="LI95">
        <v>0.87996918396147672</v>
      </c>
      <c r="LJ95">
        <v>0.39135236806583379</v>
      </c>
      <c r="LK95">
        <v>0.30943586249323157</v>
      </c>
      <c r="LL95">
        <v>-2.4702629955318926E-3</v>
      </c>
      <c r="LM95">
        <v>0.32402141390256822</v>
      </c>
      <c r="LN95">
        <v>2.0452861470858541</v>
      </c>
      <c r="LO95">
        <v>0.7539610275615185</v>
      </c>
      <c r="LP95">
        <v>-8.3533684330687977E-3</v>
      </c>
      <c r="LQ95">
        <v>0.69165718932954456</v>
      </c>
      <c r="LR95">
        <v>0</v>
      </c>
      <c r="LS95">
        <v>0.69528098278118944</v>
      </c>
      <c r="LT95">
        <v>-4.7096719776038021E-3</v>
      </c>
      <c r="LU95">
        <v>0.65945147204161803</v>
      </c>
      <c r="LV95">
        <v>0.85202581359837115</v>
      </c>
      <c r="LW95">
        <v>0.72541183930154407</v>
      </c>
      <c r="LX95">
        <v>-3.7704811730589847E-3</v>
      </c>
      <c r="LY95">
        <v>0.72538875699615923</v>
      </c>
      <c r="LZ95">
        <v>1.6940565181400691</v>
      </c>
      <c r="MA95">
        <v>0.74789816551517585</v>
      </c>
      <c r="MB95">
        <v>-6.7774791546392826E-3</v>
      </c>
      <c r="MC95">
        <v>0.7283824951790363</v>
      </c>
      <c r="MD95">
        <v>0.61944067144551096</v>
      </c>
      <c r="ME95">
        <v>0.57910520500662299</v>
      </c>
      <c r="MF95">
        <v>-3.1236844857060178E-3</v>
      </c>
      <c r="MG95">
        <v>0.55941589882523179</v>
      </c>
      <c r="MH95">
        <v>1.1553961158939798</v>
      </c>
      <c r="MI95">
        <v>0.77011480877732097</v>
      </c>
      <c r="MJ95">
        <v>-1.6628096097946539E-3</v>
      </c>
      <c r="MK95">
        <v>0.85315828410889749</v>
      </c>
      <c r="ML95">
        <v>0.26693806655939462</v>
      </c>
      <c r="MM95">
        <v>0.16771808405224645</v>
      </c>
      <c r="MN95">
        <v>5.2166709371966567E-4</v>
      </c>
      <c r="MO95">
        <v>0.17385150458839105</v>
      </c>
      <c r="MP95">
        <v>0.86842019551839422</v>
      </c>
      <c r="MQ95">
        <v>0.32556167135861575</v>
      </c>
      <c r="MR95">
        <v>-6.9355693724733204E-3</v>
      </c>
      <c r="MS95">
        <v>0.27129327640946754</v>
      </c>
      <c r="MT95">
        <v>1.0065064405245612</v>
      </c>
      <c r="MU95">
        <v>0.80121122577828308</v>
      </c>
      <c r="MV95">
        <v>-5.8400266940983525E-3</v>
      </c>
      <c r="MW95">
        <v>0.84121094215245551</v>
      </c>
      <c r="MX95">
        <v>0.88859553367120436</v>
      </c>
      <c r="MY95">
        <v>0.97034433348528826</v>
      </c>
      <c r="MZ95">
        <v>-5.6447348739579696E-3</v>
      </c>
      <c r="NA95">
        <v>1.0117940060119488</v>
      </c>
      <c r="NB95">
        <v>0</v>
      </c>
      <c r="NC95">
        <v>0.24113003523663554</v>
      </c>
      <c r="ND95">
        <v>-2.0334626496036835E-3</v>
      </c>
      <c r="NE95">
        <v>0.33913663598763927</v>
      </c>
      <c r="NF95">
        <v>0.63284259117338237</v>
      </c>
      <c r="NG95">
        <v>0.7103206330392059</v>
      </c>
      <c r="NH95">
        <v>-1.5701425198883731E-3</v>
      </c>
      <c r="NI95">
        <v>0.69443092929277594</v>
      </c>
      <c r="NJ95">
        <v>1.3487348755112103</v>
      </c>
      <c r="NK95">
        <v>0.6318019433984563</v>
      </c>
      <c r="NL95">
        <v>-6.4232508724178621E-3</v>
      </c>
      <c r="NM95">
        <v>0.54677595556361991</v>
      </c>
      <c r="NN95">
        <v>0.24219695680636727</v>
      </c>
      <c r="NO95">
        <v>0.62932213783498092</v>
      </c>
      <c r="NP95">
        <v>-3.57910277174266E-3</v>
      </c>
      <c r="NQ95">
        <v>0.60215804553134467</v>
      </c>
      <c r="NR95">
        <v>0.97899257612976143</v>
      </c>
      <c r="NS95">
        <v>0.91541177214800695</v>
      </c>
      <c r="NT95">
        <v>-3.1913463159327356E-3</v>
      </c>
      <c r="NU95">
        <v>1.0089418126768692</v>
      </c>
      <c r="NV95">
        <v>0.73962368901797637</v>
      </c>
      <c r="NW95">
        <v>0.60538389312557095</v>
      </c>
      <c r="NX95">
        <v>-5.724844643343387E-3</v>
      </c>
      <c r="NY95">
        <v>0.58496445581228573</v>
      </c>
      <c r="NZ95">
        <v>1.4868426816139455</v>
      </c>
      <c r="OA95">
        <v>0.86648624214110648</v>
      </c>
      <c r="OB95">
        <v>-5.9127976306268615E-3</v>
      </c>
      <c r="OC95">
        <v>0.9970857021319296</v>
      </c>
      <c r="OD95">
        <v>1.7533278595074977</v>
      </c>
      <c r="OE95">
        <v>0.48609189187691626</v>
      </c>
      <c r="OF95">
        <v>-7.6489440683484271E-3</v>
      </c>
      <c r="OG95">
        <v>0.42627693017567386</v>
      </c>
      <c r="OH95">
        <v>1.0944775885943481</v>
      </c>
      <c r="OI95">
        <v>0.42416714903354213</v>
      </c>
      <c r="OJ95">
        <v>-7.9723444143817938E-3</v>
      </c>
      <c r="OK95">
        <v>0.37809917048278585</v>
      </c>
      <c r="OL95">
        <v>1.7508716122051649</v>
      </c>
      <c r="OM95">
        <v>0.82921698994822834</v>
      </c>
      <c r="ON95">
        <v>-4.5376285958929332E-3</v>
      </c>
      <c r="OO95">
        <v>0.94881050513353671</v>
      </c>
      <c r="OP95">
        <v>1.3627836353671583</v>
      </c>
      <c r="OQ95">
        <v>0.91932193865865308</v>
      </c>
      <c r="OR95">
        <v>-5.2692170004401909E-3</v>
      </c>
      <c r="OS95">
        <v>0.87579895639889316</v>
      </c>
      <c r="OT95">
        <v>1.2630315809331891</v>
      </c>
      <c r="OU95">
        <v>0.68020218555047463</v>
      </c>
      <c r="OV95">
        <v>-6.9967979468411505E-3</v>
      </c>
      <c r="OW95">
        <v>0.64488780241073174</v>
      </c>
      <c r="OX95">
        <v>0.67198818562646978</v>
      </c>
      <c r="OY95">
        <v>0.75807963128121536</v>
      </c>
      <c r="OZ95">
        <v>-7.4713065397009901E-3</v>
      </c>
      <c r="PA95">
        <v>0.72210620388902802</v>
      </c>
      <c r="PB95">
        <v>1.4033902876682538</v>
      </c>
      <c r="PC95">
        <v>1.0328439659452537</v>
      </c>
      <c r="PD95">
        <v>-2.2878841280832497E-3</v>
      </c>
      <c r="PE95">
        <v>1.0536456893071218</v>
      </c>
      <c r="PF95">
        <v>1.2817136606118746</v>
      </c>
      <c r="PG95">
        <v>0.80196133493316757</v>
      </c>
      <c r="PH95">
        <v>-6.6348581583774106E-3</v>
      </c>
      <c r="PI95">
        <v>0.78613183489726912</v>
      </c>
      <c r="PJ95">
        <v>0</v>
      </c>
      <c r="PK95">
        <v>0.22895543332530544</v>
      </c>
      <c r="PL95">
        <v>-1.3824055579340765E-3</v>
      </c>
      <c r="PM95">
        <v>0.28829944668782809</v>
      </c>
      <c r="PN95">
        <v>0.26334499677974876</v>
      </c>
      <c r="PO95">
        <v>0.29788310018608627</v>
      </c>
      <c r="PP95">
        <v>1.7291676216403189E-3</v>
      </c>
      <c r="PQ95">
        <v>0.30469837824306478</v>
      </c>
      <c r="PR95">
        <v>1.7634633343474659</v>
      </c>
      <c r="PS95">
        <v>0.87492593109047567</v>
      </c>
      <c r="PT95">
        <v>-8.2667842839397234E-3</v>
      </c>
      <c r="PU95">
        <v>0.85870272713465279</v>
      </c>
      <c r="PV95">
        <v>0.56595125096662624</v>
      </c>
      <c r="PW95">
        <v>0.54141267986877317</v>
      </c>
      <c r="PX95">
        <v>-2.7195907432448381E-3</v>
      </c>
      <c r="PY95">
        <v>0.54175801438952864</v>
      </c>
      <c r="PZ95">
        <v>0.37595327531641465</v>
      </c>
      <c r="QA95">
        <v>0.50157033375439586</v>
      </c>
      <c r="QB95">
        <v>-1.0804200404751986E-3</v>
      </c>
      <c r="QC95">
        <v>0.51181110667496865</v>
      </c>
      <c r="QD95">
        <v>0.61275402178969984</v>
      </c>
      <c r="QE95">
        <v>0.60834677142362115</v>
      </c>
      <c r="QF95">
        <v>-4.9625895414446798E-3</v>
      </c>
      <c r="QG95">
        <v>0.57904770779171111</v>
      </c>
      <c r="QH95">
        <v>2.2741669357257828</v>
      </c>
      <c r="QI95">
        <v>0.43216235369557632</v>
      </c>
      <c r="QJ95">
        <v>-7.3212653368176072E-3</v>
      </c>
      <c r="QK95">
        <v>0.35727375011327311</v>
      </c>
      <c r="QL95">
        <v>1.0319469562836636</v>
      </c>
      <c r="QM95">
        <v>0.62332480461704254</v>
      </c>
      <c r="QN95">
        <v>-3.4955589986178977E-3</v>
      </c>
      <c r="QO95">
        <v>0.61523349229439306</v>
      </c>
      <c r="QP95">
        <v>0.25278494277857316</v>
      </c>
      <c r="QQ95">
        <v>0.83594524488955713</v>
      </c>
      <c r="QR95">
        <v>-2.6930622233283124E-3</v>
      </c>
      <c r="QS95">
        <v>0.80705048333332785</v>
      </c>
      <c r="QT95">
        <v>1.474348532365888</v>
      </c>
      <c r="QU95">
        <v>0.98083708662762703</v>
      </c>
      <c r="QV95">
        <v>-1.0056673173693713E-3</v>
      </c>
      <c r="QW95">
        <v>0.9916702979424995</v>
      </c>
      <c r="QX95">
        <v>0.96175100120782397</v>
      </c>
      <c r="QY95">
        <v>0.85286209970000815</v>
      </c>
      <c r="QZ95">
        <v>-5.3171231718164385E-4</v>
      </c>
      <c r="RA95">
        <v>0.89265432937727318</v>
      </c>
      <c r="RB95">
        <v>0.61681673562282058</v>
      </c>
      <c r="RC95">
        <v>0.61243644631380734</v>
      </c>
      <c r="RD95">
        <v>-2.8572362726656778E-3</v>
      </c>
      <c r="RE95">
        <v>0.57283188372428584</v>
      </c>
      <c r="RF95">
        <v>0.6962009280556718</v>
      </c>
      <c r="RG95">
        <v>0.61730840707814527</v>
      </c>
      <c r="RH95">
        <v>-3.8771481805836222E-3</v>
      </c>
      <c r="RI95">
        <v>0.58934078841423121</v>
      </c>
      <c r="RJ95">
        <v>0.9958028436222337</v>
      </c>
      <c r="RK95">
        <v>0.7114580293776368</v>
      </c>
      <c r="RL95">
        <v>-3.6383280004984131E-3</v>
      </c>
      <c r="RM95">
        <v>0.67609518848637806</v>
      </c>
      <c r="RN95">
        <v>0</v>
      </c>
      <c r="RO95">
        <v>0.65001132168407505</v>
      </c>
      <c r="RP95">
        <v>-2.4481568147611127E-3</v>
      </c>
      <c r="RQ95">
        <v>0.63181053908549822</v>
      </c>
      <c r="RR95">
        <v>1.221083907958868</v>
      </c>
      <c r="RS95">
        <v>0.79041022431155283</v>
      </c>
      <c r="RT95">
        <v>-6.0912007861625272E-3</v>
      </c>
      <c r="RU95">
        <v>0.79155961251741636</v>
      </c>
      <c r="RV95">
        <v>1.159268329836276</v>
      </c>
      <c r="RW95">
        <v>0.74836881855505677</v>
      </c>
      <c r="RX95">
        <v>-3.572927278091797E-3</v>
      </c>
      <c r="RY95">
        <v>0.71672591776201067</v>
      </c>
      <c r="RZ95">
        <v>0.86445902414166487</v>
      </c>
      <c r="SA95">
        <v>0.69255091053167717</v>
      </c>
      <c r="SB95">
        <v>-1.0499808267443249E-4</v>
      </c>
      <c r="SC95">
        <v>0.67239440307814624</v>
      </c>
      <c r="SD95">
        <v>1.2589416466793815</v>
      </c>
      <c r="SE95">
        <v>0.70256339973419879</v>
      </c>
      <c r="SF95">
        <v>-3.1354595995381246E-3</v>
      </c>
      <c r="SG95">
        <v>0.69264298595891838</v>
      </c>
      <c r="SH95">
        <v>1.0808702564588708</v>
      </c>
      <c r="SI95">
        <v>0.49129962903275415</v>
      </c>
      <c r="SJ95">
        <v>-5.1608677831690474E-3</v>
      </c>
      <c r="SK95">
        <v>0.46897996483619853</v>
      </c>
      <c r="SL95">
        <v>1.0921417785495378</v>
      </c>
      <c r="SM95">
        <v>0.57648693253367189</v>
      </c>
      <c r="SN95">
        <v>-6.6531914677879439E-3</v>
      </c>
      <c r="SO95">
        <v>0.52062027766242891</v>
      </c>
      <c r="SP95">
        <v>4.1184499236450938</v>
      </c>
      <c r="SQ95">
        <v>1.0112474391888542</v>
      </c>
      <c r="SR95">
        <v>-1.3851286705372631E-2</v>
      </c>
      <c r="SS95">
        <v>0.86643735581686565</v>
      </c>
      <c r="ST95">
        <v>1.2901126560260781</v>
      </c>
      <c r="SU95">
        <v>0.4035881739481465</v>
      </c>
      <c r="SV95">
        <v>-5.1451875627569286E-3</v>
      </c>
      <c r="SW95">
        <v>0.52248916970772774</v>
      </c>
      <c r="SX95">
        <v>0.50795564266991988</v>
      </c>
      <c r="SY95">
        <v>0.6289362050486742</v>
      </c>
      <c r="SZ95">
        <v>-4.8148192561538411E-4</v>
      </c>
      <c r="TA95">
        <v>0.63270809579634868</v>
      </c>
      <c r="TB95">
        <v>1.0065557811116366</v>
      </c>
      <c r="TC95">
        <v>0.72996949625802099</v>
      </c>
      <c r="TD95">
        <v>-4.5279858156648325E-3</v>
      </c>
      <c r="TE95">
        <v>0.67327239864055022</v>
      </c>
      <c r="TF95">
        <v>0.93064439310990577</v>
      </c>
      <c r="TG95">
        <v>0.56675996129796069</v>
      </c>
      <c r="TH95">
        <v>-5.3739071539652995E-3</v>
      </c>
      <c r="TI95">
        <v>0.52625332187538809</v>
      </c>
      <c r="TJ95">
        <v>0.76746405354684744</v>
      </c>
      <c r="TK95">
        <v>0.79856074504960783</v>
      </c>
      <c r="TL95">
        <v>-5.3167359087929458E-3</v>
      </c>
      <c r="TM95">
        <v>0.7786135793362724</v>
      </c>
      <c r="TN95">
        <v>0.69563580544612624</v>
      </c>
      <c r="TO95">
        <v>0.68995714661300933</v>
      </c>
      <c r="TP95">
        <v>-8.0112772059629071E-3</v>
      </c>
      <c r="TQ95">
        <v>0.64161760542216495</v>
      </c>
      <c r="TR95">
        <v>1.058760415269538</v>
      </c>
      <c r="TS95">
        <v>0.74995375763180983</v>
      </c>
      <c r="TT95">
        <v>-6.720857347807767E-4</v>
      </c>
      <c r="TU95">
        <v>0.72196810763009012</v>
      </c>
      <c r="TV95">
        <v>0.7973679294634205</v>
      </c>
      <c r="TW95">
        <v>0.97979600585751803</v>
      </c>
      <c r="TX95">
        <v>-6.2784905729864173E-3</v>
      </c>
      <c r="TY95">
        <v>0.94159474036811175</v>
      </c>
      <c r="TZ95">
        <v>0.42222531546025238</v>
      </c>
      <c r="UA95">
        <v>0.89383035564336089</v>
      </c>
      <c r="UB95">
        <v>-3.8955837145398498E-3</v>
      </c>
      <c r="UC95">
        <v>0.99002432626620007</v>
      </c>
      <c r="UD95">
        <v>1.7576012151380411</v>
      </c>
      <c r="UE95">
        <v>0.64978204930795402</v>
      </c>
      <c r="UF95">
        <v>-4.4290839914883414E-3</v>
      </c>
      <c r="UG95">
        <v>0.6128711702560804</v>
      </c>
      <c r="UH95">
        <v>1.7067465903390031</v>
      </c>
      <c r="UI95">
        <v>0.78924688351183769</v>
      </c>
      <c r="UJ95">
        <v>-1.8553556765332603E-3</v>
      </c>
      <c r="UK95">
        <v>0.78528870586752975</v>
      </c>
      <c r="UL95">
        <v>0.79279362899777317</v>
      </c>
      <c r="UM95">
        <v>0.921414635870067</v>
      </c>
      <c r="UN95">
        <v>-1.4507863194221132E-3</v>
      </c>
      <c r="UO95">
        <v>0.94705561791671866</v>
      </c>
      <c r="UP95">
        <v>0.71290131469324225</v>
      </c>
      <c r="UQ95">
        <v>0.71665769633473675</v>
      </c>
      <c r="UR95">
        <v>-1.5362928974396698E-3</v>
      </c>
      <c r="US95">
        <v>0.72836479696633094</v>
      </c>
      <c r="UT95">
        <v>1.2081614612695613</v>
      </c>
      <c r="UU95">
        <v>0.99858581891297571</v>
      </c>
      <c r="UV95">
        <v>-4.8811034166445664E-3</v>
      </c>
      <c r="UW95">
        <v>0.96947755934602353</v>
      </c>
      <c r="UX95">
        <v>0.47026782415414048</v>
      </c>
      <c r="UY95">
        <v>0.67228365365919196</v>
      </c>
      <c r="UZ95">
        <v>-3.3518186004626678E-3</v>
      </c>
      <c r="VA95">
        <v>0.6383120466091895</v>
      </c>
      <c r="VB95">
        <v>0.80494088052295887</v>
      </c>
      <c r="VC95">
        <v>0.80205814868760017</v>
      </c>
      <c r="VD95">
        <v>-6.4494537443896037E-3</v>
      </c>
      <c r="VE95">
        <v>0.80310168600676513</v>
      </c>
      <c r="VF95">
        <v>0.48458957384871615</v>
      </c>
      <c r="VG95">
        <v>0.54968586063907887</v>
      </c>
      <c r="VH95">
        <v>-2.3751509421609663E-3</v>
      </c>
      <c r="VI95">
        <v>0.50606747516354922</v>
      </c>
      <c r="VJ95">
        <v>1.170400112637239</v>
      </c>
      <c r="VK95">
        <v>0.87158600427767263</v>
      </c>
      <c r="VL95">
        <v>-1.7842530887014899E-3</v>
      </c>
      <c r="VM95">
        <v>0.91476644712020172</v>
      </c>
      <c r="VN95">
        <v>3.0370171693094217</v>
      </c>
      <c r="VO95">
        <v>1.093550408826786</v>
      </c>
      <c r="VP95">
        <v>-1.020292802912743E-2</v>
      </c>
      <c r="VQ95">
        <v>0.97167914591260529</v>
      </c>
      <c r="VR95">
        <v>2.1278137726673454</v>
      </c>
      <c r="VS95">
        <v>0.80326558431775319</v>
      </c>
      <c r="VT95">
        <v>-1.7728450089764152E-3</v>
      </c>
      <c r="VU95">
        <v>0.80392266318262606</v>
      </c>
      <c r="VV95">
        <v>0.15974860410226163</v>
      </c>
      <c r="VW95">
        <v>0.3595803502845531</v>
      </c>
      <c r="VX95">
        <v>-1.9341159312309866E-3</v>
      </c>
      <c r="VY95">
        <v>0.3846345750063575</v>
      </c>
      <c r="VZ95">
        <v>1.5791259609759587</v>
      </c>
      <c r="WA95">
        <v>0.9301058870057245</v>
      </c>
      <c r="WB95">
        <v>-1.3358358916073872E-3</v>
      </c>
      <c r="WC95">
        <v>0.96163169294454931</v>
      </c>
      <c r="WD95">
        <v>0</v>
      </c>
      <c r="WE95">
        <v>0.24529847945019562</v>
      </c>
      <c r="WF95">
        <v>-5.0152393017161402E-3</v>
      </c>
      <c r="WG95">
        <v>0.23159994020868496</v>
      </c>
      <c r="WH95">
        <v>0.62238540615943905</v>
      </c>
      <c r="WI95">
        <v>0.57785837081566105</v>
      </c>
      <c r="WJ95">
        <v>-6.6274733342603451E-3</v>
      </c>
      <c r="WK95">
        <v>0.51011440968899979</v>
      </c>
      <c r="WL95">
        <v>0</v>
      </c>
      <c r="WM95">
        <v>0.50798263363008489</v>
      </c>
      <c r="WN95">
        <v>-5.0466950468080066E-3</v>
      </c>
      <c r="WO95">
        <v>0.49493900574375288</v>
      </c>
      <c r="WP95">
        <v>1.629985537819759</v>
      </c>
      <c r="WQ95">
        <v>0.82772122600837283</v>
      </c>
      <c r="WR95">
        <v>-3.3970777371693127E-3</v>
      </c>
      <c r="WS95">
        <v>0.9131805052545966</v>
      </c>
      <c r="WT95">
        <v>1.5861151855228952</v>
      </c>
      <c r="WU95">
        <v>0.88112967675134179</v>
      </c>
      <c r="WV95">
        <v>-6.6863455867692077E-3</v>
      </c>
      <c r="WW95">
        <v>0.82981821231664699</v>
      </c>
      <c r="WX95">
        <v>0.44745329959084118</v>
      </c>
      <c r="WY95">
        <v>0.735092468250933</v>
      </c>
      <c r="WZ95">
        <v>-4.1763145738705713E-3</v>
      </c>
      <c r="XA95">
        <v>0.71055340090584584</v>
      </c>
      <c r="XB95">
        <v>2.2036661602771601</v>
      </c>
      <c r="XC95">
        <v>0.81418854875330504</v>
      </c>
      <c r="XD95">
        <v>-2.0850129638350021E-3</v>
      </c>
      <c r="XE95">
        <v>0.89239331491938667</v>
      </c>
      <c r="XF95">
        <v>1.64641460597946</v>
      </c>
      <c r="XG95">
        <v>0.64532249317082013</v>
      </c>
      <c r="XH95">
        <v>-5.2772353175657887E-3</v>
      </c>
      <c r="XI95">
        <v>0.63656882442022023</v>
      </c>
      <c r="XJ95">
        <v>2.030389330280101</v>
      </c>
      <c r="XK95">
        <v>1.0356673584183875</v>
      </c>
      <c r="XL95">
        <v>-3.9765015772814712E-3</v>
      </c>
      <c r="XM95">
        <v>1.092746889379451</v>
      </c>
      <c r="XN95">
        <v>1.002987497992532</v>
      </c>
      <c r="XO95">
        <v>0.56203796969052167</v>
      </c>
      <c r="XP95">
        <v>-2.6096010270429989E-3</v>
      </c>
      <c r="XQ95">
        <v>0.54994846975375111</v>
      </c>
      <c r="XR95">
        <v>1.0362420620104886</v>
      </c>
      <c r="XS95">
        <v>1.0038015668717106</v>
      </c>
      <c r="XT95">
        <v>-7.8730915804638645E-4</v>
      </c>
      <c r="XU95">
        <v>1.0116150374884532</v>
      </c>
      <c r="XV95">
        <v>1.4486890989174652</v>
      </c>
      <c r="XW95">
        <v>0.63411751246537407</v>
      </c>
      <c r="XX95">
        <v>-5.7254308199614929E-3</v>
      </c>
      <c r="XY95">
        <v>0.65521376936726727</v>
      </c>
      <c r="XZ95">
        <v>1.0614558509074503</v>
      </c>
      <c r="YA95">
        <v>0.67801124820715541</v>
      </c>
      <c r="YB95">
        <v>-7.1797968368242397E-3</v>
      </c>
      <c r="YC95">
        <v>0.62693949678343508</v>
      </c>
      <c r="YD95">
        <v>1.443335850463608</v>
      </c>
      <c r="YE95">
        <v>0.94299337613148282</v>
      </c>
      <c r="YF95">
        <v>-5.0250639626365839E-3</v>
      </c>
      <c r="YG95">
        <v>1.0462974997081818</v>
      </c>
      <c r="YH95">
        <v>1.0127556518721554</v>
      </c>
      <c r="YI95">
        <v>0.97394804145278269</v>
      </c>
      <c r="YJ95">
        <v>-1.4061021256620123E-3</v>
      </c>
      <c r="YK95">
        <v>0.99164510740407197</v>
      </c>
      <c r="YL95">
        <v>0.80849467645096906</v>
      </c>
      <c r="YM95">
        <v>0.62262611890834874</v>
      </c>
      <c r="YN95">
        <v>-4.2923021296212881E-3</v>
      </c>
      <c r="YO95">
        <v>0.60321740044369054</v>
      </c>
      <c r="YP95">
        <v>0.82022008539636393</v>
      </c>
      <c r="YQ95">
        <v>0.50271133255518219</v>
      </c>
      <c r="YR95">
        <v>-3.9397218512677223E-4</v>
      </c>
      <c r="YS95">
        <v>0.48139176724884042</v>
      </c>
      <c r="YT95">
        <v>1.3583773298866371</v>
      </c>
      <c r="YU95">
        <v>0.77856909313258305</v>
      </c>
      <c r="YV95">
        <v>-3.7562400441948718E-3</v>
      </c>
      <c r="YW95">
        <v>0.75148629094800157</v>
      </c>
      <c r="YX95">
        <v>0.99069564954360823</v>
      </c>
      <c r="YY95">
        <v>1.0583509406925085</v>
      </c>
      <c r="YZ95">
        <v>-5.3631430734625589E-3</v>
      </c>
      <c r="ZA95">
        <v>1.1223548950256219</v>
      </c>
      <c r="ZB95">
        <v>0.36499104596571669</v>
      </c>
      <c r="ZC95">
        <v>0.75931561876508469</v>
      </c>
      <c r="ZD95">
        <v>-3.604303166747487E-3</v>
      </c>
      <c r="ZE95">
        <v>0.7230870514548482</v>
      </c>
      <c r="ZF95">
        <v>0.95239634814093155</v>
      </c>
      <c r="ZG95">
        <v>0.77499685388851713</v>
      </c>
      <c r="ZH95">
        <v>-1.2758258457352418E-3</v>
      </c>
      <c r="ZI95">
        <v>0.78964806028715673</v>
      </c>
      <c r="ZJ95">
        <v>0.97511103866549598</v>
      </c>
      <c r="ZK95">
        <v>0.77954454918721394</v>
      </c>
      <c r="ZL95">
        <v>-1.3122623036367393E-3</v>
      </c>
      <c r="ZM95">
        <v>0.85324339889473311</v>
      </c>
      <c r="ZN95">
        <v>1.8109355883518743</v>
      </c>
      <c r="ZO95">
        <v>0.36633878736157838</v>
      </c>
      <c r="ZP95">
        <v>-3.5570878568932413E-3</v>
      </c>
      <c r="ZQ95">
        <v>0.35934058221733162</v>
      </c>
      <c r="ZR95">
        <v>0.32162654945257074</v>
      </c>
      <c r="ZS95">
        <v>0.63479540674766033</v>
      </c>
      <c r="ZT95">
        <v>-2.7190865577230478E-3</v>
      </c>
      <c r="ZU95">
        <v>0.63596450969277885</v>
      </c>
      <c r="ZV95">
        <v>1.0420968368829957</v>
      </c>
      <c r="ZW95">
        <v>1.0185361867620228</v>
      </c>
      <c r="ZX95">
        <v>-5.8125344628064141E-3</v>
      </c>
      <c r="ZY95">
        <v>0.99077994336857667</v>
      </c>
      <c r="ZZ95">
        <v>1.7202716999785048</v>
      </c>
      <c r="AAA95">
        <v>0.54027630809315974</v>
      </c>
      <c r="AAB95">
        <v>-3.4503090111359471E-3</v>
      </c>
      <c r="AAC95">
        <v>0.55032743591921385</v>
      </c>
      <c r="AAD95">
        <v>3.0706837773801081</v>
      </c>
      <c r="AAE95">
        <v>0.80031519811897389</v>
      </c>
      <c r="AAF95">
        <v>-4.5356808051402724E-3</v>
      </c>
      <c r="AAG95">
        <v>0.78413921937580811</v>
      </c>
      <c r="AAH95">
        <v>2.1595928832173277</v>
      </c>
      <c r="AAI95">
        <v>0.57142798356747349</v>
      </c>
      <c r="AAJ95">
        <v>-6.2809315740244695E-3</v>
      </c>
      <c r="AAK95">
        <v>0.55665602626479138</v>
      </c>
      <c r="AAL95">
        <v>2.2193458798413119</v>
      </c>
      <c r="AAM95">
        <v>0.99305153892237252</v>
      </c>
      <c r="AAN95">
        <v>-8.2391321218232404E-3</v>
      </c>
      <c r="AAO95">
        <v>1.1430371004502402</v>
      </c>
      <c r="AAP95">
        <v>0.96876105461555162</v>
      </c>
      <c r="AAQ95">
        <v>1.0034999350252005</v>
      </c>
      <c r="AAR95">
        <v>-2.5803621982724264E-3</v>
      </c>
      <c r="AAS95">
        <v>1.035649215106166</v>
      </c>
      <c r="AAT95">
        <v>0</v>
      </c>
      <c r="AAU95">
        <v>0.56008809865589226</v>
      </c>
      <c r="AAV95">
        <v>-4.4878632534699828E-3</v>
      </c>
      <c r="AAW95">
        <v>0.5342158907737149</v>
      </c>
      <c r="AAX95">
        <v>0.70696919898664345</v>
      </c>
      <c r="AAY95">
        <v>0.5298728037669852</v>
      </c>
      <c r="AAZ95">
        <v>-4.0475364930058757E-3</v>
      </c>
      <c r="ABA95">
        <v>0.5318535910686788</v>
      </c>
      <c r="ABB95">
        <v>0.66334897244965985</v>
      </c>
      <c r="ABC95">
        <v>0.86483791871522064</v>
      </c>
      <c r="ABD95">
        <v>-1.7496172315927183E-3</v>
      </c>
      <c r="ABE95">
        <v>0.91331505290875092</v>
      </c>
      <c r="ABF95">
        <v>1.8708694540875999</v>
      </c>
      <c r="ABG95">
        <v>0.84189481609998895</v>
      </c>
      <c r="ABH95">
        <v>-2.9969753585884192E-3</v>
      </c>
      <c r="ABI95">
        <v>0.80758620505440892</v>
      </c>
      <c r="ABJ95">
        <v>0.20231156083358065</v>
      </c>
      <c r="ABK95">
        <v>0.64661830987546776</v>
      </c>
      <c r="ABL95">
        <v>-5.9939815928392289E-3</v>
      </c>
      <c r="ABM95">
        <v>0.59412954517736483</v>
      </c>
      <c r="ABN95">
        <v>1.6017381071254537</v>
      </c>
      <c r="ABO95">
        <v>1.0274952108553455</v>
      </c>
      <c r="ABP95">
        <v>-5.5395525664676121E-3</v>
      </c>
      <c r="ABQ95">
        <v>1.0455108726873972</v>
      </c>
      <c r="ABR95">
        <v>0.79100749712515794</v>
      </c>
      <c r="ABS95">
        <v>0.76764131102687316</v>
      </c>
      <c r="ABT95">
        <v>-3.391345933163651E-3</v>
      </c>
      <c r="ABU95">
        <v>0.87682675772382246</v>
      </c>
      <c r="ABV95">
        <v>0.81097386213480382</v>
      </c>
      <c r="ABW95">
        <v>0.76757771426471988</v>
      </c>
      <c r="ABX95">
        <v>-5.7131059266056858E-3</v>
      </c>
      <c r="ABY95">
        <v>0.76109888569535211</v>
      </c>
      <c r="ABZ95">
        <v>1.1360610946907579</v>
      </c>
      <c r="ACA95">
        <v>0.42488987621026431</v>
      </c>
      <c r="ACB95">
        <v>-4.9560140040134266E-3</v>
      </c>
      <c r="ACC95">
        <v>0.52596835181990298</v>
      </c>
      <c r="ACD95">
        <v>0.99011264666372678</v>
      </c>
      <c r="ACE95">
        <v>0.49180692756084088</v>
      </c>
      <c r="ACF95">
        <v>-5.5769529400149101E-3</v>
      </c>
      <c r="ACG95">
        <v>0.47196529076924432</v>
      </c>
      <c r="ACH95">
        <v>0.34529057821623904</v>
      </c>
      <c r="ACI95">
        <v>0.52586795456845015</v>
      </c>
      <c r="ACJ95">
        <v>-4.4174554403826043E-3</v>
      </c>
      <c r="ACK95">
        <v>0.52063955287896801</v>
      </c>
      <c r="ACL95">
        <v>0.86657124412341535</v>
      </c>
      <c r="ACM95">
        <v>0.69298749298381468</v>
      </c>
      <c r="ACN95">
        <v>-4.2597499059790636E-3</v>
      </c>
      <c r="ACO95">
        <v>0.67958734168082358</v>
      </c>
      <c r="ACP95">
        <v>1.6860083552170464</v>
      </c>
      <c r="ACQ95">
        <v>0.8451645528812618</v>
      </c>
      <c r="ACR95">
        <v>-5.5565852205788436E-3</v>
      </c>
      <c r="ACS95">
        <v>0.81237098343133629</v>
      </c>
      <c r="ACT95">
        <v>0.29054644019962278</v>
      </c>
      <c r="ACU95">
        <v>0.56008798212131694</v>
      </c>
      <c r="ACV95">
        <v>-3.7422339760912948E-3</v>
      </c>
      <c r="ACW95">
        <v>0.54120632609761776</v>
      </c>
      <c r="ACX95">
        <v>0.44546341155044578</v>
      </c>
      <c r="ACY95">
        <v>0.57155610585333583</v>
      </c>
      <c r="ACZ95">
        <v>-3.1956452237326834E-3</v>
      </c>
      <c r="ADA95">
        <v>0.55027881047770277</v>
      </c>
      <c r="ADB95">
        <v>0.68162269096309069</v>
      </c>
      <c r="ADC95">
        <v>0.8452085087645701</v>
      </c>
      <c r="ADD95">
        <v>-3.1854988905262102E-3</v>
      </c>
      <c r="ADE95">
        <v>0.93012408114068834</v>
      </c>
      <c r="ADF95">
        <v>0.24140791954733556</v>
      </c>
      <c r="ADG95">
        <v>0.72685553305522288</v>
      </c>
      <c r="ADH95">
        <v>-1.7744431845281862E-3</v>
      </c>
      <c r="ADI95">
        <v>0.71377842506746259</v>
      </c>
      <c r="ADJ95">
        <v>0.52879926861998228</v>
      </c>
      <c r="ADK95">
        <v>0.48620307422763231</v>
      </c>
      <c r="ADL95">
        <v>-3.1569842431767212E-3</v>
      </c>
      <c r="ADM95">
        <v>0.45355939622357949</v>
      </c>
      <c r="ADN95">
        <v>0.83780117691951261</v>
      </c>
      <c r="ADO95">
        <v>0.71873370599027453</v>
      </c>
      <c r="ADP95">
        <v>-4.0755383202155805E-4</v>
      </c>
      <c r="ADQ95">
        <v>0.71893781658771261</v>
      </c>
      <c r="ADR95">
        <v>2.0050751244359999</v>
      </c>
      <c r="ADS95">
        <v>0.84753992580169679</v>
      </c>
      <c r="ADT95">
        <v>-1.7005875159426709E-3</v>
      </c>
      <c r="ADU95">
        <v>0.83070381813772665</v>
      </c>
      <c r="ADV95">
        <v>0.52899963557256691</v>
      </c>
      <c r="ADW95">
        <v>0.70645112060917858</v>
      </c>
      <c r="ADX95">
        <v>-2.0695831151762169E-3</v>
      </c>
      <c r="ADY95">
        <v>0.69618418515583058</v>
      </c>
      <c r="ADZ95">
        <v>0.63582660973978333</v>
      </c>
      <c r="AEA95">
        <v>0.83814375055079349</v>
      </c>
      <c r="AEB95">
        <v>-2.0479115337451244E-3</v>
      </c>
      <c r="AEC95">
        <v>0.8829791723413164</v>
      </c>
      <c r="AED95">
        <v>1.1618921285685246</v>
      </c>
      <c r="AEE95">
        <v>0.82027443725791593</v>
      </c>
      <c r="AEF95">
        <v>-2.1619779220394485E-3</v>
      </c>
      <c r="AEG95">
        <v>0.86310051160373824</v>
      </c>
      <c r="AEH95">
        <v>0</v>
      </c>
      <c r="AEI95">
        <v>0.48991780033833238</v>
      </c>
      <c r="AEJ95">
        <v>-1.5987148196488126E-3</v>
      </c>
      <c r="AEK95">
        <v>0.51379909712515781</v>
      </c>
      <c r="AEL95">
        <v>0.94755066536746124</v>
      </c>
      <c r="AEM95">
        <v>0.81939327636511572</v>
      </c>
      <c r="AEN95">
        <v>-2.7054719525258439E-3</v>
      </c>
      <c r="AEO95">
        <v>0.86078324120954652</v>
      </c>
      <c r="AEP95">
        <v>2.3865025228329499</v>
      </c>
      <c r="AEQ95">
        <v>0.99125516898502908</v>
      </c>
      <c r="AER95">
        <v>-1.0698407280239026E-2</v>
      </c>
      <c r="AES95">
        <v>1.2054795613087654</v>
      </c>
      <c r="AET95">
        <v>0.44107538811253322</v>
      </c>
      <c r="AEU95">
        <v>0.18253254298486485</v>
      </c>
      <c r="AEV95">
        <v>-1.9875574344316365E-3</v>
      </c>
      <c r="AEW95">
        <v>0.17410894055548526</v>
      </c>
      <c r="AEX95">
        <v>1.1429143408392535</v>
      </c>
      <c r="AEY95">
        <v>1.0344012418048754</v>
      </c>
      <c r="AEZ95">
        <v>-3.5661189988254894E-3</v>
      </c>
      <c r="AFA95">
        <v>1.088720248900817</v>
      </c>
      <c r="AFB95">
        <v>0.91404942510212728</v>
      </c>
      <c r="AFC95">
        <v>0.61464144986119251</v>
      </c>
      <c r="AFD95">
        <v>-7.6655130422474934E-3</v>
      </c>
      <c r="AFE95">
        <v>0.5567829531790931</v>
      </c>
      <c r="AFF95">
        <v>1.140302861817672</v>
      </c>
      <c r="AFG95">
        <v>0.4577785070051994</v>
      </c>
      <c r="AFH95">
        <v>-8.2407993028765364E-3</v>
      </c>
      <c r="AFI95">
        <v>0.39509188397221107</v>
      </c>
      <c r="AFJ95">
        <v>0.5982798275959641</v>
      </c>
      <c r="AFK95">
        <v>0.53185012053710412</v>
      </c>
      <c r="AFL95">
        <v>-8.7207649033362276E-3</v>
      </c>
      <c r="AFM95">
        <v>0.47509341306429198</v>
      </c>
      <c r="AFN95">
        <v>0.89389256627460001</v>
      </c>
      <c r="AFO95">
        <v>0.71806183373685173</v>
      </c>
      <c r="AFP95">
        <v>-1.5806318188423196E-3</v>
      </c>
      <c r="AFQ95">
        <v>0.70638686790438221</v>
      </c>
      <c r="AFR95">
        <v>1.9924164090324361</v>
      </c>
      <c r="AFS95">
        <v>0.71673683662903653</v>
      </c>
      <c r="AFT95">
        <v>-5.6988969365888622E-3</v>
      </c>
      <c r="AFU95">
        <v>0.66361009669136117</v>
      </c>
      <c r="AFV95">
        <v>9.1628177140880784E-2</v>
      </c>
      <c r="AFW95">
        <v>0.11393730791468906</v>
      </c>
      <c r="AFX95">
        <v>-7.3225515638007394E-4</v>
      </c>
      <c r="AFY95">
        <v>0.11046415012332803</v>
      </c>
      <c r="AFZ95">
        <v>0.83336151622341903</v>
      </c>
      <c r="AGA95">
        <v>0.70790473351421412</v>
      </c>
      <c r="AGB95">
        <v>-2.8558083112923279E-3</v>
      </c>
      <c r="AGC95">
        <v>0.68806311917834673</v>
      </c>
      <c r="AGD95">
        <v>0.50363773667003786</v>
      </c>
      <c r="AGE95">
        <v>0.69993507003667088</v>
      </c>
      <c r="AGF95">
        <v>-2.1398583820318381E-3</v>
      </c>
      <c r="AGG95">
        <v>0.70432390032987968</v>
      </c>
      <c r="AGH95">
        <v>0.83224009177211178</v>
      </c>
      <c r="AGI95">
        <v>0.89055022857140298</v>
      </c>
      <c r="AGJ95">
        <v>-4.2078226477842966E-3</v>
      </c>
      <c r="AGK95">
        <v>0.8669067812742588</v>
      </c>
      <c r="AGL95">
        <v>0.7161720106932149</v>
      </c>
      <c r="AGM95">
        <v>0.46590015315067163</v>
      </c>
      <c r="AGN95">
        <v>-5.1014602744305056E-3</v>
      </c>
      <c r="AGO95">
        <v>0.44747531759177239</v>
      </c>
      <c r="AGP95">
        <v>1.05646519511384</v>
      </c>
      <c r="AGQ95">
        <v>0.79818134131495777</v>
      </c>
      <c r="AGR95">
        <v>-1.4578680798203001E-3</v>
      </c>
      <c r="AGS95">
        <v>0.77054119079500649</v>
      </c>
      <c r="AGT95">
        <v>0.56644712577632161</v>
      </c>
      <c r="AGU95">
        <v>0.68126973221819076</v>
      </c>
      <c r="AGV95">
        <v>-6.3730060662734213E-3</v>
      </c>
      <c r="AGW95">
        <v>0.60984339487801575</v>
      </c>
      <c r="AGX95">
        <v>0.9457289106573975</v>
      </c>
      <c r="AGY95">
        <v>0.83634320951641372</v>
      </c>
      <c r="AGZ95">
        <v>-1.540428921050491E-3</v>
      </c>
      <c r="AHA95">
        <v>0.80984864328872785</v>
      </c>
      <c r="AHB95">
        <v>1.4066865944933438</v>
      </c>
      <c r="AHC95">
        <v>0.63909014842395939</v>
      </c>
      <c r="AHD95">
        <v>-3.4439949253615163E-3</v>
      </c>
      <c r="AHE95">
        <v>0.63920358925593412</v>
      </c>
    </row>
    <row r="96" spans="1:889" x14ac:dyDescent="0.2">
      <c r="A96" s="23">
        <v>155.26367540000001</v>
      </c>
      <c r="B96" s="23">
        <v>91</v>
      </c>
      <c r="C96" s="23">
        <v>91</v>
      </c>
      <c r="E96" s="23">
        <f t="shared" si="5"/>
        <v>96</v>
      </c>
      <c r="F96" s="23">
        <f t="shared" ca="1" si="6"/>
        <v>0</v>
      </c>
      <c r="G96" s="23">
        <f t="shared" ca="1" si="7"/>
        <v>3.1584197873213933E-2</v>
      </c>
      <c r="H96" s="23">
        <f t="shared" ca="1" si="8"/>
        <v>-4.985752187205147E-4</v>
      </c>
      <c r="I96" s="23">
        <f t="shared" ca="1" si="9"/>
        <v>5.3319664452139148E-2</v>
      </c>
      <c r="J96">
        <v>0.81270118282602777</v>
      </c>
      <c r="K96">
        <v>0.88402042002580217</v>
      </c>
      <c r="L96">
        <v>-3.7111262636090603E-3</v>
      </c>
      <c r="M96">
        <v>0.97193588518770802</v>
      </c>
      <c r="N96">
        <v>0.42290664291387764</v>
      </c>
      <c r="O96">
        <v>0.38312434552247698</v>
      </c>
      <c r="P96">
        <v>-3.1319935258473144E-4</v>
      </c>
      <c r="Q96">
        <v>0.46706539102524064</v>
      </c>
      <c r="R96">
        <v>0.75898874119985904</v>
      </c>
      <c r="S96">
        <v>0.81330839859509674</v>
      </c>
      <c r="T96">
        <v>-3.6775967801750136E-3</v>
      </c>
      <c r="U96">
        <v>0.91621755460453747</v>
      </c>
      <c r="V96">
        <v>0.41868852349493652</v>
      </c>
      <c r="W96">
        <v>0.62225396956278256</v>
      </c>
      <c r="X96">
        <v>-7.3442766645526987E-3</v>
      </c>
      <c r="Y96">
        <v>0.58280762882161219</v>
      </c>
      <c r="Z96">
        <v>0.54750638240343275</v>
      </c>
      <c r="AA96">
        <v>0.57805688833939839</v>
      </c>
      <c r="AB96">
        <v>-4.1378451382404939E-3</v>
      </c>
      <c r="AC96">
        <v>0.56416398955546887</v>
      </c>
      <c r="AD96">
        <v>0.72293386690078143</v>
      </c>
      <c r="AE96">
        <v>1.131263094313637</v>
      </c>
      <c r="AF96">
        <v>-3.8739083681749013E-3</v>
      </c>
      <c r="AG96">
        <v>1.1611517760439067</v>
      </c>
      <c r="AH96">
        <v>0.15855523284593101</v>
      </c>
      <c r="AI96">
        <v>0.66790301745936698</v>
      </c>
      <c r="AJ96">
        <v>-1.8575317658545535E-3</v>
      </c>
      <c r="AK96">
        <v>0.62289321730285374</v>
      </c>
      <c r="AL96">
        <v>0.54830608455049445</v>
      </c>
      <c r="AM96">
        <v>0.83800031275111075</v>
      </c>
      <c r="AN96">
        <v>-6.3724523575315207E-3</v>
      </c>
      <c r="AO96">
        <v>0.77366458100156621</v>
      </c>
      <c r="AP96">
        <v>0.33292288942037335</v>
      </c>
      <c r="AQ96">
        <v>0.8747646972799048</v>
      </c>
      <c r="AR96">
        <v>-9.726845628151291E-3</v>
      </c>
      <c r="AS96">
        <v>0.8237469094359301</v>
      </c>
      <c r="AT96">
        <v>0.36568611563497111</v>
      </c>
      <c r="AU96">
        <v>0.40849233939828733</v>
      </c>
      <c r="AV96">
        <v>-3.847830393499084E-3</v>
      </c>
      <c r="AW96">
        <v>0.39767487174273408</v>
      </c>
      <c r="AX96">
        <v>0.41610228040456171</v>
      </c>
      <c r="AY96">
        <v>0.75955576979740946</v>
      </c>
      <c r="AZ96">
        <v>-2.2272467964863504E-3</v>
      </c>
      <c r="BA96">
        <v>0.72430338404557737</v>
      </c>
      <c r="BB96">
        <v>1.2323889739202634</v>
      </c>
      <c r="BC96">
        <v>0.76342364715384436</v>
      </c>
      <c r="BD96">
        <v>-7.2377317303253209E-3</v>
      </c>
      <c r="BE96">
        <v>0.70158935219395135</v>
      </c>
      <c r="BF96">
        <v>0.18098241077138372</v>
      </c>
      <c r="BG96">
        <v>0.92177725768825913</v>
      </c>
      <c r="BH96">
        <v>-2.6210574532646472E-3</v>
      </c>
      <c r="BI96">
        <v>0.96482302762794836</v>
      </c>
      <c r="BJ96">
        <v>0.37530708194280582</v>
      </c>
      <c r="BK96">
        <v>0.95109654629572038</v>
      </c>
      <c r="BL96">
        <v>-6.6257642323925454E-3</v>
      </c>
      <c r="BM96">
        <v>1.0662094680113698</v>
      </c>
      <c r="BN96">
        <v>1.2267919482084861</v>
      </c>
      <c r="BO96">
        <v>0.99951828119827268</v>
      </c>
      <c r="BP96">
        <v>-4.7559815544854145E-3</v>
      </c>
      <c r="BQ96">
        <v>1.0977750634117707</v>
      </c>
      <c r="BR96">
        <v>0.60185955643049838</v>
      </c>
      <c r="BS96">
        <v>0.62442830646868408</v>
      </c>
      <c r="BT96">
        <v>-3.166704779514569E-3</v>
      </c>
      <c r="BU96">
        <v>0.6226565651431557</v>
      </c>
      <c r="BV96">
        <v>0.63606813564817222</v>
      </c>
      <c r="BW96">
        <v>0.62869426146495111</v>
      </c>
      <c r="BX96">
        <v>-3.0969992425757824E-3</v>
      </c>
      <c r="BY96">
        <v>0.62063971916759952</v>
      </c>
      <c r="BZ96">
        <v>0.2730923822767895</v>
      </c>
      <c r="CA96">
        <v>0.68443502315269711</v>
      </c>
      <c r="CB96">
        <v>-4.0408842909312424E-3</v>
      </c>
      <c r="CC96">
        <v>0.65121302576209938</v>
      </c>
      <c r="CD96">
        <v>0.63192982735342951</v>
      </c>
      <c r="CE96">
        <v>0.45044125910824406</v>
      </c>
      <c r="CF96">
        <v>-3.3646221483987319E-3</v>
      </c>
      <c r="CG96">
        <v>0.46522559366787147</v>
      </c>
      <c r="CH96">
        <v>0.51446748701621126</v>
      </c>
      <c r="CI96">
        <v>0.56034924502126049</v>
      </c>
      <c r="CJ96">
        <v>-2.9865407115369507E-3</v>
      </c>
      <c r="CK96">
        <v>0.56577238802517926</v>
      </c>
      <c r="CL96">
        <v>0.25938858547588789</v>
      </c>
      <c r="CM96">
        <v>0.64596846212471148</v>
      </c>
      <c r="CN96">
        <v>-2.0679951602281151E-3</v>
      </c>
      <c r="CO96">
        <v>0.64845480723573901</v>
      </c>
      <c r="CP96">
        <v>0</v>
      </c>
      <c r="CQ96">
        <v>0.69081431285651662</v>
      </c>
      <c r="CR96">
        <v>-5.3168629646611759E-3</v>
      </c>
      <c r="CS96">
        <v>0.68916084636784158</v>
      </c>
      <c r="CT96">
        <v>0.63610872577961064</v>
      </c>
      <c r="CU96">
        <v>1.0945959684010482</v>
      </c>
      <c r="CV96">
        <v>-2.4386234159297078E-3</v>
      </c>
      <c r="CW96">
        <v>1.0824223764453382</v>
      </c>
      <c r="CX96">
        <v>0.43678588486693365</v>
      </c>
      <c r="CY96">
        <v>0.7722551181305447</v>
      </c>
      <c r="CZ96">
        <v>-5.9015667932239479E-3</v>
      </c>
      <c r="DA96">
        <v>0.76712605698465752</v>
      </c>
      <c r="DB96">
        <v>1.2746235306045783</v>
      </c>
      <c r="DC96">
        <v>1.1088548357382884</v>
      </c>
      <c r="DD96">
        <v>-4.155433939840871E-3</v>
      </c>
      <c r="DE96">
        <v>1.1436144797144316</v>
      </c>
      <c r="DF96">
        <v>0.80611965904586935</v>
      </c>
      <c r="DG96">
        <v>1.1554366159104403</v>
      </c>
      <c r="DH96">
        <v>-2.6177550798573419E-3</v>
      </c>
      <c r="DI96">
        <v>1.1415273445692118</v>
      </c>
      <c r="DJ96">
        <v>0</v>
      </c>
      <c r="DK96">
        <v>0.32732388686770275</v>
      </c>
      <c r="DL96">
        <v>-4.104964856095899E-3</v>
      </c>
      <c r="DM96">
        <v>0.31537969762797458</v>
      </c>
      <c r="DN96">
        <v>0.82644465313066229</v>
      </c>
      <c r="DO96">
        <v>1.2305240043491692</v>
      </c>
      <c r="DP96">
        <v>-4.6409241173514153E-3</v>
      </c>
      <c r="DQ96">
        <v>1.2370002383317018</v>
      </c>
      <c r="DR96">
        <v>0.69658513760590601</v>
      </c>
      <c r="DS96">
        <v>0.5876622194539366</v>
      </c>
      <c r="DT96">
        <v>-4.7639942560736117E-3</v>
      </c>
      <c r="DU96">
        <v>0.56940538488491588</v>
      </c>
      <c r="DV96">
        <v>1.2553964069040495</v>
      </c>
      <c r="DW96">
        <v>0.94571361309998936</v>
      </c>
      <c r="DX96">
        <v>-3.8728406382798051E-3</v>
      </c>
      <c r="DY96">
        <v>0.92482049992878901</v>
      </c>
      <c r="DZ96">
        <v>0</v>
      </c>
      <c r="EA96">
        <v>0.47635358317077592</v>
      </c>
      <c r="EB96">
        <v>-6.9516202465281793E-3</v>
      </c>
      <c r="EC96">
        <v>0.43330651046079471</v>
      </c>
      <c r="ED96">
        <v>0.81095905713377137</v>
      </c>
      <c r="EE96">
        <v>0.8865228502594622</v>
      </c>
      <c r="EF96">
        <v>-2.9682020878065291E-3</v>
      </c>
      <c r="EG96">
        <v>0.94218397874662052</v>
      </c>
      <c r="EH96">
        <v>0.59227680582063025</v>
      </c>
      <c r="EI96">
        <v>0.47522941861140111</v>
      </c>
      <c r="EJ96">
        <v>-1.8954280275699036E-3</v>
      </c>
      <c r="EK96">
        <v>0.45473037064907529</v>
      </c>
      <c r="EL96">
        <v>0</v>
      </c>
      <c r="EM96">
        <v>0.62932220020956797</v>
      </c>
      <c r="EN96">
        <v>-6.3027257554806194E-3</v>
      </c>
      <c r="EO96">
        <v>0.58270179306660685</v>
      </c>
      <c r="EP96">
        <v>0.16264199031884674</v>
      </c>
      <c r="EQ96">
        <v>0.60095074988797015</v>
      </c>
      <c r="ER96">
        <v>-8.6316482440098024E-3</v>
      </c>
      <c r="ES96">
        <v>0.54817879167207739</v>
      </c>
      <c r="ET96">
        <v>0</v>
      </c>
      <c r="EU96">
        <v>3.1584197873213933E-2</v>
      </c>
      <c r="EV96">
        <v>-4.985752187205147E-4</v>
      </c>
      <c r="EW96">
        <v>5.3319664452139148E-2</v>
      </c>
      <c r="EX96">
        <v>0</v>
      </c>
      <c r="EY96">
        <v>0.79300123606642692</v>
      </c>
      <c r="EZ96">
        <v>-1.5733180612154108E-5</v>
      </c>
      <c r="FA96">
        <v>0.82444124359028659</v>
      </c>
      <c r="FB96">
        <v>0</v>
      </c>
      <c r="FC96">
        <v>0.54161141769705567</v>
      </c>
      <c r="FD96">
        <v>-4.4649748547420888E-3</v>
      </c>
      <c r="FE96">
        <v>0.53840008233377623</v>
      </c>
      <c r="FF96">
        <v>0.5117410048628851</v>
      </c>
      <c r="FG96">
        <v>0.69010802384320447</v>
      </c>
      <c r="FH96">
        <v>-3.7506059776928574E-3</v>
      </c>
      <c r="FI96">
        <v>0.6393120457851591</v>
      </c>
      <c r="FJ96">
        <v>0</v>
      </c>
      <c r="FK96">
        <v>0.35691817919012125</v>
      </c>
      <c r="FL96">
        <v>-4.940533556010835E-3</v>
      </c>
      <c r="FM96">
        <v>0.33192990689467622</v>
      </c>
      <c r="FN96">
        <v>0.76141427164492026</v>
      </c>
      <c r="FO96">
        <v>0.59490295527674808</v>
      </c>
      <c r="FP96">
        <v>-2.2829824592670972E-3</v>
      </c>
      <c r="FQ96">
        <v>0.5590199730004014</v>
      </c>
      <c r="FR96">
        <v>0</v>
      </c>
      <c r="FS96">
        <v>0.57661232337903889</v>
      </c>
      <c r="FT96">
        <v>-6.5435257603328138E-3</v>
      </c>
      <c r="FU96">
        <v>0.51080030593596992</v>
      </c>
      <c r="FV96">
        <v>0.46896269534523222</v>
      </c>
      <c r="FW96">
        <v>0.86992506853757934</v>
      </c>
      <c r="FX96">
        <v>-6.064213872746747E-3</v>
      </c>
      <c r="FY96">
        <v>0.98019193818208805</v>
      </c>
      <c r="FZ96">
        <v>0.69641720536260499</v>
      </c>
      <c r="GA96">
        <v>0.83133244797697714</v>
      </c>
      <c r="GB96">
        <v>-4.1508862603646113E-3</v>
      </c>
      <c r="GC96">
        <v>0.83283931447871551</v>
      </c>
      <c r="GD96">
        <v>0.25026846986443158</v>
      </c>
      <c r="GE96">
        <v>0.68215176510621645</v>
      </c>
      <c r="GF96">
        <v>-2.5603956971186779E-3</v>
      </c>
      <c r="GG96">
        <v>0.65649241986051488</v>
      </c>
      <c r="GH96">
        <v>1.2147015021819483</v>
      </c>
      <c r="GI96">
        <v>0.66419390817652069</v>
      </c>
      <c r="GJ96">
        <v>-1.9170659222708551E-3</v>
      </c>
      <c r="GK96">
        <v>0.67691786984144109</v>
      </c>
      <c r="GL96">
        <v>0.93118856776045089</v>
      </c>
      <c r="GM96">
        <v>1.0045182589200925</v>
      </c>
      <c r="GN96">
        <v>-3.0876699515364234E-3</v>
      </c>
      <c r="GO96">
        <v>1.0484610743041423</v>
      </c>
      <c r="GP96">
        <v>0.64167712328790738</v>
      </c>
      <c r="GQ96">
        <v>0.9168271258939148</v>
      </c>
      <c r="GR96">
        <v>-4.2579711081113638E-3</v>
      </c>
      <c r="GS96">
        <v>0.94426100400810165</v>
      </c>
      <c r="GT96">
        <v>0</v>
      </c>
      <c r="GU96">
        <v>0.48948642895863492</v>
      </c>
      <c r="GV96">
        <v>-5.2813947591757743E-3</v>
      </c>
      <c r="GW96">
        <v>0.45969145546752449</v>
      </c>
      <c r="GX96">
        <v>0.64430617822411229</v>
      </c>
      <c r="GY96">
        <v>0.93697732967241953</v>
      </c>
      <c r="GZ96">
        <v>-7.1168638679518998E-3</v>
      </c>
      <c r="HA96">
        <v>1.0673106811935127</v>
      </c>
      <c r="HB96">
        <v>0.57194631081535041</v>
      </c>
      <c r="HC96">
        <v>1.058517356355738</v>
      </c>
      <c r="HD96">
        <v>-2.9481625828128109E-3</v>
      </c>
      <c r="HE96">
        <v>1.0882787607807316</v>
      </c>
      <c r="HF96">
        <v>0.75282841541847711</v>
      </c>
      <c r="HG96">
        <v>0.79123016251266176</v>
      </c>
      <c r="HH96">
        <v>-3.1901445214126412E-3</v>
      </c>
      <c r="HI96">
        <v>0.77386645708101331</v>
      </c>
      <c r="HJ96">
        <v>0.68028839152022091</v>
      </c>
      <c r="HK96">
        <v>0.89327629700007938</v>
      </c>
      <c r="HL96">
        <v>-6.1309385600225317E-3</v>
      </c>
      <c r="HM96">
        <v>0.86607182113543324</v>
      </c>
      <c r="HN96">
        <v>0.29612555917657685</v>
      </c>
      <c r="HO96">
        <v>0.77344015910136432</v>
      </c>
      <c r="HP96">
        <v>-1.8186482238483472E-3</v>
      </c>
      <c r="HQ96">
        <v>0.74611551150450961</v>
      </c>
      <c r="HR96">
        <v>0.835722246147096</v>
      </c>
      <c r="HS96">
        <v>0.55563990404983477</v>
      </c>
      <c r="HT96">
        <v>-2.6338639133315148E-3</v>
      </c>
      <c r="HU96">
        <v>0.57354198396479406</v>
      </c>
      <c r="HV96">
        <v>0.46997659798572283</v>
      </c>
      <c r="HW96">
        <v>0.57479342334676919</v>
      </c>
      <c r="HX96">
        <v>-7.3926380113868437E-3</v>
      </c>
      <c r="HY96">
        <v>0.53274823580856567</v>
      </c>
      <c r="HZ96">
        <v>0.65758392768971496</v>
      </c>
      <c r="IA96">
        <v>0.49989734070813246</v>
      </c>
      <c r="IB96">
        <v>-1.6694163097777041E-3</v>
      </c>
      <c r="IC96">
        <v>0.49817274799227429</v>
      </c>
      <c r="ID96">
        <v>0.89763967401934708</v>
      </c>
      <c r="IE96">
        <v>0.97828322007667035</v>
      </c>
      <c r="IF96">
        <v>-6.2905285525626754E-3</v>
      </c>
      <c r="IG96">
        <v>1.0731183783596125</v>
      </c>
      <c r="IH96">
        <v>0.59694340135435708</v>
      </c>
      <c r="II96">
        <v>0.76928309416405627</v>
      </c>
      <c r="IJ96">
        <v>-2.6266949344143872E-3</v>
      </c>
      <c r="IK96">
        <v>0.72794188604374188</v>
      </c>
      <c r="IL96">
        <v>1.666333269370539</v>
      </c>
      <c r="IM96">
        <v>0.78509204813385258</v>
      </c>
      <c r="IN96">
        <v>-5.3701126911445416E-3</v>
      </c>
      <c r="IO96">
        <v>0.77553780400626859</v>
      </c>
      <c r="IP96">
        <v>1.2728171318582766</v>
      </c>
      <c r="IQ96">
        <v>1.002207919397744</v>
      </c>
      <c r="IR96">
        <v>-1.3192576250066711E-3</v>
      </c>
      <c r="IS96">
        <v>1.0193638190007943</v>
      </c>
      <c r="IT96">
        <v>0.36765119101883409</v>
      </c>
      <c r="IU96">
        <v>0.35382892541516781</v>
      </c>
      <c r="IV96">
        <v>-1.4133602461949835E-3</v>
      </c>
      <c r="IW96">
        <v>0.36738293868039762</v>
      </c>
      <c r="IX96">
        <v>8.9957833639816048E-2</v>
      </c>
      <c r="IY96">
        <v>0.90029025967562804</v>
      </c>
      <c r="IZ96">
        <v>-4.0468285790141775E-3</v>
      </c>
      <c r="JA96">
        <v>0.96599632861523155</v>
      </c>
      <c r="JB96">
        <v>0</v>
      </c>
      <c r="JC96">
        <v>0.59403276057102827</v>
      </c>
      <c r="JD96">
        <v>-8.2273805718508924E-3</v>
      </c>
      <c r="JE96">
        <v>0.55097700792719873</v>
      </c>
      <c r="JF96">
        <v>1.4308037462763752</v>
      </c>
      <c r="JG96">
        <v>0.395014738174919</v>
      </c>
      <c r="JH96">
        <v>-2.9796953370832572E-3</v>
      </c>
      <c r="JI96">
        <v>0.38756541539533274</v>
      </c>
      <c r="JJ96">
        <v>0</v>
      </c>
      <c r="JK96">
        <v>0.48483379631962875</v>
      </c>
      <c r="JL96">
        <v>-4.7897811184843611E-3</v>
      </c>
      <c r="JM96">
        <v>0.45164074110777769</v>
      </c>
      <c r="JN96">
        <v>0.33723133783915116</v>
      </c>
      <c r="JO96">
        <v>0.75625465699103689</v>
      </c>
      <c r="JP96">
        <v>-8.9600920434366256E-4</v>
      </c>
      <c r="JQ96">
        <v>0.74516441108239151</v>
      </c>
      <c r="JR96">
        <v>0.19842569386428668</v>
      </c>
      <c r="JS96">
        <v>1.0019811487157946</v>
      </c>
      <c r="JT96">
        <v>-3.0663059264829317E-3</v>
      </c>
      <c r="JU96">
        <v>1.0177101352713562</v>
      </c>
      <c r="JV96">
        <v>0.8574184812626765</v>
      </c>
      <c r="JW96">
        <v>0.43251229289708198</v>
      </c>
      <c r="JX96">
        <v>-3.2181351402200404E-3</v>
      </c>
      <c r="JY96">
        <v>0.42392761840943727</v>
      </c>
      <c r="JZ96">
        <v>1.1849673337560127</v>
      </c>
      <c r="KA96">
        <v>1.1329207623390052</v>
      </c>
      <c r="KB96">
        <v>-1.1573021272252518E-3</v>
      </c>
      <c r="KC96">
        <v>1.1356923494352149</v>
      </c>
      <c r="KD96">
        <v>4.9258708361190638E-2</v>
      </c>
      <c r="KE96">
        <v>0.3281268634632975</v>
      </c>
      <c r="KF96">
        <v>-5.6704788665028604E-3</v>
      </c>
      <c r="KG96">
        <v>0.32050131612597071</v>
      </c>
      <c r="KH96">
        <v>1.1569997872278448</v>
      </c>
      <c r="KI96">
        <v>0.73249018863471782</v>
      </c>
      <c r="KJ96">
        <v>-2.5500906762946961E-3</v>
      </c>
      <c r="KK96">
        <v>0.71476881384127777</v>
      </c>
      <c r="KL96">
        <v>1.3946653265191016</v>
      </c>
      <c r="KM96">
        <v>0.80472195954631875</v>
      </c>
      <c r="KN96">
        <v>-2.3423204672974101E-3</v>
      </c>
      <c r="KO96">
        <v>0.86907303569526118</v>
      </c>
      <c r="KP96">
        <v>0</v>
      </c>
      <c r="KQ96">
        <v>0.62834549766281578</v>
      </c>
      <c r="KR96">
        <v>-2.4386722400081186E-3</v>
      </c>
      <c r="KS96">
        <v>0.60969015690846573</v>
      </c>
      <c r="KT96">
        <v>0</v>
      </c>
      <c r="KU96">
        <v>9.2618133992611484E-2</v>
      </c>
      <c r="KV96">
        <v>5.6606110992189589E-4</v>
      </c>
      <c r="KW96">
        <v>0.1410970910891928</v>
      </c>
      <c r="KX96">
        <v>0.49580509033950149</v>
      </c>
      <c r="KY96">
        <v>1.2277621891300763</v>
      </c>
      <c r="KZ96">
        <v>-1.9363885444176972E-3</v>
      </c>
      <c r="LA96">
        <v>1.1733679647172206</v>
      </c>
      <c r="LB96">
        <v>0.30272360163511908</v>
      </c>
      <c r="LC96">
        <v>0.46212218518997672</v>
      </c>
      <c r="LD96">
        <v>-3.4887591278803164E-4</v>
      </c>
      <c r="LE96">
        <v>0.46490593819296094</v>
      </c>
      <c r="LF96">
        <v>0.69648195863033269</v>
      </c>
      <c r="LG96">
        <v>0.8885885432297258</v>
      </c>
      <c r="LH96">
        <v>-2.7205641695684231E-3</v>
      </c>
      <c r="LI96">
        <v>0.87576080249009636</v>
      </c>
      <c r="LJ96">
        <v>0</v>
      </c>
      <c r="LK96">
        <v>0.30699494179600018</v>
      </c>
      <c r="LL96">
        <v>-2.4120689845723844E-3</v>
      </c>
      <c r="LM96">
        <v>0.32246003735931089</v>
      </c>
      <c r="LN96">
        <v>0.1458472330928591</v>
      </c>
      <c r="LO96">
        <v>0.74559053326714808</v>
      </c>
      <c r="LP96">
        <v>-8.3862448886114077E-3</v>
      </c>
      <c r="LQ96">
        <v>0.68313815707098058</v>
      </c>
      <c r="LR96">
        <v>0.32655530567930713</v>
      </c>
      <c r="LS96">
        <v>0.69056006262192049</v>
      </c>
      <c r="LT96">
        <v>-4.7315743407372818E-3</v>
      </c>
      <c r="LU96">
        <v>0.65372264928617874</v>
      </c>
      <c r="LV96">
        <v>0.85181421619134068</v>
      </c>
      <c r="LW96">
        <v>0.72165740552932522</v>
      </c>
      <c r="LX96">
        <v>-3.738828869473341E-3</v>
      </c>
      <c r="LY96">
        <v>0.72085945427338582</v>
      </c>
      <c r="LZ96">
        <v>0.78047732975749251</v>
      </c>
      <c r="MA96">
        <v>0.74111351246551116</v>
      </c>
      <c r="MB96">
        <v>-6.7913632897116582E-3</v>
      </c>
      <c r="MC96">
        <v>0.72060298796694844</v>
      </c>
      <c r="MD96">
        <v>0.44171671589441541</v>
      </c>
      <c r="ME96">
        <v>0.57599416086055455</v>
      </c>
      <c r="MF96">
        <v>-3.0986455423061051E-3</v>
      </c>
      <c r="MG96">
        <v>0.55606982455993692</v>
      </c>
      <c r="MH96">
        <v>0.73545098411152188</v>
      </c>
      <c r="MI96">
        <v>0.76842992905324936</v>
      </c>
      <c r="MJ96">
        <v>-1.7070568579123078E-3</v>
      </c>
      <c r="MK96">
        <v>0.84738870969781954</v>
      </c>
      <c r="ML96">
        <v>0.23725226478239256</v>
      </c>
      <c r="MM96">
        <v>0.16826188552596852</v>
      </c>
      <c r="MN96">
        <v>5.6515825978557626E-4</v>
      </c>
      <c r="MO96">
        <v>0.17385150458836857</v>
      </c>
      <c r="MP96">
        <v>0</v>
      </c>
      <c r="MQ96">
        <v>0.31867361425509699</v>
      </c>
      <c r="MR96">
        <v>-6.8407222209560838E-3</v>
      </c>
      <c r="MS96">
        <v>0.26488894247586842</v>
      </c>
      <c r="MT96">
        <v>0.13684358274270761</v>
      </c>
      <c r="MU96">
        <v>0.79533549786630597</v>
      </c>
      <c r="MV96">
        <v>-5.9112456166270158E-3</v>
      </c>
      <c r="MW96">
        <v>0.82962304872679438</v>
      </c>
      <c r="MX96">
        <v>0.38018895334309677</v>
      </c>
      <c r="MY96">
        <v>0.96468373843651778</v>
      </c>
      <c r="MZ96">
        <v>-5.6757480865086548E-3</v>
      </c>
      <c r="NA96">
        <v>1.003459055392365</v>
      </c>
      <c r="NB96">
        <v>0</v>
      </c>
      <c r="NC96">
        <v>0.23913288442389416</v>
      </c>
      <c r="ND96">
        <v>-1.9614185927714829E-3</v>
      </c>
      <c r="NE96">
        <v>0.3390970611729533</v>
      </c>
      <c r="NF96">
        <v>0.63268542709547126</v>
      </c>
      <c r="NG96">
        <v>0.70876890435161688</v>
      </c>
      <c r="NH96">
        <v>-1.5337692415584823E-3</v>
      </c>
      <c r="NI96">
        <v>0.69199907517725889</v>
      </c>
      <c r="NJ96">
        <v>0</v>
      </c>
      <c r="NK96">
        <v>0.62541146565391137</v>
      </c>
      <c r="NL96">
        <v>-6.357359087753655E-3</v>
      </c>
      <c r="NM96">
        <v>0.54076921946602341</v>
      </c>
      <c r="NN96">
        <v>0.24213680810285035</v>
      </c>
      <c r="NO96">
        <v>0.62575667179658956</v>
      </c>
      <c r="NP96">
        <v>-3.5519737341574956E-3</v>
      </c>
      <c r="NQ96">
        <v>0.5985258779117073</v>
      </c>
      <c r="NR96">
        <v>0.97874944700467514</v>
      </c>
      <c r="NS96">
        <v>0.91221256806149109</v>
      </c>
      <c r="NT96">
        <v>-3.2078835979198568E-3</v>
      </c>
      <c r="NU96">
        <v>1.0089418126768692</v>
      </c>
      <c r="NV96">
        <v>0.12303494280464768</v>
      </c>
      <c r="NW96">
        <v>0.59965595894259804</v>
      </c>
      <c r="NX96">
        <v>-5.7305943849507972E-3</v>
      </c>
      <c r="NY96">
        <v>0.57868733928343097</v>
      </c>
      <c r="NZ96">
        <v>0.62534937882859443</v>
      </c>
      <c r="OA96">
        <v>0.8605300249934088</v>
      </c>
      <c r="OB96">
        <v>-5.9994248978616285E-3</v>
      </c>
      <c r="OC96">
        <v>0.98208652816618758</v>
      </c>
      <c r="OD96">
        <v>0</v>
      </c>
      <c r="OE96">
        <v>0.47846983346032407</v>
      </c>
      <c r="OF96">
        <v>-7.5950734850756176E-3</v>
      </c>
      <c r="OG96">
        <v>0.4185504794300523</v>
      </c>
      <c r="OH96">
        <v>0</v>
      </c>
      <c r="OI96">
        <v>0.41623330445650275</v>
      </c>
      <c r="OJ96">
        <v>-7.8950499142252332E-3</v>
      </c>
      <c r="OK96">
        <v>0.37116237806026975</v>
      </c>
      <c r="OL96">
        <v>0.85253804779714615</v>
      </c>
      <c r="OM96">
        <v>0.8246412939431409</v>
      </c>
      <c r="ON96">
        <v>-4.613874561916545E-3</v>
      </c>
      <c r="OO96">
        <v>0.93767750429062147</v>
      </c>
      <c r="OP96">
        <v>0.7774294968191936</v>
      </c>
      <c r="OQ96">
        <v>0.91405520031156517</v>
      </c>
      <c r="OR96">
        <v>-5.2641366830414515E-3</v>
      </c>
      <c r="OS96">
        <v>0.86989492900792942</v>
      </c>
      <c r="OT96">
        <v>0.11448031838524932</v>
      </c>
      <c r="OU96">
        <v>0.67319755630098188</v>
      </c>
      <c r="OV96">
        <v>-7.0123427447462529E-3</v>
      </c>
      <c r="OW96">
        <v>0.63606402909898452</v>
      </c>
      <c r="OX96">
        <v>0.33591064994368547</v>
      </c>
      <c r="OY96">
        <v>0.75059938986140406</v>
      </c>
      <c r="OZ96">
        <v>-7.4881568200013101E-3</v>
      </c>
      <c r="PA96">
        <v>0.71345211556985133</v>
      </c>
      <c r="PB96">
        <v>1.4030417609673218</v>
      </c>
      <c r="PC96">
        <v>1.0305217580289816</v>
      </c>
      <c r="PD96">
        <v>-2.3566770525226479E-3</v>
      </c>
      <c r="PE96">
        <v>1.0536456893071218</v>
      </c>
      <c r="PF96">
        <v>0.51255814073749817</v>
      </c>
      <c r="PG96">
        <v>0.79530091752329268</v>
      </c>
      <c r="PH96">
        <v>-6.6858850336014549E-3</v>
      </c>
      <c r="PI96">
        <v>0.77622185223950424</v>
      </c>
      <c r="PJ96">
        <v>0</v>
      </c>
      <c r="PK96">
        <v>0.22759866350294991</v>
      </c>
      <c r="PL96">
        <v>-1.3315453819343545E-3</v>
      </c>
      <c r="PM96">
        <v>0.28829944668782809</v>
      </c>
      <c r="PN96">
        <v>0.26327959604002504</v>
      </c>
      <c r="PO96">
        <v>0.2996420599088655</v>
      </c>
      <c r="PP96">
        <v>1.7880647196791008E-3</v>
      </c>
      <c r="PQ96">
        <v>0.30469837824306478</v>
      </c>
      <c r="PR96">
        <v>0</v>
      </c>
      <c r="PS96">
        <v>0.86663819459475266</v>
      </c>
      <c r="PT96">
        <v>-8.3074670488874416E-3</v>
      </c>
      <c r="PU96">
        <v>0.84859506100732995</v>
      </c>
      <c r="PV96">
        <v>0.37678847886894434</v>
      </c>
      <c r="PW96">
        <v>0.53870917111256011</v>
      </c>
      <c r="PX96">
        <v>-2.6877518479511693E-3</v>
      </c>
      <c r="PY96">
        <v>0.53829893876214452</v>
      </c>
      <c r="PZ96">
        <v>0.56378986310121681</v>
      </c>
      <c r="QA96">
        <v>0.50053614292352144</v>
      </c>
      <c r="QB96">
        <v>-9.8762489864037619E-4</v>
      </c>
      <c r="QC96">
        <v>0.51027074862208721</v>
      </c>
      <c r="QD96">
        <v>0.24504073865298331</v>
      </c>
      <c r="QE96">
        <v>0.60339701422605529</v>
      </c>
      <c r="QF96">
        <v>-4.9365922394559768E-3</v>
      </c>
      <c r="QG96">
        <v>0.57491397290619428</v>
      </c>
      <c r="QH96">
        <v>0</v>
      </c>
      <c r="QI96">
        <v>0.42491844538153978</v>
      </c>
      <c r="QJ96">
        <v>-7.1665747058454951E-3</v>
      </c>
      <c r="QK96">
        <v>0.34981710117636089</v>
      </c>
      <c r="QL96">
        <v>0.73587066771568077</v>
      </c>
      <c r="QM96">
        <v>0.61983087118287328</v>
      </c>
      <c r="QN96">
        <v>-3.4922687949323905E-3</v>
      </c>
      <c r="QO96">
        <v>0.613206680548118</v>
      </c>
      <c r="QP96">
        <v>0.5054443291771058</v>
      </c>
      <c r="QQ96">
        <v>0.83323234630211818</v>
      </c>
      <c r="QR96">
        <v>-2.7325436642939098E-3</v>
      </c>
      <c r="QS96">
        <v>0.80388368541388933</v>
      </c>
      <c r="QT96">
        <v>0.13387669241159872</v>
      </c>
      <c r="QU96">
        <v>0.97979041177364201</v>
      </c>
      <c r="QV96">
        <v>-1.0881334863060978E-3</v>
      </c>
      <c r="QW96">
        <v>0.9916702979424995</v>
      </c>
      <c r="QX96">
        <v>0.96151215396303802</v>
      </c>
      <c r="QY96">
        <v>0.85232327976287636</v>
      </c>
      <c r="QZ96">
        <v>-5.4686889620049061E-4</v>
      </c>
      <c r="RA96">
        <v>0.89265432937727318</v>
      </c>
      <c r="RB96">
        <v>0.5278147373802069</v>
      </c>
      <c r="RC96">
        <v>0.60957192988921705</v>
      </c>
      <c r="RD96">
        <v>-2.8723584327689303E-3</v>
      </c>
      <c r="RE96">
        <v>0.56885623492232662</v>
      </c>
      <c r="RF96">
        <v>0.34801401458651754</v>
      </c>
      <c r="RG96">
        <v>0.61341489818477257</v>
      </c>
      <c r="RH96">
        <v>-3.909796615875657E-3</v>
      </c>
      <c r="RI96">
        <v>0.58585521604549906</v>
      </c>
      <c r="RJ96">
        <v>0.33185184657680844</v>
      </c>
      <c r="RK96">
        <v>0.70780556344422052</v>
      </c>
      <c r="RL96">
        <v>-3.6671553784683245E-3</v>
      </c>
      <c r="RM96">
        <v>0.67251685063593092</v>
      </c>
      <c r="RN96">
        <v>0</v>
      </c>
      <c r="RO96">
        <v>0.64755619225635785</v>
      </c>
      <c r="RP96">
        <v>-2.462759777775823E-3</v>
      </c>
      <c r="RQ96">
        <v>0.62900864778865762</v>
      </c>
      <c r="RR96">
        <v>0.76203536601862099</v>
      </c>
      <c r="RS96">
        <v>0.78430021549533446</v>
      </c>
      <c r="RT96">
        <v>-6.128333208197694E-3</v>
      </c>
      <c r="RU96">
        <v>0.78325942999317677</v>
      </c>
      <c r="RV96">
        <v>0.47277687844257998</v>
      </c>
      <c r="RW96">
        <v>0.7447824146467058</v>
      </c>
      <c r="RX96">
        <v>-3.6000836801777735E-3</v>
      </c>
      <c r="RY96">
        <v>0.7114503765432143</v>
      </c>
      <c r="RZ96">
        <v>0.720203615827956</v>
      </c>
      <c r="SA96">
        <v>0.69244101497136779</v>
      </c>
      <c r="SB96">
        <v>-1.1545325630294678E-4</v>
      </c>
      <c r="SC96">
        <v>0.6699459273516899</v>
      </c>
      <c r="SD96">
        <v>0.83908599550352336</v>
      </c>
      <c r="SE96">
        <v>0.69943246784179713</v>
      </c>
      <c r="SF96">
        <v>-3.1266495551283552E-3</v>
      </c>
      <c r="SG96">
        <v>0.6886849756236475</v>
      </c>
      <c r="SH96">
        <v>0.54030091319747697</v>
      </c>
      <c r="SI96">
        <v>0.48616803317999674</v>
      </c>
      <c r="SJ96">
        <v>-5.1025553356811582E-3</v>
      </c>
      <c r="SK96">
        <v>0.4634639150618946</v>
      </c>
      <c r="SL96">
        <v>0</v>
      </c>
      <c r="SM96">
        <v>0.5698406916128379</v>
      </c>
      <c r="SN96">
        <v>-6.6383542587531846E-3</v>
      </c>
      <c r="SO96">
        <v>0.51329283105157519</v>
      </c>
      <c r="SP96">
        <v>0.32847444133168729</v>
      </c>
      <c r="SQ96">
        <v>0.99740087809220568</v>
      </c>
      <c r="SR96">
        <v>-1.3840476861169855E-2</v>
      </c>
      <c r="SS96">
        <v>0.85380797392553354</v>
      </c>
      <c r="ST96">
        <v>0.32244806534975484</v>
      </c>
      <c r="SU96">
        <v>0.39850992117573547</v>
      </c>
      <c r="SV96">
        <v>-5.010840412019683E-3</v>
      </c>
      <c r="SW96">
        <v>0.52183518028354103</v>
      </c>
      <c r="SX96">
        <v>0.50782949379607123</v>
      </c>
      <c r="SY96">
        <v>0.62845904073253578</v>
      </c>
      <c r="SZ96">
        <v>-4.734253325052239E-4</v>
      </c>
      <c r="TA96">
        <v>0.63011713987523732</v>
      </c>
      <c r="TB96">
        <v>0.44675063563517692</v>
      </c>
      <c r="TC96">
        <v>0.72541033539258704</v>
      </c>
      <c r="TD96">
        <v>-4.5910884807233475E-3</v>
      </c>
      <c r="TE96">
        <v>0.6675637058285192</v>
      </c>
      <c r="TF96">
        <v>0.18608265421485487</v>
      </c>
      <c r="TG96">
        <v>0.56137143423328251</v>
      </c>
      <c r="TH96">
        <v>-5.4032373279624601E-3</v>
      </c>
      <c r="TI96">
        <v>0.52101921522357963</v>
      </c>
      <c r="TJ96">
        <v>0.76727345673495784</v>
      </c>
      <c r="TK96">
        <v>0.79321550781072847</v>
      </c>
      <c r="TL96">
        <v>-5.3740591481902166E-3</v>
      </c>
      <c r="TM96">
        <v>0.76948690351657301</v>
      </c>
      <c r="TN96">
        <v>0</v>
      </c>
      <c r="TO96">
        <v>0.68195433594020682</v>
      </c>
      <c r="TP96">
        <v>-7.9936865523552881E-3</v>
      </c>
      <c r="TQ96">
        <v>0.6321875415744278</v>
      </c>
      <c r="TR96">
        <v>0.63509848566092597</v>
      </c>
      <c r="TS96">
        <v>0.74925907897123556</v>
      </c>
      <c r="TT96">
        <v>-7.1827515758412456E-4</v>
      </c>
      <c r="TU96">
        <v>0.71969732538890319</v>
      </c>
      <c r="TV96">
        <v>0.79716990613639116</v>
      </c>
      <c r="TW96">
        <v>0.97350053758187927</v>
      </c>
      <c r="TX96">
        <v>-6.3116307105392771E-3</v>
      </c>
      <c r="TY96">
        <v>0.93291904369329182</v>
      </c>
      <c r="TZ96">
        <v>0</v>
      </c>
      <c r="UA96">
        <v>0.88989768579507622</v>
      </c>
      <c r="UB96">
        <v>-3.9701865374650903E-3</v>
      </c>
      <c r="UC96">
        <v>0.99002432626620007</v>
      </c>
      <c r="UD96">
        <v>0.50133087631531281</v>
      </c>
      <c r="UE96">
        <v>0.64534343020130991</v>
      </c>
      <c r="UF96">
        <v>-4.4485348558876339E-3</v>
      </c>
      <c r="UG96">
        <v>0.60681910898460445</v>
      </c>
      <c r="UH96">
        <v>0.56877424208032645</v>
      </c>
      <c r="UI96">
        <v>0.78739412340832771</v>
      </c>
      <c r="UJ96">
        <v>-1.8496251171841349E-3</v>
      </c>
      <c r="UK96">
        <v>0.78258309147799077</v>
      </c>
      <c r="UL96">
        <v>0.7925967416810642</v>
      </c>
      <c r="UM96">
        <v>0.91991386153785348</v>
      </c>
      <c r="UN96">
        <v>-1.5507713117333905E-3</v>
      </c>
      <c r="UO96">
        <v>0.94239716857936706</v>
      </c>
      <c r="UP96">
        <v>0.30501751854452813</v>
      </c>
      <c r="UQ96">
        <v>0.71511803736718071</v>
      </c>
      <c r="UR96">
        <v>-1.5433218386983129E-3</v>
      </c>
      <c r="US96">
        <v>0.72634700593350243</v>
      </c>
      <c r="UT96">
        <v>1.2078614189135686</v>
      </c>
      <c r="UU96">
        <v>0.99369835259079498</v>
      </c>
      <c r="UV96">
        <v>-4.8929954627680346E-3</v>
      </c>
      <c r="UW96">
        <v>0.96433342238681863</v>
      </c>
      <c r="UX96">
        <v>0.47015103490830695</v>
      </c>
      <c r="UY96">
        <v>0.66893045603270929</v>
      </c>
      <c r="UZ96">
        <v>-3.3548134990354713E-3</v>
      </c>
      <c r="VA96">
        <v>0.63427638663648533</v>
      </c>
      <c r="VB96">
        <v>0</v>
      </c>
      <c r="VC96">
        <v>0.79560031565158029</v>
      </c>
      <c r="VD96">
        <v>-6.4658255786220033E-3</v>
      </c>
      <c r="VE96">
        <v>0.79365784857690047</v>
      </c>
      <c r="VF96">
        <v>0.80744871308366406</v>
      </c>
      <c r="VG96">
        <v>0.54727473813685024</v>
      </c>
      <c r="VH96">
        <v>-2.4471735748690646E-3</v>
      </c>
      <c r="VI96">
        <v>0.50437954454643508</v>
      </c>
      <c r="VJ96">
        <v>1.3670778719455046</v>
      </c>
      <c r="VK96">
        <v>0.86979072608005392</v>
      </c>
      <c r="VL96">
        <v>-1.8064489182113505E-3</v>
      </c>
      <c r="VM96">
        <v>0.91476644712020172</v>
      </c>
      <c r="VN96">
        <v>0.50604382291919625</v>
      </c>
      <c r="VO96">
        <v>1.0833033495009108</v>
      </c>
      <c r="VP96">
        <v>-1.0289852514960784E-2</v>
      </c>
      <c r="VQ96">
        <v>0.95973675274171422</v>
      </c>
      <c r="VR96">
        <v>0.94441080493579677</v>
      </c>
      <c r="VS96">
        <v>0.8014881164948805</v>
      </c>
      <c r="VT96">
        <v>-1.7833087487293905E-3</v>
      </c>
      <c r="VU96">
        <v>0.79974211116941207</v>
      </c>
      <c r="VV96">
        <v>1.1195596072711937</v>
      </c>
      <c r="VW96">
        <v>0.35768844929282878</v>
      </c>
      <c r="VX96">
        <v>-1.8500270372432009E-3</v>
      </c>
      <c r="VY96">
        <v>0.3837963451182228</v>
      </c>
      <c r="VZ96">
        <v>0.26268449101187352</v>
      </c>
      <c r="WA96">
        <v>0.92875609806234771</v>
      </c>
      <c r="WB96">
        <v>-1.3635639813901271E-3</v>
      </c>
      <c r="WC96">
        <v>0.96163169294454931</v>
      </c>
      <c r="WD96">
        <v>0</v>
      </c>
      <c r="WE96">
        <v>0.24030348229995815</v>
      </c>
      <c r="WF96">
        <v>-4.9747504949713374E-3</v>
      </c>
      <c r="WG96">
        <v>0.22742240142371595</v>
      </c>
      <c r="WH96">
        <v>0.62223083908410504</v>
      </c>
      <c r="WI96">
        <v>0.57130004987999883</v>
      </c>
      <c r="WJ96">
        <v>-6.4885175797287824E-3</v>
      </c>
      <c r="WK96">
        <v>0.50486573459771289</v>
      </c>
      <c r="WL96">
        <v>0</v>
      </c>
      <c r="WM96">
        <v>0.50295594923145215</v>
      </c>
      <c r="WN96">
        <v>-5.0061825384227435E-3</v>
      </c>
      <c r="WO96">
        <v>0.49183519717612723</v>
      </c>
      <c r="WP96">
        <v>0.40739518426012311</v>
      </c>
      <c r="WQ96">
        <v>0.82428924631947231</v>
      </c>
      <c r="WR96">
        <v>-3.4661533166902504E-3</v>
      </c>
      <c r="WS96">
        <v>0.90074326451980036</v>
      </c>
      <c r="WT96">
        <v>0.47450510564011145</v>
      </c>
      <c r="WU96">
        <v>0.8744173369824052</v>
      </c>
      <c r="WV96">
        <v>-6.7379960382359548E-3</v>
      </c>
      <c r="WW96">
        <v>0.82221023403582172</v>
      </c>
      <c r="WX96">
        <v>0.44734217624639605</v>
      </c>
      <c r="WY96">
        <v>0.73092623154491243</v>
      </c>
      <c r="WZ96">
        <v>-4.1561594467704448E-3</v>
      </c>
      <c r="XA96">
        <v>0.70608973657314056</v>
      </c>
      <c r="XB96">
        <v>0.44062377761449062</v>
      </c>
      <c r="XC96">
        <v>0.81211316438777603</v>
      </c>
      <c r="XD96">
        <v>-2.0666195685145167E-3</v>
      </c>
      <c r="XE96">
        <v>0.89239331491938667</v>
      </c>
      <c r="XF96">
        <v>0.54866857503429756</v>
      </c>
      <c r="XG96">
        <v>0.64008608369648612</v>
      </c>
      <c r="XH96">
        <v>-5.1954363420849189E-3</v>
      </c>
      <c r="XI96">
        <v>0.62958670264561123</v>
      </c>
      <c r="XJ96">
        <v>0.52362445210595177</v>
      </c>
      <c r="XK96">
        <v>1.0316595652595877</v>
      </c>
      <c r="XL96">
        <v>-4.0391115691417699E-3</v>
      </c>
      <c r="XM96">
        <v>1.092746889379451</v>
      </c>
      <c r="XN96">
        <v>0.3342461366062755</v>
      </c>
      <c r="XO96">
        <v>0.55943358279453992</v>
      </c>
      <c r="XP96">
        <v>-2.5993026172596661E-3</v>
      </c>
      <c r="XQ96">
        <v>0.54669357625418591</v>
      </c>
      <c r="XR96">
        <v>0.86312917235690223</v>
      </c>
      <c r="XS96">
        <v>1.0030064405600645</v>
      </c>
      <c r="XT96">
        <v>-8.0361405100631974E-4</v>
      </c>
      <c r="XU96">
        <v>1.0116150374884532</v>
      </c>
      <c r="XV96">
        <v>0.18081514637042342</v>
      </c>
      <c r="XW96">
        <v>0.62841632239971046</v>
      </c>
      <c r="XX96">
        <v>-5.6764984669203074E-3</v>
      </c>
      <c r="XY96">
        <v>0.65350139552408371</v>
      </c>
      <c r="XZ96">
        <v>0.60553052344544955</v>
      </c>
      <c r="YA96">
        <v>0.6708215320769777</v>
      </c>
      <c r="YB96">
        <v>-7.1993787663383003E-3</v>
      </c>
      <c r="YC96">
        <v>0.61959170714289269</v>
      </c>
      <c r="YD96">
        <v>0.59603396526656183</v>
      </c>
      <c r="YE96">
        <v>0.9379358003535746</v>
      </c>
      <c r="YF96">
        <v>-5.0897966546209266E-3</v>
      </c>
      <c r="YG96">
        <v>1.0355736569254415</v>
      </c>
      <c r="YH96">
        <v>0.9110012292352877</v>
      </c>
      <c r="YI96">
        <v>0.97249881916445613</v>
      </c>
      <c r="YJ96">
        <v>-1.4925461605283612E-3</v>
      </c>
      <c r="YK96">
        <v>0.99164510740407197</v>
      </c>
      <c r="YL96">
        <v>0</v>
      </c>
      <c r="YM96">
        <v>0.61834187379251637</v>
      </c>
      <c r="YN96">
        <v>-4.2765392638416822E-3</v>
      </c>
      <c r="YO96">
        <v>0.59887742223085283</v>
      </c>
      <c r="YP96">
        <v>0.61501229011675274</v>
      </c>
      <c r="YQ96">
        <v>0.50234178692870313</v>
      </c>
      <c r="YR96">
        <v>-3.4545310490123875E-4</v>
      </c>
      <c r="YS96">
        <v>0.48033906760212158</v>
      </c>
      <c r="YT96">
        <v>0.19372895606055821</v>
      </c>
      <c r="YU96">
        <v>0.77480290220879866</v>
      </c>
      <c r="YV96">
        <v>-3.7759165858155951E-3</v>
      </c>
      <c r="YW96">
        <v>0.74763624291907149</v>
      </c>
      <c r="YX96">
        <v>0.99044961400424547</v>
      </c>
      <c r="YY96">
        <v>1.0529411908379764</v>
      </c>
      <c r="YZ96">
        <v>-5.4561490479775199E-3</v>
      </c>
      <c r="ZA96">
        <v>1.1223548950256219</v>
      </c>
      <c r="ZB96">
        <v>0.36490040181188582</v>
      </c>
      <c r="ZC96">
        <v>0.75569118128219537</v>
      </c>
      <c r="ZD96">
        <v>-3.6447063021447621E-3</v>
      </c>
      <c r="ZE96">
        <v>0.71896974410155323</v>
      </c>
      <c r="ZF96">
        <v>0.95215982408905953</v>
      </c>
      <c r="ZG96">
        <v>0.77373498791308826</v>
      </c>
      <c r="ZH96">
        <v>-1.2476455588399287E-3</v>
      </c>
      <c r="ZI96">
        <v>0.7878090412327694</v>
      </c>
      <c r="ZJ96">
        <v>0.55223330966883211</v>
      </c>
      <c r="ZK96">
        <v>0.77821621101653571</v>
      </c>
      <c r="ZL96">
        <v>-1.3449474562289708E-3</v>
      </c>
      <c r="ZM96">
        <v>0.85324339889473311</v>
      </c>
      <c r="ZN96">
        <v>0.30174764155132738</v>
      </c>
      <c r="ZO96">
        <v>0.36279532495083994</v>
      </c>
      <c r="ZP96">
        <v>-3.5296634031764021E-3</v>
      </c>
      <c r="ZQ96">
        <v>0.35578752542011988</v>
      </c>
      <c r="ZR96">
        <v>0.32154667470839027</v>
      </c>
      <c r="ZS96">
        <v>0.6320746586511381</v>
      </c>
      <c r="ZT96">
        <v>-2.7228723698329948E-3</v>
      </c>
      <c r="ZU96">
        <v>0.6330319521927511</v>
      </c>
      <c r="ZV96">
        <v>1.0418380360520352</v>
      </c>
      <c r="ZW96">
        <v>1.0127120106882812</v>
      </c>
      <c r="ZX96">
        <v>-5.8345730674504558E-3</v>
      </c>
      <c r="ZY96">
        <v>0.98444081260693794</v>
      </c>
      <c r="ZZ96">
        <v>0.28664074616172652</v>
      </c>
      <c r="AAA96">
        <v>0.53685015630495803</v>
      </c>
      <c r="AAB96">
        <v>-3.4021475613098418E-3</v>
      </c>
      <c r="AAC96">
        <v>0.54799277307550165</v>
      </c>
      <c r="AAD96">
        <v>0.25540109688937956</v>
      </c>
      <c r="AAE96">
        <v>0.79579449795901591</v>
      </c>
      <c r="AAF96">
        <v>-4.5058604671203853E-3</v>
      </c>
      <c r="AAG96">
        <v>0.7789920760958956</v>
      </c>
      <c r="AAH96">
        <v>0.23962891858437896</v>
      </c>
      <c r="AAI96">
        <v>0.56514590737113712</v>
      </c>
      <c r="AAJ96">
        <v>-6.2830707315226471E-3</v>
      </c>
      <c r="AAK96">
        <v>0.54876923602726069</v>
      </c>
      <c r="AAL96">
        <v>0.63303700817038788</v>
      </c>
      <c r="AAM96">
        <v>0.984761595027003</v>
      </c>
      <c r="AAN96">
        <v>-8.3409159260124724E-3</v>
      </c>
      <c r="AAO96">
        <v>1.1223364951087089</v>
      </c>
      <c r="AAP96">
        <v>1.2448458491751431</v>
      </c>
      <c r="AAQ96">
        <v>1.0008664656281456</v>
      </c>
      <c r="AAR96">
        <v>-2.686802101755282E-3</v>
      </c>
      <c r="AAS96">
        <v>1.035649215106166</v>
      </c>
      <c r="AAT96">
        <v>0.79814736164710587</v>
      </c>
      <c r="AAU96">
        <v>0.55560790130958637</v>
      </c>
      <c r="AAV96">
        <v>-4.4728108445627321E-3</v>
      </c>
      <c r="AAW96">
        <v>0.52943887467679152</v>
      </c>
      <c r="AAX96">
        <v>0</v>
      </c>
      <c r="AAY96">
        <v>0.52584480987645643</v>
      </c>
      <c r="AAZ96">
        <v>-4.0093537568933989E-3</v>
      </c>
      <c r="ABA96">
        <v>0.5277300418108215</v>
      </c>
      <c r="ABB96">
        <v>1.1064123607648253</v>
      </c>
      <c r="ABC96">
        <v>0.86307367504257593</v>
      </c>
      <c r="ABD96">
        <v>-1.7791231659042457E-3</v>
      </c>
      <c r="ABE96">
        <v>0.91331505290875092</v>
      </c>
      <c r="ABF96">
        <v>0.65194630550034527</v>
      </c>
      <c r="ABG96">
        <v>0.83888362333186306</v>
      </c>
      <c r="ABH96">
        <v>-3.0256249482482184E-3</v>
      </c>
      <c r="ABI96">
        <v>0.80354586637718095</v>
      </c>
      <c r="ABJ96">
        <v>0.40452263503635405</v>
      </c>
      <c r="ABK96">
        <v>0.64064061506003955</v>
      </c>
      <c r="ABL96">
        <v>-5.9614214647668723E-3</v>
      </c>
      <c r="ABM96">
        <v>0.58752860004755836</v>
      </c>
      <c r="ABN96">
        <v>0.99958821566128875</v>
      </c>
      <c r="ABO96">
        <v>1.021929237030915</v>
      </c>
      <c r="ABP96">
        <v>-5.5923650699190525E-3</v>
      </c>
      <c r="ABQ96">
        <v>1.0368539620173165</v>
      </c>
      <c r="ABR96">
        <v>0.47448663203254998</v>
      </c>
      <c r="ABS96">
        <v>0.76421556959548576</v>
      </c>
      <c r="ABT96">
        <v>-3.4600177452595686E-3</v>
      </c>
      <c r="ABU96">
        <v>0.86815991447698115</v>
      </c>
      <c r="ABV96">
        <v>0.34697822817070884</v>
      </c>
      <c r="ABW96">
        <v>0.76182554431279603</v>
      </c>
      <c r="ABX96">
        <v>-5.7909038724236403E-3</v>
      </c>
      <c r="ABY96">
        <v>0.75316877449866027</v>
      </c>
      <c r="ABZ96">
        <v>0.70897562933189395</v>
      </c>
      <c r="ACA96">
        <v>0.41999762349039327</v>
      </c>
      <c r="ACB96">
        <v>-4.8281114223959233E-3</v>
      </c>
      <c r="ACC96">
        <v>0.5248417690704783</v>
      </c>
      <c r="ACD96">
        <v>0</v>
      </c>
      <c r="ACE96">
        <v>0.48622661154765734</v>
      </c>
      <c r="ACF96">
        <v>-5.5832286959126252E-3</v>
      </c>
      <c r="ACG96">
        <v>0.4670886175617377</v>
      </c>
      <c r="ACH96">
        <v>0.69040965319899261</v>
      </c>
      <c r="ACI96">
        <v>0.52145613379815792</v>
      </c>
      <c r="ACJ96">
        <v>-4.4058203929314569E-3</v>
      </c>
      <c r="ACK96">
        <v>0.51835993876098807</v>
      </c>
      <c r="ACL96">
        <v>0.28878534480446921</v>
      </c>
      <c r="ACM96">
        <v>0.68871557300660635</v>
      </c>
      <c r="ACN96">
        <v>-4.2840385192222316E-3</v>
      </c>
      <c r="ACO96">
        <v>0.67498074520317342</v>
      </c>
      <c r="ACP96">
        <v>0.43617509730845211</v>
      </c>
      <c r="ACQ96">
        <v>0.83958617780678657</v>
      </c>
      <c r="ACR96">
        <v>-5.6000558220634248E-3</v>
      </c>
      <c r="ACS96">
        <v>0.80579479557644373</v>
      </c>
      <c r="ACT96">
        <v>1.1618971363348332</v>
      </c>
      <c r="ACU96">
        <v>0.55633981926789255</v>
      </c>
      <c r="ACV96">
        <v>-3.7549170463142337E-3</v>
      </c>
      <c r="ACW96">
        <v>0.53849948139875914</v>
      </c>
      <c r="ACX96">
        <v>0.8907055647744262</v>
      </c>
      <c r="ACY96">
        <v>0.56835752945797424</v>
      </c>
      <c r="ACZ96">
        <v>-3.2018005162116384E-3</v>
      </c>
      <c r="ADA96">
        <v>0.54679381323008402</v>
      </c>
      <c r="ADB96">
        <v>0.34072670626540952</v>
      </c>
      <c r="ADC96">
        <v>0.84197860915332268</v>
      </c>
      <c r="ADD96">
        <v>-3.274549550868732E-3</v>
      </c>
      <c r="ADE96">
        <v>0.92118703410293445</v>
      </c>
      <c r="ADF96">
        <v>0.24134796679825501</v>
      </c>
      <c r="ADG96">
        <v>0.72508176491455656</v>
      </c>
      <c r="ADH96">
        <v>-1.7733524092852892E-3</v>
      </c>
      <c r="ADI96">
        <v>0.71118107423375487</v>
      </c>
      <c r="ADJ96">
        <v>0</v>
      </c>
      <c r="ADK96">
        <v>0.48303105050941941</v>
      </c>
      <c r="ADL96">
        <v>-3.1869741776145051E-3</v>
      </c>
      <c r="ADM96">
        <v>0.4514711555398716</v>
      </c>
      <c r="ADN96">
        <v>0.83759311214751409</v>
      </c>
      <c r="ADO96">
        <v>0.71831449697913496</v>
      </c>
      <c r="ADP96">
        <v>-4.3075665831071613E-4</v>
      </c>
      <c r="ADQ96">
        <v>0.7170186144474342</v>
      </c>
      <c r="ADR96">
        <v>0.66471880059093902</v>
      </c>
      <c r="ADS96">
        <v>0.84583619475523741</v>
      </c>
      <c r="ADT96">
        <v>-1.70645468096918E-3</v>
      </c>
      <c r="ADU96">
        <v>0.82851735899132539</v>
      </c>
      <c r="ADV96">
        <v>0.26443413025110513</v>
      </c>
      <c r="ADW96">
        <v>0.7043814315239485</v>
      </c>
      <c r="ADX96">
        <v>-2.0705867134923144E-3</v>
      </c>
      <c r="ADY96">
        <v>0.69343358805767186</v>
      </c>
      <c r="ADZ96">
        <v>0</v>
      </c>
      <c r="AEA96">
        <v>0.83606140745458213</v>
      </c>
      <c r="AEB96">
        <v>-2.1162309517879971E-3</v>
      </c>
      <c r="AEC96">
        <v>0.8829791723413164</v>
      </c>
      <c r="AED96">
        <v>0.725095865809817</v>
      </c>
      <c r="AEE96">
        <v>0.81810833099406299</v>
      </c>
      <c r="AEF96">
        <v>-2.1700494251044649E-3</v>
      </c>
      <c r="AEG96">
        <v>0.85808583312134934</v>
      </c>
      <c r="AEH96">
        <v>0</v>
      </c>
      <c r="AEI96">
        <v>0.48836433151811465</v>
      </c>
      <c r="AEJ96">
        <v>-1.5093490934148255E-3</v>
      </c>
      <c r="AEK96">
        <v>0.51037558145123785</v>
      </c>
      <c r="AEL96">
        <v>0.37817105425329384</v>
      </c>
      <c r="AEM96">
        <v>0.81667021100408388</v>
      </c>
      <c r="AEN96">
        <v>-2.7403981854099827E-3</v>
      </c>
      <c r="AEO96">
        <v>0.85543966773642766</v>
      </c>
      <c r="AEP96">
        <v>0.34035803764694739</v>
      </c>
      <c r="AEQ96">
        <v>0.98049854642361423</v>
      </c>
      <c r="AER96">
        <v>-1.0813255728894232E-2</v>
      </c>
      <c r="AES96">
        <v>1.1731345050200452</v>
      </c>
      <c r="AET96">
        <v>0.1601149795137968</v>
      </c>
      <c r="AEU96">
        <v>0.18058417669832633</v>
      </c>
      <c r="AEV96">
        <v>-1.9098005737540774E-3</v>
      </c>
      <c r="AEW96">
        <v>0.17172688965929805</v>
      </c>
      <c r="AEX96">
        <v>0.63402058362673974</v>
      </c>
      <c r="AEY96">
        <v>1.0308085446943991</v>
      </c>
      <c r="AEZ96">
        <v>-3.6195095616826383E-3</v>
      </c>
      <c r="AFA96">
        <v>1.088720248900817</v>
      </c>
      <c r="AFB96">
        <v>0</v>
      </c>
      <c r="AFC96">
        <v>0.60697788579837231</v>
      </c>
      <c r="AFD96">
        <v>-7.6613942488395342E-3</v>
      </c>
      <c r="AFE96">
        <v>0.54784180784984793</v>
      </c>
      <c r="AFF96">
        <v>8.4165350453281065E-2</v>
      </c>
      <c r="AFG96">
        <v>0.44958197573322228</v>
      </c>
      <c r="AFH96">
        <v>-8.1517343404575292E-3</v>
      </c>
      <c r="AFI96">
        <v>0.38692802611934629</v>
      </c>
      <c r="AFJ96">
        <v>0.59813124705042497</v>
      </c>
      <c r="AFK96">
        <v>0.52314242834344526</v>
      </c>
      <c r="AFL96">
        <v>-8.6939385843682136E-3</v>
      </c>
      <c r="AFM96">
        <v>0.46694280449878628</v>
      </c>
      <c r="AFN96">
        <v>0.59412369417965649</v>
      </c>
      <c r="AFO96">
        <v>0.71648826150618594</v>
      </c>
      <c r="AFP96">
        <v>-1.5667912240391348E-3</v>
      </c>
      <c r="AFQ96">
        <v>0.70363753845440091</v>
      </c>
      <c r="AFR96">
        <v>0.18091930971018275</v>
      </c>
      <c r="AFS96">
        <v>0.71101246792056172</v>
      </c>
      <c r="AFT96">
        <v>-5.749473847037413E-3</v>
      </c>
      <c r="AFU96">
        <v>0.65748181974356901</v>
      </c>
      <c r="AFV96">
        <v>3.0535140542542322E-2</v>
      </c>
      <c r="AFW96">
        <v>0.11324434982477254</v>
      </c>
      <c r="AFX96">
        <v>-6.5447888928791241E-4</v>
      </c>
      <c r="AFY96">
        <v>0.10955357112946801</v>
      </c>
      <c r="AFZ96">
        <v>0.23770458032081609</v>
      </c>
      <c r="AGA96">
        <v>0.70504877635321828</v>
      </c>
      <c r="AGB96">
        <v>-2.8565952055518563E-3</v>
      </c>
      <c r="AGC96">
        <v>0.68371780911686908</v>
      </c>
      <c r="AGD96">
        <v>0.50351266013190821</v>
      </c>
      <c r="AGE96">
        <v>0.69779981486885578</v>
      </c>
      <c r="AGF96">
        <v>-2.130795813500219E-3</v>
      </c>
      <c r="AGG96">
        <v>0.70178182098200381</v>
      </c>
      <c r="AGH96">
        <v>0</v>
      </c>
      <c r="AGI96">
        <v>0.88636383831713716</v>
      </c>
      <c r="AGJ96">
        <v>-4.1645169030058221E-3</v>
      </c>
      <c r="AGK96">
        <v>0.86271799195504806</v>
      </c>
      <c r="AGL96">
        <v>0.20427793211620549</v>
      </c>
      <c r="AGM96">
        <v>0.46083097370433879</v>
      </c>
      <c r="AGN96">
        <v>-5.0365112620440119E-3</v>
      </c>
      <c r="AGO96">
        <v>0.44331005413635127</v>
      </c>
      <c r="AGP96">
        <v>0.60343684992158886</v>
      </c>
      <c r="AGQ96">
        <v>0.79670883649111457</v>
      </c>
      <c r="AGR96">
        <v>-1.4875088446905671E-3</v>
      </c>
      <c r="AGS96">
        <v>0.76803463983567444</v>
      </c>
      <c r="AGT96">
        <v>0.84945967614387352</v>
      </c>
      <c r="AGU96">
        <v>0.67492934861766307</v>
      </c>
      <c r="AGV96">
        <v>-6.3065473626372909E-3</v>
      </c>
      <c r="AGW96">
        <v>0.60729961585094816</v>
      </c>
      <c r="AGX96">
        <v>0.39330035043201073</v>
      </c>
      <c r="AGY96">
        <v>0.83479312010795825</v>
      </c>
      <c r="AGZ96">
        <v>-1.5597752846806614E-3</v>
      </c>
      <c r="AHA96">
        <v>0.80742158994464963</v>
      </c>
      <c r="AHB96">
        <v>0.40123744626733421</v>
      </c>
      <c r="AHC96">
        <v>0.63566788762307291</v>
      </c>
      <c r="AHD96">
        <v>-3.400654724869505E-3</v>
      </c>
      <c r="AHE96">
        <v>0.63563776951574502</v>
      </c>
    </row>
    <row r="97" spans="1:889" x14ac:dyDescent="0.2">
      <c r="A97" s="23">
        <v>55.29316437</v>
      </c>
      <c r="B97" s="23">
        <v>92</v>
      </c>
      <c r="C97" s="23">
        <v>92</v>
      </c>
      <c r="E97" s="23">
        <f t="shared" si="5"/>
        <v>97</v>
      </c>
      <c r="F97" s="23">
        <f t="shared" ca="1" si="6"/>
        <v>0.15807206919700026</v>
      </c>
      <c r="G97" s="23">
        <f t="shared" ca="1" si="7"/>
        <v>3.1125548479015473E-2</v>
      </c>
      <c r="H97" s="23">
        <f t="shared" ca="1" si="8"/>
        <v>-4.1945099474876223E-4</v>
      </c>
      <c r="I97" s="23">
        <f t="shared" ca="1" si="9"/>
        <v>5.3095386151427067E-2</v>
      </c>
      <c r="J97">
        <v>0.54254798171630103</v>
      </c>
      <c r="K97">
        <v>0.88026842781987702</v>
      </c>
      <c r="L97">
        <v>-3.7934104818269825E-3</v>
      </c>
      <c r="M97">
        <v>0.97193588518770802</v>
      </c>
      <c r="N97">
        <v>0.7631287459332825</v>
      </c>
      <c r="O97">
        <v>0.3828652645051524</v>
      </c>
      <c r="P97">
        <v>-2.0518500885811393E-4</v>
      </c>
      <c r="Q97">
        <v>0.46706539102524064</v>
      </c>
      <c r="R97">
        <v>0.96281271408154101</v>
      </c>
      <c r="S97">
        <v>0.80959922835299436</v>
      </c>
      <c r="T97">
        <v>-3.740732892793031E-3</v>
      </c>
      <c r="U97">
        <v>0.90732649607086457</v>
      </c>
      <c r="V97">
        <v>1.0492129986170831</v>
      </c>
      <c r="W97">
        <v>0.61490608425287674</v>
      </c>
      <c r="X97">
        <v>-7.3507597412462884E-3</v>
      </c>
      <c r="Y97">
        <v>0.57409561027330946</v>
      </c>
      <c r="Z97">
        <v>0.54826144410822875</v>
      </c>
      <c r="AA97">
        <v>0.57391069003690454</v>
      </c>
      <c r="AB97">
        <v>-4.1535386135092573E-3</v>
      </c>
      <c r="AC97">
        <v>0.56103327503745137</v>
      </c>
      <c r="AD97">
        <v>1.2540414130013293</v>
      </c>
      <c r="AE97">
        <v>1.1273616141471121</v>
      </c>
      <c r="AF97">
        <v>-3.9288665963663543E-3</v>
      </c>
      <c r="AG97">
        <v>1.1611517760439067</v>
      </c>
      <c r="AH97">
        <v>0.79386947554313625</v>
      </c>
      <c r="AI97">
        <v>0.66603407510392953</v>
      </c>
      <c r="AJ97">
        <v>-1.8806191967468805E-3</v>
      </c>
      <c r="AK97">
        <v>0.61962613539527656</v>
      </c>
      <c r="AL97">
        <v>1.100703768930968</v>
      </c>
      <c r="AM97">
        <v>0.83159781584985437</v>
      </c>
      <c r="AN97">
        <v>-6.4323065355962024E-3</v>
      </c>
      <c r="AO97">
        <v>0.76598867557229444</v>
      </c>
      <c r="AP97">
        <v>0.94624930218271197</v>
      </c>
      <c r="AQ97">
        <v>0.86500740280896915</v>
      </c>
      <c r="AR97">
        <v>-9.7870598569027578E-3</v>
      </c>
      <c r="AS97">
        <v>0.81135445859037214</v>
      </c>
      <c r="AT97">
        <v>0.45773803806688951</v>
      </c>
      <c r="AU97">
        <v>0.40465942647294151</v>
      </c>
      <c r="AV97">
        <v>-3.818436134961984E-3</v>
      </c>
      <c r="AW97">
        <v>0.3936441968391014</v>
      </c>
      <c r="AX97">
        <v>0.83335224751126769</v>
      </c>
      <c r="AY97">
        <v>0.75731553014497688</v>
      </c>
      <c r="AZ97">
        <v>-2.2536919532600741E-3</v>
      </c>
      <c r="BA97">
        <v>0.72105771131685115</v>
      </c>
      <c r="BB97">
        <v>0.68484381341236533</v>
      </c>
      <c r="BC97">
        <v>0.75618037082618317</v>
      </c>
      <c r="BD97">
        <v>-7.2484953324745745E-3</v>
      </c>
      <c r="BE97">
        <v>0.69352490236717479</v>
      </c>
      <c r="BF97">
        <v>0.72492800870834462</v>
      </c>
      <c r="BG97">
        <v>0.91912489452114532</v>
      </c>
      <c r="BH97">
        <v>-2.6834746083924492E-3</v>
      </c>
      <c r="BI97">
        <v>0.96482302762794836</v>
      </c>
      <c r="BJ97">
        <v>1.7563539342444905</v>
      </c>
      <c r="BK97">
        <v>0.94441817338937317</v>
      </c>
      <c r="BL97">
        <v>-6.7309288756757756E-3</v>
      </c>
      <c r="BM97">
        <v>1.0515066047848416</v>
      </c>
      <c r="BN97">
        <v>2.049290968132198</v>
      </c>
      <c r="BO97">
        <v>0.99473647386285535</v>
      </c>
      <c r="BP97">
        <v>-4.8068833862917118E-3</v>
      </c>
      <c r="BQ97">
        <v>1.0878867067353628</v>
      </c>
      <c r="BR97">
        <v>1.0568976738665667</v>
      </c>
      <c r="BS97">
        <v>0.62127269323300438</v>
      </c>
      <c r="BT97">
        <v>-3.1448122379060576E-3</v>
      </c>
      <c r="BU97">
        <v>0.61946261744305542</v>
      </c>
      <c r="BV97">
        <v>0.95541799824553719</v>
      </c>
      <c r="BW97">
        <v>0.62559953495334231</v>
      </c>
      <c r="BX97">
        <v>-3.0925086864649434E-3</v>
      </c>
      <c r="BY97">
        <v>0.61837610621341454</v>
      </c>
      <c r="BZ97">
        <v>0.82040700543853773</v>
      </c>
      <c r="CA97">
        <v>0.68037790549219568</v>
      </c>
      <c r="CB97">
        <v>-4.0731789135292342E-3</v>
      </c>
      <c r="CC97">
        <v>0.64671182667499894</v>
      </c>
      <c r="CD97">
        <v>0.79100164595104694</v>
      </c>
      <c r="CE97">
        <v>0.44710008944262963</v>
      </c>
      <c r="CF97">
        <v>-3.3176804764230225E-3</v>
      </c>
      <c r="CG97">
        <v>0.46227151864366867</v>
      </c>
      <c r="CH97">
        <v>0.25758849252135307</v>
      </c>
      <c r="CI97">
        <v>0.55737169193952507</v>
      </c>
      <c r="CJ97">
        <v>-2.9687030692841718E-3</v>
      </c>
      <c r="CK97">
        <v>0.56265692265968592</v>
      </c>
      <c r="CL97">
        <v>0.51949261242916744</v>
      </c>
      <c r="CM97">
        <v>0.64391284788731395</v>
      </c>
      <c r="CN97">
        <v>-2.0425143732228845E-3</v>
      </c>
      <c r="CO97">
        <v>0.64596107811471926</v>
      </c>
      <c r="CP97">
        <v>0.51824636274784541</v>
      </c>
      <c r="CQ97">
        <v>0.68549206375439775</v>
      </c>
      <c r="CR97">
        <v>-5.3269824541017077E-3</v>
      </c>
      <c r="CS97">
        <v>0.67603387197199405</v>
      </c>
      <c r="CT97">
        <v>0.63698597827265802</v>
      </c>
      <c r="CU97">
        <v>1.0921048757792255</v>
      </c>
      <c r="CV97">
        <v>-2.5441947699667987E-3</v>
      </c>
      <c r="CW97">
        <v>1.0824223764453382</v>
      </c>
      <c r="CX97">
        <v>0.92992783338329099</v>
      </c>
      <c r="CY97">
        <v>0.76633340270720962</v>
      </c>
      <c r="CZ97">
        <v>-5.9411239976559097E-3</v>
      </c>
      <c r="DA97">
        <v>0.75839656823522428</v>
      </c>
      <c r="DB97">
        <v>1.7565173215671663</v>
      </c>
      <c r="DC97">
        <v>1.1046516017754933</v>
      </c>
      <c r="DD97">
        <v>-4.2506947597218698E-3</v>
      </c>
      <c r="DE97">
        <v>1.1436144797144316</v>
      </c>
      <c r="DF97">
        <v>1.4700262501321937</v>
      </c>
      <c r="DG97">
        <v>1.152799484890985</v>
      </c>
      <c r="DH97">
        <v>-2.6563482422387106E-3</v>
      </c>
      <c r="DI97">
        <v>1.1415273445692118</v>
      </c>
      <c r="DJ97">
        <v>0.97309811517272815</v>
      </c>
      <c r="DK97">
        <v>0.32324192071633417</v>
      </c>
      <c r="DL97">
        <v>-4.0596582413050522E-3</v>
      </c>
      <c r="DM97">
        <v>0.31109491436916009</v>
      </c>
      <c r="DN97">
        <v>1.1375410991575987</v>
      </c>
      <c r="DO97">
        <v>1.2258287511494206</v>
      </c>
      <c r="DP97">
        <v>-4.7492488338747611E-3</v>
      </c>
      <c r="DQ97">
        <v>1.2370002383317018</v>
      </c>
      <c r="DR97">
        <v>1.3268003887945723</v>
      </c>
      <c r="DS97">
        <v>0.58292026692952892</v>
      </c>
      <c r="DT97">
        <v>-4.7204950339029342E-3</v>
      </c>
      <c r="DU97">
        <v>0.56440027933200332</v>
      </c>
      <c r="DV97">
        <v>1.2571277141210186</v>
      </c>
      <c r="DW97">
        <v>0.9418249696952693</v>
      </c>
      <c r="DX97">
        <v>-3.9042604294111482E-3</v>
      </c>
      <c r="DY97">
        <v>0.91992947934445168</v>
      </c>
      <c r="DZ97">
        <v>0.61787034709624977</v>
      </c>
      <c r="EA97">
        <v>0.46939430370662405</v>
      </c>
      <c r="EB97">
        <v>-6.9660722185297961E-3</v>
      </c>
      <c r="EC97">
        <v>0.42778009613923756</v>
      </c>
      <c r="ED97">
        <v>0.9751419461391041</v>
      </c>
      <c r="EE97">
        <v>0.88350267147445083</v>
      </c>
      <c r="EF97">
        <v>-3.0718757000854778E-3</v>
      </c>
      <c r="EG97">
        <v>0.93493228848446719</v>
      </c>
      <c r="EH97">
        <v>0.4448202075456642</v>
      </c>
      <c r="EI97">
        <v>0.47333958308657131</v>
      </c>
      <c r="EJ97">
        <v>-1.8847236989185988E-3</v>
      </c>
      <c r="EK97">
        <v>0.45175098583806927</v>
      </c>
      <c r="EL97">
        <v>0.61064366357048594</v>
      </c>
      <c r="EM97">
        <v>0.62299730118086949</v>
      </c>
      <c r="EN97">
        <v>-6.3472746486989791E-3</v>
      </c>
      <c r="EO97">
        <v>0.57585059792872639</v>
      </c>
      <c r="EP97">
        <v>0.81514577442460767</v>
      </c>
      <c r="EQ97">
        <v>0.59231934664677088</v>
      </c>
      <c r="ER97">
        <v>-8.6306936695173097E-3</v>
      </c>
      <c r="ES97">
        <v>0.53812360256823777</v>
      </c>
      <c r="ET97">
        <v>0.15807206919700026</v>
      </c>
      <c r="EU97">
        <v>3.1125548479015473E-2</v>
      </c>
      <c r="EV97">
        <v>-4.1945099474876223E-4</v>
      </c>
      <c r="EW97">
        <v>5.3095386151427067E-2</v>
      </c>
      <c r="EX97">
        <v>1.1859293115319629</v>
      </c>
      <c r="EY97">
        <v>0.79295026464027829</v>
      </c>
      <c r="EZ97">
        <v>-8.6574249481506744E-5</v>
      </c>
      <c r="FA97">
        <v>0.82444124359028659</v>
      </c>
      <c r="FB97">
        <v>0.85622861957217333</v>
      </c>
      <c r="FC97">
        <v>0.53712608371273884</v>
      </c>
      <c r="FD97">
        <v>-4.5049553798819104E-3</v>
      </c>
      <c r="FE97">
        <v>0.53712768289090373</v>
      </c>
      <c r="FF97">
        <v>0.25622337140974522</v>
      </c>
      <c r="FG97">
        <v>0.6863243538454088</v>
      </c>
      <c r="FH97">
        <v>-3.816377188743043E-3</v>
      </c>
      <c r="FI97">
        <v>0.63542074179879859</v>
      </c>
      <c r="FJ97">
        <v>0.45441318720861568</v>
      </c>
      <c r="FK97">
        <v>0.35197678534349136</v>
      </c>
      <c r="FL97">
        <v>-4.9420392989153001E-3</v>
      </c>
      <c r="FM97">
        <v>0.32820807560215692</v>
      </c>
      <c r="FN97">
        <v>0.19061608300533747</v>
      </c>
      <c r="FO97">
        <v>0.59259772431447233</v>
      </c>
      <c r="FP97">
        <v>-2.3272078160053457E-3</v>
      </c>
      <c r="FQ97">
        <v>0.55700365329531332</v>
      </c>
      <c r="FR97">
        <v>1.2821812387608156</v>
      </c>
      <c r="FS97">
        <v>0.57003388131400412</v>
      </c>
      <c r="FT97">
        <v>-6.61321422984377E-3</v>
      </c>
      <c r="FU97">
        <v>0.5039707023524721</v>
      </c>
      <c r="FV97">
        <v>1.3123607549052936</v>
      </c>
      <c r="FW97">
        <v>0.8637954363005671</v>
      </c>
      <c r="FX97">
        <v>-6.194899919266977E-3</v>
      </c>
      <c r="FY97">
        <v>0.96502972572171219</v>
      </c>
      <c r="FZ97">
        <v>0.69737762880099863</v>
      </c>
      <c r="GA97">
        <v>0.82717375921393554</v>
      </c>
      <c r="GB97">
        <v>-4.1664663294273133E-3</v>
      </c>
      <c r="GC97">
        <v>0.82580813365255656</v>
      </c>
      <c r="GD97">
        <v>1.0024544524964041</v>
      </c>
      <c r="GE97">
        <v>0.67959975817891882</v>
      </c>
      <c r="GF97">
        <v>-2.5434430872106769E-3</v>
      </c>
      <c r="GG97">
        <v>0.65309038899529415</v>
      </c>
      <c r="GH97">
        <v>0.81091779158595401</v>
      </c>
      <c r="GI97">
        <v>0.66230974734842574</v>
      </c>
      <c r="GJ97">
        <v>-1.8516981930517859E-3</v>
      </c>
      <c r="GK97">
        <v>0.67501801440302245</v>
      </c>
      <c r="GL97">
        <v>0.55898733135802281</v>
      </c>
      <c r="GM97">
        <v>1.0014116734172398</v>
      </c>
      <c r="GN97">
        <v>-3.1256192805076619E-3</v>
      </c>
      <c r="GO97">
        <v>1.0484610743041423</v>
      </c>
      <c r="GP97">
        <v>1.4473710291437119</v>
      </c>
      <c r="GQ97">
        <v>0.91253739059624939</v>
      </c>
      <c r="GR97">
        <v>-4.3212160694719153E-3</v>
      </c>
      <c r="GS97">
        <v>0.93768183320075971</v>
      </c>
      <c r="GT97">
        <v>0.3261376207186053</v>
      </c>
      <c r="GU97">
        <v>0.48421113046433362</v>
      </c>
      <c r="GV97">
        <v>-5.268984935041519E-3</v>
      </c>
      <c r="GW97">
        <v>0.45463119225713883</v>
      </c>
      <c r="GX97">
        <v>1.4550087147647157</v>
      </c>
      <c r="GY97">
        <v>0.92980868156438501</v>
      </c>
      <c r="GZ97">
        <v>-7.2199479770839875E-3</v>
      </c>
      <c r="HA97">
        <v>1.050256274125237</v>
      </c>
      <c r="HB97">
        <v>1.1454701548627346</v>
      </c>
      <c r="HC97">
        <v>1.0555395729900727</v>
      </c>
      <c r="HD97">
        <v>-3.0076716429057763E-3</v>
      </c>
      <c r="HE97">
        <v>1.0882787607807316</v>
      </c>
      <c r="HF97">
        <v>0.68539555108434602</v>
      </c>
      <c r="HG97">
        <v>0.78803752476969002</v>
      </c>
      <c r="HH97">
        <v>-3.1950643248444882E-3</v>
      </c>
      <c r="HI97">
        <v>0.76988659737685206</v>
      </c>
      <c r="HJ97">
        <v>0.80914247834212127</v>
      </c>
      <c r="HK97">
        <v>0.88712137407981206</v>
      </c>
      <c r="HL97">
        <v>-6.1784028770059457E-3</v>
      </c>
      <c r="HM97">
        <v>0.85783341010249947</v>
      </c>
      <c r="HN97">
        <v>1.3358854158459801</v>
      </c>
      <c r="HO97">
        <v>0.77161333507390817</v>
      </c>
      <c r="HP97">
        <v>-1.8354206506352277E-3</v>
      </c>
      <c r="HQ97">
        <v>0.74309841176635238</v>
      </c>
      <c r="HR97">
        <v>0</v>
      </c>
      <c r="HS97">
        <v>0.55303824756611819</v>
      </c>
      <c r="HT97">
        <v>-2.5700134523062236E-3</v>
      </c>
      <c r="HU97">
        <v>0.5717798879960394</v>
      </c>
      <c r="HV97">
        <v>1.1765618474510287</v>
      </c>
      <c r="HW97">
        <v>0.56743085420455874</v>
      </c>
      <c r="HX97">
        <v>-7.3319023072848715E-3</v>
      </c>
      <c r="HY97">
        <v>0.52532278379633646</v>
      </c>
      <c r="HZ97">
        <v>0.84636263568237813</v>
      </c>
      <c r="IA97">
        <v>0.49824254388620143</v>
      </c>
      <c r="IB97">
        <v>-1.6403225005060616E-3</v>
      </c>
      <c r="IC97">
        <v>0.49681034930199386</v>
      </c>
      <c r="ID97">
        <v>0.59858663824632685</v>
      </c>
      <c r="IE97">
        <v>0.97193102308061785</v>
      </c>
      <c r="IF97">
        <v>-6.4132766558005309E-3</v>
      </c>
      <c r="IG97">
        <v>1.0595262397564749</v>
      </c>
      <c r="IH97">
        <v>0.8976462396246232</v>
      </c>
      <c r="II97">
        <v>0.76663934068255557</v>
      </c>
      <c r="IJ97">
        <v>-2.6605744584377337E-3</v>
      </c>
      <c r="IK97">
        <v>0.72450700022875392</v>
      </c>
      <c r="IL97">
        <v>0.8332740556063496</v>
      </c>
      <c r="IM97">
        <v>0.77970041696937109</v>
      </c>
      <c r="IN97">
        <v>-5.4131992013766129E-3</v>
      </c>
      <c r="IO97">
        <v>0.76742621419807011</v>
      </c>
      <c r="IP97">
        <v>1.158807480765276</v>
      </c>
      <c r="IQ97">
        <v>1.0008684342182843</v>
      </c>
      <c r="IR97">
        <v>-1.359984557189205E-3</v>
      </c>
      <c r="IS97">
        <v>1.0193638190007943</v>
      </c>
      <c r="IT97">
        <v>0</v>
      </c>
      <c r="IU97">
        <v>0.3524608964019515</v>
      </c>
      <c r="IV97">
        <v>-1.3234346284794667E-3</v>
      </c>
      <c r="IW97">
        <v>0.3656139468373435</v>
      </c>
      <c r="IX97">
        <v>0.81163786290308648</v>
      </c>
      <c r="IY97">
        <v>0.89618056053298289</v>
      </c>
      <c r="IZ97">
        <v>-4.1719775074415752E-3</v>
      </c>
      <c r="JA97">
        <v>0.9554875253305557</v>
      </c>
      <c r="JB97">
        <v>0.52080200240148589</v>
      </c>
      <c r="JC97">
        <v>0.58582582329484412</v>
      </c>
      <c r="JD97">
        <v>-8.1855085802358674E-3</v>
      </c>
      <c r="JE97">
        <v>0.54304086123333395</v>
      </c>
      <c r="JF97">
        <v>0.47759231878744873</v>
      </c>
      <c r="JG97">
        <v>0.39204919498781859</v>
      </c>
      <c r="JH97">
        <v>-2.9519043271872335E-3</v>
      </c>
      <c r="JI97">
        <v>0.38390419409933063</v>
      </c>
      <c r="JJ97">
        <v>0.51610781662092564</v>
      </c>
      <c r="JK97">
        <v>0.48004600403294445</v>
      </c>
      <c r="JL97">
        <v>-4.7859628088766796E-3</v>
      </c>
      <c r="JM97">
        <v>0.44663877035118799</v>
      </c>
      <c r="JN97">
        <v>1.0130892326986893</v>
      </c>
      <c r="JO97">
        <v>0.75535112813487204</v>
      </c>
      <c r="JP97">
        <v>-9.1130356086830831E-4</v>
      </c>
      <c r="JQ97">
        <v>0.74300680855951051</v>
      </c>
      <c r="JR97">
        <v>0.59609802348961083</v>
      </c>
      <c r="JS97">
        <v>0.99882711194298901</v>
      </c>
      <c r="JT97">
        <v>-3.2417602221002967E-3</v>
      </c>
      <c r="JU97">
        <v>1.0177101352713562</v>
      </c>
      <c r="JV97">
        <v>0.98108324274770164</v>
      </c>
      <c r="JW97">
        <v>0.42931596604711353</v>
      </c>
      <c r="JX97">
        <v>-3.1745917787267802E-3</v>
      </c>
      <c r="JY97">
        <v>0.42052597802114111</v>
      </c>
      <c r="JZ97">
        <v>1.7799022691961106</v>
      </c>
      <c r="KA97">
        <v>1.1316930616137215</v>
      </c>
      <c r="KB97">
        <v>-1.2994311654260589E-3</v>
      </c>
      <c r="KC97">
        <v>1.1356923494352149</v>
      </c>
      <c r="KD97">
        <v>0.79070604969611658</v>
      </c>
      <c r="KE97">
        <v>0.32248379552717099</v>
      </c>
      <c r="KF97">
        <v>-5.6156096674149321E-3</v>
      </c>
      <c r="KG97">
        <v>0.31603046547777769</v>
      </c>
      <c r="KH97">
        <v>0.38619846548262782</v>
      </c>
      <c r="KI97">
        <v>0.72993620646450241</v>
      </c>
      <c r="KJ97">
        <v>-2.55846243430622E-3</v>
      </c>
      <c r="KK97">
        <v>0.71181177957942909</v>
      </c>
      <c r="KL97">
        <v>1.3965886983973226</v>
      </c>
      <c r="KM97">
        <v>0.80232868794683876</v>
      </c>
      <c r="KN97">
        <v>-2.4443920862366043E-3</v>
      </c>
      <c r="KO97">
        <v>0.86299935308104336</v>
      </c>
      <c r="KP97">
        <v>0.68491185852726633</v>
      </c>
      <c r="KQ97">
        <v>0.62590424916241449</v>
      </c>
      <c r="KR97">
        <v>-2.4439975649389158E-3</v>
      </c>
      <c r="KS97">
        <v>0.60688776936237598</v>
      </c>
      <c r="KT97">
        <v>0</v>
      </c>
      <c r="KU97">
        <v>9.3220750185247447E-2</v>
      </c>
      <c r="KV97">
        <v>6.382560923812021E-4</v>
      </c>
      <c r="KW97">
        <v>0.1410970910891928</v>
      </c>
      <c r="KX97">
        <v>1.325625232711791</v>
      </c>
      <c r="KY97">
        <v>1.2257486118705938</v>
      </c>
      <c r="KZ97">
        <v>-2.0906167282307027E-3</v>
      </c>
      <c r="LA97">
        <v>1.1733679647172206</v>
      </c>
      <c r="LB97">
        <v>0.52423308492951304</v>
      </c>
      <c r="LC97">
        <v>0.4618185649258747</v>
      </c>
      <c r="LD97">
        <v>-2.5894732935184662E-4</v>
      </c>
      <c r="LE97">
        <v>0.46291975606248653</v>
      </c>
      <c r="LF97">
        <v>1.1336705339862867</v>
      </c>
      <c r="LG97">
        <v>0.88586886372095042</v>
      </c>
      <c r="LH97">
        <v>-2.7191687522546415E-3</v>
      </c>
      <c r="LI97">
        <v>0.87157254726282962</v>
      </c>
      <c r="LJ97">
        <v>0.78358950817015705</v>
      </c>
      <c r="LK97">
        <v>0.30461092188625688</v>
      </c>
      <c r="LL97">
        <v>-2.3564750963633099E-3</v>
      </c>
      <c r="LM97">
        <v>0.32094275005859868</v>
      </c>
      <c r="LN97">
        <v>0.58419347941598743</v>
      </c>
      <c r="LO97">
        <v>0.73719139097889086</v>
      </c>
      <c r="LP97">
        <v>-8.4107065559714898E-3</v>
      </c>
      <c r="LQ97">
        <v>0.67475979046495005</v>
      </c>
      <c r="LR97">
        <v>0.32700565550853472</v>
      </c>
      <c r="LS97">
        <v>0.68581921084498476</v>
      </c>
      <c r="LT97">
        <v>-4.749520665698879E-3</v>
      </c>
      <c r="LU97">
        <v>0.64806319664327805</v>
      </c>
      <c r="LV97">
        <v>0.85298894641352274</v>
      </c>
      <c r="LW97">
        <v>0.7179334459522021</v>
      </c>
      <c r="LX97">
        <v>-3.7095038293748534E-3</v>
      </c>
      <c r="LY97">
        <v>0.71636026572996236</v>
      </c>
      <c r="LZ97">
        <v>1.8262304319068328</v>
      </c>
      <c r="MA97">
        <v>0.73431616669061928</v>
      </c>
      <c r="MB97">
        <v>-6.8029509575113856E-3</v>
      </c>
      <c r="MC97">
        <v>0.71290656997359381</v>
      </c>
      <c r="MD97">
        <v>0.26539553034605645</v>
      </c>
      <c r="ME97">
        <v>0.57290722504770919</v>
      </c>
      <c r="MF97">
        <v>-3.0756103647150107E-3</v>
      </c>
      <c r="MG97">
        <v>0.55277686879324217</v>
      </c>
      <c r="MH97">
        <v>0.52529617598021505</v>
      </c>
      <c r="MI97">
        <v>0.76670052051370419</v>
      </c>
      <c r="MJ97">
        <v>-1.751948294530524E-3</v>
      </c>
      <c r="MK97">
        <v>0.84165815265257549</v>
      </c>
      <c r="ML97">
        <v>0.14830178370598091</v>
      </c>
      <c r="MM97">
        <v>0.16884689761130697</v>
      </c>
      <c r="MN97">
        <v>6.0414013302742379E-4</v>
      </c>
      <c r="MO97">
        <v>0.17385150458835313</v>
      </c>
      <c r="MP97">
        <v>0.47378847988960604</v>
      </c>
      <c r="MQ97">
        <v>0.31187980281019856</v>
      </c>
      <c r="MR97">
        <v>-6.747097245371759E-3</v>
      </c>
      <c r="MS97">
        <v>0.258653924844223</v>
      </c>
      <c r="MT97">
        <v>0.73220927044580353</v>
      </c>
      <c r="MU97">
        <v>0.78938906936227349</v>
      </c>
      <c r="MV97">
        <v>-5.9814532413431419E-3</v>
      </c>
      <c r="MW97">
        <v>0.81820073869130627</v>
      </c>
      <c r="MX97">
        <v>2.2893557903786115</v>
      </c>
      <c r="MY97">
        <v>0.95899425013817285</v>
      </c>
      <c r="MZ97">
        <v>-5.7026479397060395E-3</v>
      </c>
      <c r="NA97">
        <v>0.99519276637921339</v>
      </c>
      <c r="NB97">
        <v>0.53988807742245415</v>
      </c>
      <c r="NC97">
        <v>0.23720613397869078</v>
      </c>
      <c r="ND97">
        <v>-1.8924740407593598E-3</v>
      </c>
      <c r="NE97">
        <v>0.33906092957428369</v>
      </c>
      <c r="NF97">
        <v>0.4223719723629894</v>
      </c>
      <c r="NG97">
        <v>0.70725207035282167</v>
      </c>
      <c r="NH97">
        <v>-1.5004878351749041E-3</v>
      </c>
      <c r="NI97">
        <v>0.68958468972385301</v>
      </c>
      <c r="NJ97">
        <v>1.8930638048439334</v>
      </c>
      <c r="NK97">
        <v>0.61908781277891178</v>
      </c>
      <c r="NL97">
        <v>-6.2896898161901955E-3</v>
      </c>
      <c r="NM97">
        <v>0.53503549169957965</v>
      </c>
      <c r="NN97">
        <v>0.96988294820939758</v>
      </c>
      <c r="NO97">
        <v>0.62221786715759819</v>
      </c>
      <c r="NP97">
        <v>-3.5257709254152654E-3</v>
      </c>
      <c r="NQ97">
        <v>0.59493607523196679</v>
      </c>
      <c r="NR97">
        <v>0.98009923259581166</v>
      </c>
      <c r="NS97">
        <v>0.90899460074053862</v>
      </c>
      <c r="NT97">
        <v>-3.2286649426444608E-3</v>
      </c>
      <c r="NU97">
        <v>1.0089418126768692</v>
      </c>
      <c r="NV97">
        <v>0.67824142934216336</v>
      </c>
      <c r="NW97">
        <v>0.59392360587018422</v>
      </c>
      <c r="NX97">
        <v>-5.733662472584793E-3</v>
      </c>
      <c r="NY97">
        <v>0.57247773764068077</v>
      </c>
      <c r="NZ97">
        <v>0.93970858354108844</v>
      </c>
      <c r="OA97">
        <v>0.85448792660946482</v>
      </c>
      <c r="OB97">
        <v>-6.0845201696044611E-3</v>
      </c>
      <c r="OC97">
        <v>0.96731298698123258</v>
      </c>
      <c r="OD97">
        <v>0.43809729463097957</v>
      </c>
      <c r="OE97">
        <v>0.47090175488132779</v>
      </c>
      <c r="OF97">
        <v>-7.5410466920363675E-3</v>
      </c>
      <c r="OG97">
        <v>0.41100737715495783</v>
      </c>
      <c r="OH97">
        <v>0.82178609227710853</v>
      </c>
      <c r="OI97">
        <v>0.40837756141324943</v>
      </c>
      <c r="OJ97">
        <v>-7.8161840808794823E-3</v>
      </c>
      <c r="OK97">
        <v>0.36436607629140205</v>
      </c>
      <c r="OL97">
        <v>0.65012027711560416</v>
      </c>
      <c r="OM97">
        <v>0.81998924245553662</v>
      </c>
      <c r="ON97">
        <v>-4.6901522950513422E-3</v>
      </c>
      <c r="OO97">
        <v>0.92667887205274535</v>
      </c>
      <c r="OP97">
        <v>0.19462541091637522</v>
      </c>
      <c r="OQ97">
        <v>0.90879376345864593</v>
      </c>
      <c r="OR97">
        <v>-5.2587197945729823E-3</v>
      </c>
      <c r="OS97">
        <v>0.86403070246301428</v>
      </c>
      <c r="OT97">
        <v>0.57376417740324537</v>
      </c>
      <c r="OU97">
        <v>0.66617765629275305</v>
      </c>
      <c r="OV97">
        <v>-7.027398588954412E-3</v>
      </c>
      <c r="OW97">
        <v>0.62736188233990864</v>
      </c>
      <c r="OX97">
        <v>1.0102429513005673</v>
      </c>
      <c r="OY97">
        <v>0.7431051191631598</v>
      </c>
      <c r="OZ97">
        <v>-7.4996058225559005E-3</v>
      </c>
      <c r="PA97">
        <v>0.70490174225025926</v>
      </c>
      <c r="PB97">
        <v>0.56199067388791279</v>
      </c>
      <c r="PC97">
        <v>1.0281303653517171</v>
      </c>
      <c r="PD97">
        <v>-2.4262639186700429E-3</v>
      </c>
      <c r="PE97">
        <v>1.0536456893071218</v>
      </c>
      <c r="PF97">
        <v>0.76989750839955007</v>
      </c>
      <c r="PG97">
        <v>0.78858943169747453</v>
      </c>
      <c r="PH97">
        <v>-6.7370845093429454E-3</v>
      </c>
      <c r="PI97">
        <v>0.7664367948829649</v>
      </c>
      <c r="PJ97">
        <v>0</v>
      </c>
      <c r="PK97">
        <v>0.22629151348650398</v>
      </c>
      <c r="PL97">
        <v>-1.2831550686220176E-3</v>
      </c>
      <c r="PM97">
        <v>0.28829944668782809</v>
      </c>
      <c r="PN97">
        <v>0.15818560970429726</v>
      </c>
      <c r="PO97">
        <v>0.301457743316351</v>
      </c>
      <c r="PP97">
        <v>1.8425658351254543E-3</v>
      </c>
      <c r="PQ97">
        <v>0.30469837824306473</v>
      </c>
      <c r="PR97">
        <v>0.62962081282783477</v>
      </c>
      <c r="PS97">
        <v>0.85831334907959422</v>
      </c>
      <c r="PT97">
        <v>-8.3408846205763887E-3</v>
      </c>
      <c r="PU97">
        <v>0.83860863915110029</v>
      </c>
      <c r="PV97">
        <v>0.56659100414415031</v>
      </c>
      <c r="PW97">
        <v>0.53603647202125793</v>
      </c>
      <c r="PX97">
        <v>-2.6579290966359829E-3</v>
      </c>
      <c r="PY97">
        <v>0.53486194901790163</v>
      </c>
      <c r="PZ97">
        <v>1.0359811445477889</v>
      </c>
      <c r="QA97">
        <v>0.49959578335408494</v>
      </c>
      <c r="QB97">
        <v>-8.9274254175219874E-4</v>
      </c>
      <c r="QC97">
        <v>0.50876575382210443</v>
      </c>
      <c r="QD97">
        <v>0.24537867239004696</v>
      </c>
      <c r="QE97">
        <v>0.59847437241359891</v>
      </c>
      <c r="QF97">
        <v>-4.9083535973616687E-3</v>
      </c>
      <c r="QG97">
        <v>0.57082097372560625</v>
      </c>
      <c r="QH97">
        <v>0</v>
      </c>
      <c r="QI97">
        <v>0.417828901614338</v>
      </c>
      <c r="QJ97">
        <v>-7.0126942255406242E-3</v>
      </c>
      <c r="QK97">
        <v>0.34259516953062791</v>
      </c>
      <c r="QL97">
        <v>0.58950840088859735</v>
      </c>
      <c r="QM97">
        <v>0.61634036326451502</v>
      </c>
      <c r="QN97">
        <v>-3.4886198192456514E-3</v>
      </c>
      <c r="QO97">
        <v>0.61121802192102148</v>
      </c>
      <c r="QP97">
        <v>0.5061413834382682</v>
      </c>
      <c r="QQ97">
        <v>0.83048051186663552</v>
      </c>
      <c r="QR97">
        <v>-2.7710215339526029E-3</v>
      </c>
      <c r="QS97">
        <v>0.80072931374196543</v>
      </c>
      <c r="QT97">
        <v>1.6114170747554444</v>
      </c>
      <c r="QU97">
        <v>0.97866033287056431</v>
      </c>
      <c r="QV97">
        <v>-1.1721974629542323E-3</v>
      </c>
      <c r="QW97">
        <v>0.9916702979424995</v>
      </c>
      <c r="QX97">
        <v>1.4442572516103063</v>
      </c>
      <c r="QY97">
        <v>0.85176668810995559</v>
      </c>
      <c r="QZ97">
        <v>-5.6718262128232816E-4</v>
      </c>
      <c r="RA97">
        <v>0.89265432937727318</v>
      </c>
      <c r="RB97">
        <v>0.70560442772909238</v>
      </c>
      <c r="RC97">
        <v>0.60669071368220173</v>
      </c>
      <c r="RD97">
        <v>-2.8905535677939769E-3</v>
      </c>
      <c r="RE97">
        <v>0.56490817848009067</v>
      </c>
      <c r="RF97">
        <v>0.69698791590163578</v>
      </c>
      <c r="RG97">
        <v>0.60948886114469103</v>
      </c>
      <c r="RH97">
        <v>-3.9423362285218675E-3</v>
      </c>
      <c r="RI97">
        <v>0.58240095708514716</v>
      </c>
      <c r="RJ97">
        <v>1.329238003294134</v>
      </c>
      <c r="RK97">
        <v>0.70412247646997372</v>
      </c>
      <c r="RL97">
        <v>-3.6995701826954982E-3</v>
      </c>
      <c r="RM97">
        <v>0.66896548704461356</v>
      </c>
      <c r="RN97">
        <v>0</v>
      </c>
      <c r="RO97">
        <v>0.64508439092718617</v>
      </c>
      <c r="RP97">
        <v>-2.4816947531469398E-3</v>
      </c>
      <c r="RQ97">
        <v>0.62623852637803989</v>
      </c>
      <c r="RR97">
        <v>0.457851769764822</v>
      </c>
      <c r="RS97">
        <v>0.77815461048761714</v>
      </c>
      <c r="RT97">
        <v>-6.1623588845232651E-3</v>
      </c>
      <c r="RU97">
        <v>0.77507726234019469</v>
      </c>
      <c r="RV97">
        <v>0.99564510991863131</v>
      </c>
      <c r="RW97">
        <v>0.74116824745474397</v>
      </c>
      <c r="RX97">
        <v>-3.6284674103453816E-3</v>
      </c>
      <c r="RY97">
        <v>0.70621366653515216</v>
      </c>
      <c r="RZ97">
        <v>0.86543621149939109</v>
      </c>
      <c r="SA97">
        <v>0.69231860357460628</v>
      </c>
      <c r="SB97">
        <v>-1.3000570224454204E-4</v>
      </c>
      <c r="SC97">
        <v>0.66750636757328108</v>
      </c>
      <c r="SD97">
        <v>2.5207295170128492</v>
      </c>
      <c r="SE97">
        <v>0.69630942251817618</v>
      </c>
      <c r="SF97">
        <v>-3.1197411874456251E-3</v>
      </c>
      <c r="SG97">
        <v>0.68474958277838505</v>
      </c>
      <c r="SH97">
        <v>1.0820920757938044</v>
      </c>
      <c r="SI97">
        <v>0.48109382326011935</v>
      </c>
      <c r="SJ97">
        <v>-5.046344245854842E-3</v>
      </c>
      <c r="SK97">
        <v>0.45801382886068848</v>
      </c>
      <c r="SL97">
        <v>0.21867526785011063</v>
      </c>
      <c r="SM97">
        <v>0.5632119195585934</v>
      </c>
      <c r="SN97">
        <v>-6.6184239993588188E-3</v>
      </c>
      <c r="SO97">
        <v>0.50617872378898121</v>
      </c>
      <c r="SP97">
        <v>1.3173543884917489</v>
      </c>
      <c r="SQ97">
        <v>0.9835690481980941</v>
      </c>
      <c r="SR97">
        <v>-1.3821965687457661E-2</v>
      </c>
      <c r="SS97">
        <v>0.84143784460263438</v>
      </c>
      <c r="ST97">
        <v>2.9092636857572618</v>
      </c>
      <c r="SU97">
        <v>0.39356774881054268</v>
      </c>
      <c r="SV97">
        <v>-4.8728689285251784E-3</v>
      </c>
      <c r="SW97">
        <v>0.52122927701224797</v>
      </c>
      <c r="SX97">
        <v>1.0170596748376433</v>
      </c>
      <c r="SY97">
        <v>0.62798824139670562</v>
      </c>
      <c r="SZ97">
        <v>-4.6874417760814325E-4</v>
      </c>
      <c r="TA97">
        <v>0.62753679399649176</v>
      </c>
      <c r="TB97">
        <v>0.89585190864392583</v>
      </c>
      <c r="TC97">
        <v>0.72078596814131124</v>
      </c>
      <c r="TD97">
        <v>-4.658114319776193E-3</v>
      </c>
      <c r="TE97">
        <v>0.66190341715972678</v>
      </c>
      <c r="TF97">
        <v>1.4925776273996136</v>
      </c>
      <c r="TG97">
        <v>0.55595318724280618</v>
      </c>
      <c r="TH97">
        <v>-5.4334023958473318E-3</v>
      </c>
      <c r="TI97">
        <v>0.51583716690813475</v>
      </c>
      <c r="TJ97">
        <v>0.6724100497183314</v>
      </c>
      <c r="TK97">
        <v>0.78781208578172401</v>
      </c>
      <c r="TL97">
        <v>-5.4329473515899434E-3</v>
      </c>
      <c r="TM97">
        <v>0.76046720786486532</v>
      </c>
      <c r="TN97">
        <v>1.0446332317134173</v>
      </c>
      <c r="TO97">
        <v>0.67397108047459087</v>
      </c>
      <c r="TP97">
        <v>-7.9722249618598747E-3</v>
      </c>
      <c r="TQ97">
        <v>0.62294032855813919</v>
      </c>
      <c r="TR97">
        <v>1.0599572415664116</v>
      </c>
      <c r="TS97">
        <v>0.74851537587145167</v>
      </c>
      <c r="TT97">
        <v>-7.6989387513388106E-4</v>
      </c>
      <c r="TU97">
        <v>0.71743368540473706</v>
      </c>
      <c r="TV97">
        <v>0.13304487947074164</v>
      </c>
      <c r="TW97">
        <v>0.96717427330881667</v>
      </c>
      <c r="TX97">
        <v>-6.3402226741595437E-3</v>
      </c>
      <c r="TY97">
        <v>0.92432328343863968</v>
      </c>
      <c r="TZ97">
        <v>0.42270260036197393</v>
      </c>
      <c r="UA97">
        <v>0.88588907872787259</v>
      </c>
      <c r="UB97">
        <v>-4.0474107872938841E-3</v>
      </c>
      <c r="UC97">
        <v>0.99002432626620007</v>
      </c>
      <c r="UD97">
        <v>0.12550556443657354</v>
      </c>
      <c r="UE97">
        <v>0.64088421725563216</v>
      </c>
      <c r="UF97">
        <v>-4.4702305693259505E-3</v>
      </c>
      <c r="UG97">
        <v>0.60082681140803151</v>
      </c>
      <c r="UH97">
        <v>1.1391172682430741</v>
      </c>
      <c r="UI97">
        <v>0.78554846198733697</v>
      </c>
      <c r="UJ97">
        <v>-1.8413466134258574E-3</v>
      </c>
      <c r="UK97">
        <v>0.77988679894571311</v>
      </c>
      <c r="UL97">
        <v>0.66140817129527762</v>
      </c>
      <c r="UM97">
        <v>0.91831321785487252</v>
      </c>
      <c r="UN97">
        <v>-1.650348283426436E-3</v>
      </c>
      <c r="UO97">
        <v>0.93776871684724683</v>
      </c>
      <c r="UP97">
        <v>1.7338706544254794</v>
      </c>
      <c r="UQ97">
        <v>0.71357045489859738</v>
      </c>
      <c r="UR97">
        <v>-1.5520035253756875E-3</v>
      </c>
      <c r="US97">
        <v>0.72434058559116998</v>
      </c>
      <c r="UT97">
        <v>2.1196963671880602</v>
      </c>
      <c r="UU97">
        <v>0.98880149689155117</v>
      </c>
      <c r="UV97">
        <v>-4.8998374584588427E-3</v>
      </c>
      <c r="UW97">
        <v>0.95922188573049372</v>
      </c>
      <c r="UX97">
        <v>0.88986837540984731</v>
      </c>
      <c r="UY97">
        <v>0.66557358261371746</v>
      </c>
      <c r="UZ97">
        <v>-3.3591532543331272E-3</v>
      </c>
      <c r="VA97">
        <v>0.63026624169440293</v>
      </c>
      <c r="VB97">
        <v>1.0744677178307573</v>
      </c>
      <c r="VC97">
        <v>0.78912717445726899</v>
      </c>
      <c r="VD97">
        <v>-6.4801391127252694E-3</v>
      </c>
      <c r="VE97">
        <v>0.78434987476309614</v>
      </c>
      <c r="VF97">
        <v>0.64684980735421638</v>
      </c>
      <c r="VG97">
        <v>0.54479177239797105</v>
      </c>
      <c r="VH97">
        <v>-2.5186118419584548E-3</v>
      </c>
      <c r="VI97">
        <v>0.50272788021153159</v>
      </c>
      <c r="VJ97">
        <v>1.759537577124014</v>
      </c>
      <c r="VK97">
        <v>0.86797301554093853</v>
      </c>
      <c r="VL97">
        <v>-1.8287630686807915E-3</v>
      </c>
      <c r="VM97">
        <v>0.91476644712020172</v>
      </c>
      <c r="VN97">
        <v>1.5202251118122552</v>
      </c>
      <c r="VO97">
        <v>1.0729734724308406</v>
      </c>
      <c r="VP97">
        <v>-1.036843546224064E-2</v>
      </c>
      <c r="VQ97">
        <v>0.94804615065281661</v>
      </c>
      <c r="VR97">
        <v>1.6573624432479768</v>
      </c>
      <c r="VS97">
        <v>0.79969654698683279</v>
      </c>
      <c r="VT97">
        <v>-1.8011396426147624E-3</v>
      </c>
      <c r="VU97">
        <v>0.79559148910317312</v>
      </c>
      <c r="VV97">
        <v>0.15992918445596682</v>
      </c>
      <c r="VW97">
        <v>0.35587949528994123</v>
      </c>
      <c r="VX97">
        <v>-1.7683769128781796E-3</v>
      </c>
      <c r="VY97">
        <v>0.38299370703681263</v>
      </c>
      <c r="VZ97">
        <v>0.78914027132317399</v>
      </c>
      <c r="WA97">
        <v>0.92737893989202091</v>
      </c>
      <c r="WB97">
        <v>-1.3908415087817655E-3</v>
      </c>
      <c r="WC97">
        <v>0.96163169294454931</v>
      </c>
      <c r="WD97">
        <v>0</v>
      </c>
      <c r="WE97">
        <v>0.23534913466830129</v>
      </c>
      <c r="WF97">
        <v>-4.9337489551170054E-3</v>
      </c>
      <c r="WG97">
        <v>0.22332091727603004</v>
      </c>
      <c r="WH97">
        <v>0.62308895269380049</v>
      </c>
      <c r="WI97">
        <v>0.56488230626292413</v>
      </c>
      <c r="WJ97">
        <v>-6.3466015402034778E-3</v>
      </c>
      <c r="WK97">
        <v>0.49982317812549587</v>
      </c>
      <c r="WL97">
        <v>0.90434516143644805</v>
      </c>
      <c r="WM97">
        <v>0.49797124044843633</v>
      </c>
      <c r="WN97">
        <v>-4.9626772115076738E-3</v>
      </c>
      <c r="WO97">
        <v>0.48881238268376648</v>
      </c>
      <c r="WP97">
        <v>0.40795701972403642</v>
      </c>
      <c r="WQ97">
        <v>0.82079113150177807</v>
      </c>
      <c r="WR97">
        <v>-3.528785192798986E-3</v>
      </c>
      <c r="WS97">
        <v>0.888681209498001</v>
      </c>
      <c r="WT97">
        <v>1.5879081354070492</v>
      </c>
      <c r="WU97">
        <v>0.86765433299541361</v>
      </c>
      <c r="WV97">
        <v>-6.7876068993839526E-3</v>
      </c>
      <c r="WW97">
        <v>0.81467200757854363</v>
      </c>
      <c r="WX97">
        <v>0.44795910228978025</v>
      </c>
      <c r="WY97">
        <v>0.72678023791931734</v>
      </c>
      <c r="WZ97">
        <v>-4.1356025168891707E-3</v>
      </c>
      <c r="XA97">
        <v>0.70168034022184611</v>
      </c>
      <c r="XB97">
        <v>1.3236943151029958</v>
      </c>
      <c r="XC97">
        <v>0.81005368802034461</v>
      </c>
      <c r="XD97">
        <v>-2.052996181482733E-3</v>
      </c>
      <c r="XE97">
        <v>0.89239331491938667</v>
      </c>
      <c r="XF97">
        <v>1.6482757185291688</v>
      </c>
      <c r="XG97">
        <v>0.63493175718476713</v>
      </c>
      <c r="XH97">
        <v>-5.1132457917844832E-3</v>
      </c>
      <c r="XI97">
        <v>0.62268936816557297</v>
      </c>
      <c r="XJ97">
        <v>1.5408758224913119</v>
      </c>
      <c r="XK97">
        <v>1.0275892540687317</v>
      </c>
      <c r="XL97">
        <v>-4.1013910048830421E-3</v>
      </c>
      <c r="XM97">
        <v>1.092746889379451</v>
      </c>
      <c r="XN97">
        <v>1.0041212783981086</v>
      </c>
      <c r="XO97">
        <v>0.55683891040581546</v>
      </c>
      <c r="XP97">
        <v>-2.5903743203675497E-3</v>
      </c>
      <c r="XQ97">
        <v>0.54346154933593438</v>
      </c>
      <c r="XR97">
        <v>1.4997639880993485</v>
      </c>
      <c r="XS97">
        <v>1.0021928913022373</v>
      </c>
      <c r="XT97">
        <v>-8.2431662027994889E-4</v>
      </c>
      <c r="XU97">
        <v>1.0116150374884532</v>
      </c>
      <c r="XV97">
        <v>0</v>
      </c>
      <c r="XW97">
        <v>0.62276535328826643</v>
      </c>
      <c r="XX97">
        <v>-5.6250788147694832E-3</v>
      </c>
      <c r="XY97">
        <v>0.6518701201021706</v>
      </c>
      <c r="XZ97">
        <v>1.2142471255793508</v>
      </c>
      <c r="YA97">
        <v>0.66361302235588293</v>
      </c>
      <c r="YB97">
        <v>-7.2173978255934013E-3</v>
      </c>
      <c r="YC97">
        <v>0.61233173518762596</v>
      </c>
      <c r="YD97">
        <v>1.0452427427650504</v>
      </c>
      <c r="YE97">
        <v>0.9328145014422059</v>
      </c>
      <c r="YF97">
        <v>-5.1523313941441197E-3</v>
      </c>
      <c r="YG97">
        <v>1.0249597262891617</v>
      </c>
      <c r="YH97">
        <v>0.8106146933630477</v>
      </c>
      <c r="YI97">
        <v>0.97096285746374023</v>
      </c>
      <c r="YJ97">
        <v>-1.5793552510147708E-3</v>
      </c>
      <c r="YK97">
        <v>0.99164510740407197</v>
      </c>
      <c r="YL97">
        <v>0.60705645114286633</v>
      </c>
      <c r="YM97">
        <v>0.61407239885064746</v>
      </c>
      <c r="YN97">
        <v>-4.262697114969855E-3</v>
      </c>
      <c r="YO97">
        <v>0.59456866893107974</v>
      </c>
      <c r="YP97">
        <v>3.0854608479012398</v>
      </c>
      <c r="YQ97">
        <v>0.50201966700230038</v>
      </c>
      <c r="YR97">
        <v>-2.9926279861107745E-4</v>
      </c>
      <c r="YS97">
        <v>0.47931780449843658</v>
      </c>
      <c r="YT97">
        <v>1.747905096392214</v>
      </c>
      <c r="YU97">
        <v>0.77101769015791388</v>
      </c>
      <c r="YV97">
        <v>-3.7943576852447029E-3</v>
      </c>
      <c r="YW97">
        <v>0.74380847419840368</v>
      </c>
      <c r="YX97">
        <v>1.488342413625164</v>
      </c>
      <c r="YY97">
        <v>1.0474388213498549</v>
      </c>
      <c r="YZ97">
        <v>-5.5486118996901385E-3</v>
      </c>
      <c r="ZA97">
        <v>1.1223548950256219</v>
      </c>
      <c r="ZB97">
        <v>0.54810544958809715</v>
      </c>
      <c r="ZC97">
        <v>0.75202588573953932</v>
      </c>
      <c r="ZD97">
        <v>-3.686079142490143E-3</v>
      </c>
      <c r="ZE97">
        <v>0.71487948340047769</v>
      </c>
      <c r="ZF97">
        <v>0.47673647007117681</v>
      </c>
      <c r="ZG97">
        <v>0.77250197825572509</v>
      </c>
      <c r="ZH97">
        <v>-1.2183372036150936E-3</v>
      </c>
      <c r="ZI97">
        <v>0.7859763666465458</v>
      </c>
      <c r="ZJ97">
        <v>0.55299489024148818</v>
      </c>
      <c r="ZK97">
        <v>0.77685359182829883</v>
      </c>
      <c r="ZL97">
        <v>-1.3807198395943156E-3</v>
      </c>
      <c r="ZM97">
        <v>0.85324339889473311</v>
      </c>
      <c r="ZN97">
        <v>0.90649133798378334</v>
      </c>
      <c r="ZO97">
        <v>0.35927985277925678</v>
      </c>
      <c r="ZP97">
        <v>-3.5011608882210927E-3</v>
      </c>
      <c r="ZQ97">
        <v>0.35228198440214781</v>
      </c>
      <c r="ZR97">
        <v>0.32199011717441417</v>
      </c>
      <c r="ZS97">
        <v>0.62934872309735479</v>
      </c>
      <c r="ZT97">
        <v>-2.7293839101667195E-3</v>
      </c>
      <c r="ZU97">
        <v>0.63011592017261231</v>
      </c>
      <c r="ZV97">
        <v>0.34775827553846878</v>
      </c>
      <c r="ZW97">
        <v>1.0068689855594912</v>
      </c>
      <c r="ZX97">
        <v>-5.8506513123254859E-3</v>
      </c>
      <c r="ZY97">
        <v>0.97816065535008168</v>
      </c>
      <c r="ZZ97">
        <v>0.28703605013884326</v>
      </c>
      <c r="AAA97">
        <v>0.53347169434173924</v>
      </c>
      <c r="AAB97">
        <v>-3.3550056586479564E-3</v>
      </c>
      <c r="AAC97">
        <v>0.54569337436779053</v>
      </c>
      <c r="AAD97">
        <v>0.76725995554267867</v>
      </c>
      <c r="AAE97">
        <v>0.79130300278193899</v>
      </c>
      <c r="AAF97">
        <v>-4.477536594667467E-3</v>
      </c>
      <c r="AAG97">
        <v>0.7738861860188031</v>
      </c>
      <c r="AAH97">
        <v>0.95983755569342244</v>
      </c>
      <c r="AAI97">
        <v>0.5588619322503221</v>
      </c>
      <c r="AAJ97">
        <v>-6.2848204785104691E-3</v>
      </c>
      <c r="AAK97">
        <v>0.54099993412498382</v>
      </c>
      <c r="AAL97">
        <v>0.95086503672310441</v>
      </c>
      <c r="AAM97">
        <v>0.97636942402663518</v>
      </c>
      <c r="AAN97">
        <v>-8.4435198924510541E-3</v>
      </c>
      <c r="AAO97">
        <v>1.102010781414472</v>
      </c>
      <c r="AAP97">
        <v>1.5232690670678055</v>
      </c>
      <c r="AAQ97">
        <v>0.99812587708234968</v>
      </c>
      <c r="AAR97">
        <v>-2.7946381647780969E-3</v>
      </c>
      <c r="AAS97">
        <v>1.035649215106166</v>
      </c>
      <c r="AAT97">
        <v>0</v>
      </c>
      <c r="AAU97">
        <v>0.55114185960716422</v>
      </c>
      <c r="AAV97">
        <v>-4.4596694345090905E-3</v>
      </c>
      <c r="AAW97">
        <v>0.52470457517288693</v>
      </c>
      <c r="AAX97">
        <v>0.9436911457625381</v>
      </c>
      <c r="AAY97">
        <v>0.52185236249733291</v>
      </c>
      <c r="AAZ97">
        <v>-3.9763248784884112E-3</v>
      </c>
      <c r="ABA97">
        <v>0.52364017435031607</v>
      </c>
      <c r="ABB97">
        <v>0.99725506787741069</v>
      </c>
      <c r="ABC97">
        <v>0.86127909209612441</v>
      </c>
      <c r="ABD97">
        <v>-1.8104196387268442E-3</v>
      </c>
      <c r="ABE97">
        <v>0.91331505290875092</v>
      </c>
      <c r="ABF97">
        <v>0.70128464838274729</v>
      </c>
      <c r="ABG97">
        <v>0.83584323315917486</v>
      </c>
      <c r="ABH97">
        <v>-3.0552899072585869E-3</v>
      </c>
      <c r="ABI97">
        <v>0.79952574143877708</v>
      </c>
      <c r="ABJ97">
        <v>1.2152415269713222</v>
      </c>
      <c r="ABK97">
        <v>0.63469534214285139</v>
      </c>
      <c r="ABL97">
        <v>-5.9292194275897513E-3</v>
      </c>
      <c r="ABM97">
        <v>0.58107449564153191</v>
      </c>
      <c r="ABN97">
        <v>0.60058004389969244</v>
      </c>
      <c r="ABO97">
        <v>1.0163107404863443</v>
      </c>
      <c r="ABP97">
        <v>-5.6442826833926259E-3</v>
      </c>
      <c r="ABQ97">
        <v>1.0282687312353249</v>
      </c>
      <c r="ABR97">
        <v>1.7437674435003361</v>
      </c>
      <c r="ABS97">
        <v>0.76072162714703251</v>
      </c>
      <c r="ABT97">
        <v>-3.5274480433244871E-3</v>
      </c>
      <c r="ABU97">
        <v>0.85957873715126265</v>
      </c>
      <c r="ABV97">
        <v>0.92770950405079977</v>
      </c>
      <c r="ABW97">
        <v>0.75599673160169623</v>
      </c>
      <c r="ABX97">
        <v>-5.8661440707709605E-3</v>
      </c>
      <c r="ABY97">
        <v>0.74533458424031718</v>
      </c>
      <c r="ABZ97">
        <v>0.9953546275342845</v>
      </c>
      <c r="ACA97">
        <v>0.41523416759349197</v>
      </c>
      <c r="ACB97">
        <v>-4.6986384985272913E-3</v>
      </c>
      <c r="ACC97">
        <v>0.52376077329114379</v>
      </c>
      <c r="ACD97">
        <v>0.39649274931780609</v>
      </c>
      <c r="ACE97">
        <v>0.48064136660082318</v>
      </c>
      <c r="ACF97">
        <v>-5.5867900551420102E-3</v>
      </c>
      <c r="ACG97">
        <v>0.46226725559536458</v>
      </c>
      <c r="ACH97">
        <v>0.69136179166989709</v>
      </c>
      <c r="ACI97">
        <v>0.5170569372299082</v>
      </c>
      <c r="ACJ97">
        <v>-4.392288630730881E-3</v>
      </c>
      <c r="ACK97">
        <v>0.51611825300665304</v>
      </c>
      <c r="ACL97">
        <v>2.0271770807276281</v>
      </c>
      <c r="ACM97">
        <v>0.68441934257213344</v>
      </c>
      <c r="ACN97">
        <v>-4.3084570951695492E-3</v>
      </c>
      <c r="ACO97">
        <v>0.67040872986502409</v>
      </c>
      <c r="ACP97">
        <v>1.1240299967919802</v>
      </c>
      <c r="ACQ97">
        <v>0.83396456568577104</v>
      </c>
      <c r="ACR97">
        <v>-5.6431550535299274E-3</v>
      </c>
      <c r="ACS97">
        <v>0.79927184232444182</v>
      </c>
      <c r="ACT97">
        <v>0.87262462458760515</v>
      </c>
      <c r="ACU97">
        <v>0.55257680635923634</v>
      </c>
      <c r="ACV97">
        <v>-3.7716078249977005E-3</v>
      </c>
      <c r="ACW97">
        <v>0.53583752830573639</v>
      </c>
      <c r="ACX97">
        <v>2.0090811767543149</v>
      </c>
      <c r="ACY97">
        <v>0.56515191440925361</v>
      </c>
      <c r="ACZ97">
        <v>-3.2096588360090153E-3</v>
      </c>
      <c r="ADA97">
        <v>0.54333305704491119</v>
      </c>
      <c r="ADB97">
        <v>2.0471795985639902</v>
      </c>
      <c r="ADC97">
        <v>0.8386590417388714</v>
      </c>
      <c r="ADD97">
        <v>-3.3647258482526741E-3</v>
      </c>
      <c r="ADE97">
        <v>0.91237027084800348</v>
      </c>
      <c r="ADF97">
        <v>1.4500848471778454</v>
      </c>
      <c r="ADG97">
        <v>0.72330824922557801</v>
      </c>
      <c r="ADH97">
        <v>-1.7739543036308062E-3</v>
      </c>
      <c r="ADI97">
        <v>0.70859317509762798</v>
      </c>
      <c r="ADJ97">
        <v>0.26469851253651172</v>
      </c>
      <c r="ADK97">
        <v>0.47982912585370274</v>
      </c>
      <c r="ADL97">
        <v>-3.2169596475348414E-3</v>
      </c>
      <c r="ADM97">
        <v>0.44942412206263138</v>
      </c>
      <c r="ADN97">
        <v>0.83874823015802424</v>
      </c>
      <c r="ADO97">
        <v>0.71787255971473163</v>
      </c>
      <c r="ADP97">
        <v>-4.530428491602584E-4</v>
      </c>
      <c r="ADQ97">
        <v>0.71510453561437692</v>
      </c>
      <c r="ADR97">
        <v>0.88825185026692999</v>
      </c>
      <c r="ADS97">
        <v>0.84412778681088219</v>
      </c>
      <c r="ADT97">
        <v>-1.70993690415553E-3</v>
      </c>
      <c r="ADU97">
        <v>0.82633948461330164</v>
      </c>
      <c r="ADV97">
        <v>0.52959761852107812</v>
      </c>
      <c r="ADW97">
        <v>0.70230852234390351</v>
      </c>
      <c r="ADX97">
        <v>-2.075819578551576E-3</v>
      </c>
      <c r="ADY97">
        <v>0.69069385888981272</v>
      </c>
      <c r="ADZ97">
        <v>0.31827267512770152</v>
      </c>
      <c r="AEA97">
        <v>0.83391232270600257</v>
      </c>
      <c r="AEB97">
        <v>-2.1813597493809478E-3</v>
      </c>
      <c r="AEC97">
        <v>0.8829791723413164</v>
      </c>
      <c r="AED97">
        <v>0.72609583976112602</v>
      </c>
      <c r="AEE97">
        <v>0.81593476843988932</v>
      </c>
      <c r="AEF97">
        <v>-2.1769807467670143E-3</v>
      </c>
      <c r="AEG97">
        <v>0.85310029029575096</v>
      </c>
      <c r="AEH97">
        <v>0.7434637066991403</v>
      </c>
      <c r="AEI97">
        <v>0.48689704047344962</v>
      </c>
      <c r="AEJ97">
        <v>-1.4261050891358153E-3</v>
      </c>
      <c r="AEK97">
        <v>0.50698039025254005</v>
      </c>
      <c r="AEL97">
        <v>1.1074080225746328</v>
      </c>
      <c r="AEM97">
        <v>0.81391289365989483</v>
      </c>
      <c r="AEN97">
        <v>-2.77406997998531E-3</v>
      </c>
      <c r="AEO97">
        <v>0.85012926611900463</v>
      </c>
      <c r="AEP97">
        <v>1.0224822681427153</v>
      </c>
      <c r="AEQ97">
        <v>0.96963197639325061</v>
      </c>
      <c r="AER97">
        <v>-1.0918117491049676E-2</v>
      </c>
      <c r="AES97">
        <v>1.1418159106732448</v>
      </c>
      <c r="AET97">
        <v>0.48180805654862335</v>
      </c>
      <c r="AEU97">
        <v>0.1787117135164823</v>
      </c>
      <c r="AEV97">
        <v>-1.8357178314512895E-3</v>
      </c>
      <c r="AEW97">
        <v>0.1694034613069263</v>
      </c>
      <c r="AEX97">
        <v>1.2716926948460991</v>
      </c>
      <c r="AEY97">
        <v>1.0271617728244546</v>
      </c>
      <c r="AEZ97">
        <v>-3.6742023801099306E-3</v>
      </c>
      <c r="AFA97">
        <v>1.088720248900817</v>
      </c>
      <c r="AFB97">
        <v>0.68631200221059852</v>
      </c>
      <c r="AFC97">
        <v>0.59931904740681052</v>
      </c>
      <c r="AFD97">
        <v>-7.6558455696100975E-3</v>
      </c>
      <c r="AFE97">
        <v>0.53909566707557288</v>
      </c>
      <c r="AFF97">
        <v>1.3109975226293313</v>
      </c>
      <c r="AFG97">
        <v>0.44147595073377821</v>
      </c>
      <c r="AFH97">
        <v>-8.0599049847002134E-3</v>
      </c>
      <c r="AFI97">
        <v>0.37897650258703697</v>
      </c>
      <c r="AFJ97">
        <v>0.89843418765614447</v>
      </c>
      <c r="AFK97">
        <v>0.5144634548792103</v>
      </c>
      <c r="AFL97">
        <v>-8.6634146663384353E-3</v>
      </c>
      <c r="AFM97">
        <v>0.45893202616068751</v>
      </c>
      <c r="AFN97">
        <v>0.8949030254063054</v>
      </c>
      <c r="AFO97">
        <v>0.71492763537511683</v>
      </c>
      <c r="AFP97">
        <v>-1.5547574809143718E-3</v>
      </c>
      <c r="AFQ97">
        <v>0.70089890967621016</v>
      </c>
      <c r="AFR97">
        <v>1.087012884562276</v>
      </c>
      <c r="AFS97">
        <v>0.70523876311302802</v>
      </c>
      <c r="AFT97">
        <v>-5.7974723782685368E-3</v>
      </c>
      <c r="AFU97">
        <v>0.65142703788767797</v>
      </c>
      <c r="AFV97">
        <v>0.15288625656208435</v>
      </c>
      <c r="AFW97">
        <v>0.11262672106221928</v>
      </c>
      <c r="AFX97">
        <v>-5.815524119769204E-4</v>
      </c>
      <c r="AFY97">
        <v>0.10867958332107537</v>
      </c>
      <c r="AFZ97">
        <v>0.47606479364034521</v>
      </c>
      <c r="AGA97">
        <v>0.70219052777915281</v>
      </c>
      <c r="AGB97">
        <v>-2.8603361304238161E-3</v>
      </c>
      <c r="AGC97">
        <v>0.67939994089757749</v>
      </c>
      <c r="AGD97">
        <v>0.67227606725817024</v>
      </c>
      <c r="AGE97">
        <v>0.69567315780487937</v>
      </c>
      <c r="AGF97">
        <v>-2.1226858796654798E-3</v>
      </c>
      <c r="AGG97">
        <v>0.69924891662791711</v>
      </c>
      <c r="AGH97">
        <v>0.83318085874146597</v>
      </c>
      <c r="AGI97">
        <v>0.88222215366607548</v>
      </c>
      <c r="AGJ97">
        <v>-4.1182557407562215E-3</v>
      </c>
      <c r="AGK97">
        <v>0.85856320961324517</v>
      </c>
      <c r="AGL97">
        <v>0.3068394752856437</v>
      </c>
      <c r="AGM97">
        <v>0.45582780352903596</v>
      </c>
      <c r="AGN97">
        <v>-4.9695646674052006E-3</v>
      </c>
      <c r="AGO97">
        <v>0.43923482570326822</v>
      </c>
      <c r="AGP97">
        <v>0.90678076399231511</v>
      </c>
      <c r="AGQ97">
        <v>0.79520562088137547</v>
      </c>
      <c r="AGR97">
        <v>-1.5191997913018018E-3</v>
      </c>
      <c r="AGS97">
        <v>0.76553624262306841</v>
      </c>
      <c r="AGT97">
        <v>0.70885929936547587</v>
      </c>
      <c r="AGU97">
        <v>0.66865922999164296</v>
      </c>
      <c r="AGV97">
        <v>-6.2324172825774325E-3</v>
      </c>
      <c r="AGW97">
        <v>0.60497306363411674</v>
      </c>
      <c r="AGX97">
        <v>0.86724173070515387</v>
      </c>
      <c r="AGY97">
        <v>0.83322372871739092</v>
      </c>
      <c r="AGZ97">
        <v>-1.5789085303400886E-3</v>
      </c>
      <c r="AHA97">
        <v>0.8050018102905182</v>
      </c>
      <c r="AHB97">
        <v>1.5097288920861043</v>
      </c>
      <c r="AHC97">
        <v>0.63228842457310097</v>
      </c>
      <c r="AHD97">
        <v>-3.3586299879571884E-3</v>
      </c>
      <c r="AHE97">
        <v>0.63209184182659162</v>
      </c>
    </row>
    <row r="98" spans="1:889" x14ac:dyDescent="0.2">
      <c r="A98" s="23">
        <v>58.140086609999997</v>
      </c>
      <c r="B98" s="23">
        <v>93</v>
      </c>
      <c r="C98" s="23">
        <v>93</v>
      </c>
      <c r="E98" s="23">
        <f t="shared" si="5"/>
        <v>98</v>
      </c>
      <c r="F98" s="23">
        <f t="shared" ca="1" si="6"/>
        <v>0</v>
      </c>
      <c r="G98" s="23">
        <f t="shared" ca="1" si="7"/>
        <v>3.0743833980217655E-2</v>
      </c>
      <c r="H98" s="23">
        <f t="shared" ca="1" si="8"/>
        <v>-3.4471092004454979E-4</v>
      </c>
      <c r="I98" s="23">
        <f t="shared" ca="1" si="9"/>
        <v>5.2884301557734922E-2</v>
      </c>
      <c r="J98">
        <v>0.27145810514541774</v>
      </c>
      <c r="K98">
        <v>0.8764327626737578</v>
      </c>
      <c r="L98">
        <v>-3.8783037745520085E-3</v>
      </c>
      <c r="M98">
        <v>0.97193588518770802</v>
      </c>
      <c r="N98">
        <v>0.3390218349320735</v>
      </c>
      <c r="O98">
        <v>0.38271349423789197</v>
      </c>
      <c r="P98">
        <v>-9.8659085571856477E-5</v>
      </c>
      <c r="Q98">
        <v>0.46706539102524064</v>
      </c>
      <c r="R98">
        <v>1.1162848671931676</v>
      </c>
      <c r="S98">
        <v>0.80582695354192602</v>
      </c>
      <c r="T98">
        <v>-3.8038046985543984E-3</v>
      </c>
      <c r="U98">
        <v>0.89852171717836671</v>
      </c>
      <c r="V98">
        <v>1.0499251019146416</v>
      </c>
      <c r="W98">
        <v>0.60755384178943372</v>
      </c>
      <c r="X98">
        <v>-7.353117852964065E-3</v>
      </c>
      <c r="Y98">
        <v>0.56552320147044199</v>
      </c>
      <c r="Z98">
        <v>1.0972671008459012</v>
      </c>
      <c r="AA98">
        <v>0.56975157581485936</v>
      </c>
      <c r="AB98">
        <v>-4.1639002812472528E-3</v>
      </c>
      <c r="AC98">
        <v>0.55793005703161613</v>
      </c>
      <c r="AD98">
        <v>1.4547482187661516</v>
      </c>
      <c r="AE98">
        <v>1.1234056621933945</v>
      </c>
      <c r="AF98">
        <v>-3.9829464069815711E-3</v>
      </c>
      <c r="AG98">
        <v>1.1611517760439067</v>
      </c>
      <c r="AH98">
        <v>0.63552662127911186</v>
      </c>
      <c r="AI98">
        <v>0.66414120147439548</v>
      </c>
      <c r="AJ98">
        <v>-1.9054177714229687E-3</v>
      </c>
      <c r="AK98">
        <v>0.61637618936909677</v>
      </c>
      <c r="AL98">
        <v>1.1988843713829564</v>
      </c>
      <c r="AM98">
        <v>0.82513611138099241</v>
      </c>
      <c r="AN98">
        <v>-6.4909554472968919E-3</v>
      </c>
      <c r="AO98">
        <v>0.75838892656223378</v>
      </c>
      <c r="AP98">
        <v>1.0586503002220087</v>
      </c>
      <c r="AQ98">
        <v>0.85519193789263548</v>
      </c>
      <c r="AR98">
        <v>-9.8431603678986023E-3</v>
      </c>
      <c r="AS98">
        <v>0.79914843981053807</v>
      </c>
      <c r="AT98">
        <v>0.64218428572200736</v>
      </c>
      <c r="AU98">
        <v>0.40085459584770045</v>
      </c>
      <c r="AV98">
        <v>-3.791670436464585E-3</v>
      </c>
      <c r="AW98">
        <v>0.38965437526335633</v>
      </c>
      <c r="AX98">
        <v>1.250876768424003</v>
      </c>
      <c r="AY98">
        <v>0.75504727713453645</v>
      </c>
      <c r="AZ98">
        <v>-2.2834330420702545E-3</v>
      </c>
      <c r="BA98">
        <v>0.71782658275800482</v>
      </c>
      <c r="BB98">
        <v>1.234926130533692</v>
      </c>
      <c r="BC98">
        <v>0.74892739512077544</v>
      </c>
      <c r="BD98">
        <v>-7.2570317222764623E-3</v>
      </c>
      <c r="BE98">
        <v>0.68560972234925299</v>
      </c>
      <c r="BF98">
        <v>0.72542001903053288</v>
      </c>
      <c r="BG98">
        <v>0.91641069813592169</v>
      </c>
      <c r="BH98">
        <v>-2.7447102509237375E-3</v>
      </c>
      <c r="BI98">
        <v>0.96482302762794836</v>
      </c>
      <c r="BJ98">
        <v>1.6321860630591001</v>
      </c>
      <c r="BK98">
        <v>0.93763473373464012</v>
      </c>
      <c r="BL98">
        <v>-6.83591056534403E-3</v>
      </c>
      <c r="BM98">
        <v>1.0370153063164245</v>
      </c>
      <c r="BN98">
        <v>1.6399997043620447</v>
      </c>
      <c r="BO98">
        <v>0.98990596749733584</v>
      </c>
      <c r="BP98">
        <v>-4.8533651603758707E-3</v>
      </c>
      <c r="BQ98">
        <v>1.0780874207629807</v>
      </c>
      <c r="BR98">
        <v>0.62815465218598276</v>
      </c>
      <c r="BS98">
        <v>0.61813803319505423</v>
      </c>
      <c r="BT98">
        <v>-3.124870446872441E-3</v>
      </c>
      <c r="BU98">
        <v>0.61628708736053672</v>
      </c>
      <c r="BV98">
        <v>1.274755256878173</v>
      </c>
      <c r="BW98">
        <v>0.62250891214650261</v>
      </c>
      <c r="BX98">
        <v>-3.0890591584428993E-3</v>
      </c>
      <c r="BY98">
        <v>0.61614025906439229</v>
      </c>
      <c r="BZ98">
        <v>1.3682730292957157</v>
      </c>
      <c r="CA98">
        <v>0.67628915962918812</v>
      </c>
      <c r="CB98">
        <v>-4.1040706248029954E-3</v>
      </c>
      <c r="CC98">
        <v>0.64224173997727096</v>
      </c>
      <c r="CD98">
        <v>0.94984620072503956</v>
      </c>
      <c r="CE98">
        <v>0.44380598333017096</v>
      </c>
      <c r="CF98">
        <v>-3.2705403583939471E-3</v>
      </c>
      <c r="CG98">
        <v>0.45935740171356576</v>
      </c>
      <c r="CH98">
        <v>1.5465799105747968</v>
      </c>
      <c r="CI98">
        <v>0.55441163811829564</v>
      </c>
      <c r="CJ98">
        <v>-2.9514314405833897E-3</v>
      </c>
      <c r="CK98">
        <v>0.55956929446041725</v>
      </c>
      <c r="CL98">
        <v>0.77976778990657702</v>
      </c>
      <c r="CM98">
        <v>0.64188475344504092</v>
      </c>
      <c r="CN98">
        <v>-2.0131704632935935E-3</v>
      </c>
      <c r="CO98">
        <v>0.643485918042773</v>
      </c>
      <c r="CP98">
        <v>0.51859809775717791</v>
      </c>
      <c r="CQ98">
        <v>0.68016133693628733</v>
      </c>
      <c r="CR98">
        <v>-5.3341506136373165E-3</v>
      </c>
      <c r="CS98">
        <v>0.6635123347974119</v>
      </c>
      <c r="CT98">
        <v>2.2341511489819887</v>
      </c>
      <c r="CU98">
        <v>1.0895062420507826</v>
      </c>
      <c r="CV98">
        <v>-2.6537499440210674E-3</v>
      </c>
      <c r="CW98">
        <v>1.0824223764453382</v>
      </c>
      <c r="CX98">
        <v>0.87591664182760209</v>
      </c>
      <c r="CY98">
        <v>0.76037425559085692</v>
      </c>
      <c r="CZ98">
        <v>-5.9765676841302155E-3</v>
      </c>
      <c r="DA98">
        <v>0.74976641645020892</v>
      </c>
      <c r="DB98">
        <v>1.2772476367826935</v>
      </c>
      <c r="DC98">
        <v>1.100354122484724</v>
      </c>
      <c r="DD98">
        <v>-4.3439279134544666E-3</v>
      </c>
      <c r="DE98">
        <v>1.1436144797144316</v>
      </c>
      <c r="DF98">
        <v>1.0286162555736591</v>
      </c>
      <c r="DG98">
        <v>1.1501240754067612</v>
      </c>
      <c r="DH98">
        <v>-2.6944565026065363E-3</v>
      </c>
      <c r="DI98">
        <v>1.1415273445692118</v>
      </c>
      <c r="DJ98">
        <v>0.32458618637407255</v>
      </c>
      <c r="DK98">
        <v>0.31920317575409007</v>
      </c>
      <c r="DL98">
        <v>-4.0185229039050906E-3</v>
      </c>
      <c r="DM98">
        <v>0.30687423185632456</v>
      </c>
      <c r="DN98">
        <v>1.865137987556222</v>
      </c>
      <c r="DO98">
        <v>1.2210261709918748</v>
      </c>
      <c r="DP98">
        <v>-4.8556650496274674E-3</v>
      </c>
      <c r="DQ98">
        <v>1.2370002383317018</v>
      </c>
      <c r="DR98">
        <v>1.1178070003944156</v>
      </c>
      <c r="DS98">
        <v>0.57822006951837712</v>
      </c>
      <c r="DT98">
        <v>-4.6805252313905062E-3</v>
      </c>
      <c r="DU98">
        <v>0.55944085722074377</v>
      </c>
      <c r="DV98">
        <v>0.88096366799463988</v>
      </c>
      <c r="DW98">
        <v>0.93790534957963667</v>
      </c>
      <c r="DX98">
        <v>-3.9348947315106537E-3</v>
      </c>
      <c r="DY98">
        <v>0.9150818391501383</v>
      </c>
      <c r="DZ98">
        <v>0.24731587885400133</v>
      </c>
      <c r="EA98">
        <v>0.46242310119221436</v>
      </c>
      <c r="EB98">
        <v>-6.9755929481756353E-3</v>
      </c>
      <c r="EC98">
        <v>0.42232416600039252</v>
      </c>
      <c r="ED98">
        <v>0.81262860317691854</v>
      </c>
      <c r="EE98">
        <v>0.8803798884348869</v>
      </c>
      <c r="EF98">
        <v>-3.1733121570035202E-3</v>
      </c>
      <c r="EG98">
        <v>0.92773641217462544</v>
      </c>
      <c r="EH98">
        <v>0.1483740360176756</v>
      </c>
      <c r="EI98">
        <v>0.47145895840550472</v>
      </c>
      <c r="EJ98">
        <v>-1.8771051053172103E-3</v>
      </c>
      <c r="EK98">
        <v>0.44880790928405379</v>
      </c>
      <c r="EL98">
        <v>0.81474414512314164</v>
      </c>
      <c r="EM98">
        <v>0.61662735914353228</v>
      </c>
      <c r="EN98">
        <v>-6.392560132594859E-3</v>
      </c>
      <c r="EO98">
        <v>0.56908668434871656</v>
      </c>
      <c r="EP98">
        <v>1.0609791393720729</v>
      </c>
      <c r="EQ98">
        <v>0.58369022311409013</v>
      </c>
      <c r="ER98">
        <v>-8.6272033354914957E-3</v>
      </c>
      <c r="ES98">
        <v>0.5282546944858012</v>
      </c>
      <c r="ET98">
        <v>0</v>
      </c>
      <c r="EU98">
        <v>3.0743833980217655E-2</v>
      </c>
      <c r="EV98">
        <v>-3.4471092004454979E-4</v>
      </c>
      <c r="EW98">
        <v>5.2884301557734922E-2</v>
      </c>
      <c r="EX98">
        <v>0.89005065338132827</v>
      </c>
      <c r="EY98">
        <v>0.79282712626384566</v>
      </c>
      <c r="EZ98">
        <v>-1.6030977576284467E-4</v>
      </c>
      <c r="FA98">
        <v>0.82444124359028659</v>
      </c>
      <c r="FB98">
        <v>0.42840487196186261</v>
      </c>
      <c r="FC98">
        <v>0.53260306000614999</v>
      </c>
      <c r="FD98">
        <v>-4.5402558144059081E-3</v>
      </c>
      <c r="FE98">
        <v>0.53588673960874422</v>
      </c>
      <c r="FF98">
        <v>0.51279454161331572</v>
      </c>
      <c r="FG98">
        <v>0.68247599540583537</v>
      </c>
      <c r="FH98">
        <v>-3.8800242978863034E-3</v>
      </c>
      <c r="FI98">
        <v>0.63155824793459125</v>
      </c>
      <c r="FJ98">
        <v>0.30314773232902825</v>
      </c>
      <c r="FK98">
        <v>0.34703450725184387</v>
      </c>
      <c r="FL98">
        <v>-4.9422912737555492E-3</v>
      </c>
      <c r="FM98">
        <v>0.32453563764752319</v>
      </c>
      <c r="FN98">
        <v>0.38149090916664935</v>
      </c>
      <c r="FO98">
        <v>0.59024919646056506</v>
      </c>
      <c r="FP98">
        <v>-2.3695296561056073E-3</v>
      </c>
      <c r="FQ98">
        <v>0.55501973156529782</v>
      </c>
      <c r="FR98">
        <v>0.7321263669864293</v>
      </c>
      <c r="FS98">
        <v>0.56338630827415359</v>
      </c>
      <c r="FT98">
        <v>-6.6817923883547882E-3</v>
      </c>
      <c r="FU98">
        <v>0.49723241328967033</v>
      </c>
      <c r="FV98">
        <v>0.97538584493107117</v>
      </c>
      <c r="FW98">
        <v>0.85753551615441703</v>
      </c>
      <c r="FX98">
        <v>-6.3249205407708035E-3</v>
      </c>
      <c r="FY98">
        <v>0.95010768382214406</v>
      </c>
      <c r="FZ98">
        <v>1.3771605078520814</v>
      </c>
      <c r="GA98">
        <v>0.82299941313265368</v>
      </c>
      <c r="GB98">
        <v>-4.182406683360171E-3</v>
      </c>
      <c r="GC98">
        <v>0.81883631302103654</v>
      </c>
      <c r="GD98">
        <v>0.250783705165044</v>
      </c>
      <c r="GE98">
        <v>0.67706517266921018</v>
      </c>
      <c r="GF98">
        <v>-2.5256940138119514E-3</v>
      </c>
      <c r="GG98">
        <v>0.64970598790561673</v>
      </c>
      <c r="GH98">
        <v>0.60860112253003329</v>
      </c>
      <c r="GI98">
        <v>0.66048940996996375</v>
      </c>
      <c r="GJ98">
        <v>-1.7896595105674851E-3</v>
      </c>
      <c r="GK98">
        <v>0.67314129459246685</v>
      </c>
      <c r="GL98">
        <v>1.4316311323262756</v>
      </c>
      <c r="GM98">
        <v>0.99826664315883751</v>
      </c>
      <c r="GN98">
        <v>-3.1647031826069257E-3</v>
      </c>
      <c r="GO98">
        <v>1.0484610743041423</v>
      </c>
      <c r="GP98">
        <v>0.96449724520806612</v>
      </c>
      <c r="GQ98">
        <v>0.90818500052094953</v>
      </c>
      <c r="GR98">
        <v>-4.3836133531506838E-3</v>
      </c>
      <c r="GS98">
        <v>0.93114850299080432</v>
      </c>
      <c r="GT98">
        <v>0.81589742769701601</v>
      </c>
      <c r="GU98">
        <v>0.47894893289747009</v>
      </c>
      <c r="GV98">
        <v>-5.2552170215242801E-3</v>
      </c>
      <c r="GW98">
        <v>0.44962663220036631</v>
      </c>
      <c r="GX98">
        <v>1.2936818531043588</v>
      </c>
      <c r="GY98">
        <v>0.92253829485169014</v>
      </c>
      <c r="GZ98">
        <v>-7.3205072292411568E-3</v>
      </c>
      <c r="HA98">
        <v>1.0334927798397597</v>
      </c>
      <c r="HB98">
        <v>1.5566729014067242</v>
      </c>
      <c r="HC98">
        <v>1.0525013128170455</v>
      </c>
      <c r="HD98">
        <v>-3.0693342049015445E-3</v>
      </c>
      <c r="HE98">
        <v>1.0882787607807316</v>
      </c>
      <c r="HF98">
        <v>1.304574256873658</v>
      </c>
      <c r="HG98">
        <v>0.78484006712118537</v>
      </c>
      <c r="HH98">
        <v>-3.1998619180564096E-3</v>
      </c>
      <c r="HI98">
        <v>0.76592720539437564</v>
      </c>
      <c r="HJ98">
        <v>1.0235965283851491</v>
      </c>
      <c r="HK98">
        <v>0.88092054146989951</v>
      </c>
      <c r="HL98">
        <v>-6.2227325190148154E-3</v>
      </c>
      <c r="HM98">
        <v>0.84967336603023991</v>
      </c>
      <c r="HN98">
        <v>1.1884244834486117</v>
      </c>
      <c r="HO98">
        <v>0.76976854182682886</v>
      </c>
      <c r="HP98">
        <v>-1.8546042854618828E-3</v>
      </c>
      <c r="HQ98">
        <v>0.74009351240560284</v>
      </c>
      <c r="HR98">
        <v>0.83744277291962665</v>
      </c>
      <c r="HS98">
        <v>0.55049855087048816</v>
      </c>
      <c r="HT98">
        <v>-2.510072571651169E-3</v>
      </c>
      <c r="HU98">
        <v>0.57005821326819361</v>
      </c>
      <c r="HV98">
        <v>0.70641622962473294</v>
      </c>
      <c r="HW98">
        <v>0.56013065381171434</v>
      </c>
      <c r="HX98">
        <v>-7.2680601496490048E-3</v>
      </c>
      <c r="HY98">
        <v>0.51801985771344405</v>
      </c>
      <c r="HZ98">
        <v>0.84693706396776358</v>
      </c>
      <c r="IA98">
        <v>0.49661638915070255</v>
      </c>
      <c r="IB98">
        <v>-1.6121554956623244E-3</v>
      </c>
      <c r="IC98">
        <v>0.4954893836622733</v>
      </c>
      <c r="ID98">
        <v>1.3996467439045783</v>
      </c>
      <c r="IE98">
        <v>0.96545767843842456</v>
      </c>
      <c r="IF98">
        <v>-6.5330126476781962E-3</v>
      </c>
      <c r="IG98">
        <v>1.0461080002683583</v>
      </c>
      <c r="IH98">
        <v>0.8982554742110419</v>
      </c>
      <c r="II98">
        <v>0.76396242545982729</v>
      </c>
      <c r="IJ98">
        <v>-2.693148662612649E-3</v>
      </c>
      <c r="IK98">
        <v>0.72108832235671871</v>
      </c>
      <c r="IL98">
        <v>1.2507594009630849</v>
      </c>
      <c r="IM98">
        <v>0.77426539174662212</v>
      </c>
      <c r="IN98">
        <v>-5.4570427755174199E-3</v>
      </c>
      <c r="IO98">
        <v>0.75944924922484536</v>
      </c>
      <c r="IP98">
        <v>1.3924395077351557</v>
      </c>
      <c r="IQ98">
        <v>0.99948730186672841</v>
      </c>
      <c r="IR98">
        <v>-1.4025965306761819E-3</v>
      </c>
      <c r="IS98">
        <v>1.0193638190007943</v>
      </c>
      <c r="IT98">
        <v>0</v>
      </c>
      <c r="IU98">
        <v>0.35118049622162989</v>
      </c>
      <c r="IV98">
        <v>-1.2381250392492422E-3</v>
      </c>
      <c r="IW98">
        <v>0.36388864951457811</v>
      </c>
      <c r="IX98">
        <v>1.444992812006159</v>
      </c>
      <c r="IY98">
        <v>0.89194744772465462</v>
      </c>
      <c r="IZ98">
        <v>-4.2937648593267229E-3</v>
      </c>
      <c r="JA98">
        <v>0.94509409544248457</v>
      </c>
      <c r="JB98">
        <v>1.5634664157881502</v>
      </c>
      <c r="JC98">
        <v>0.5776635840854758</v>
      </c>
      <c r="JD98">
        <v>-8.1381932202041971E-3</v>
      </c>
      <c r="JE98">
        <v>0.53522514187806225</v>
      </c>
      <c r="JF98">
        <v>0</v>
      </c>
      <c r="JG98">
        <v>0.38910997364005939</v>
      </c>
      <c r="JH98">
        <v>-2.9271038121387889E-3</v>
      </c>
      <c r="JI98">
        <v>0.3802831119034108</v>
      </c>
      <c r="JJ98">
        <v>1.0329162003880759</v>
      </c>
      <c r="JK98">
        <v>0.47526152701723579</v>
      </c>
      <c r="JL98">
        <v>-4.783187991502018E-3</v>
      </c>
      <c r="JM98">
        <v>0.44169219696948664</v>
      </c>
      <c r="JN98">
        <v>0.16896280311874498</v>
      </c>
      <c r="JO98">
        <v>0.75443148681832528</v>
      </c>
      <c r="JP98">
        <v>-9.2829153526682525E-4</v>
      </c>
      <c r="JQ98">
        <v>0.74085545336751213</v>
      </c>
      <c r="JR98">
        <v>1.5926619329267939</v>
      </c>
      <c r="JS98">
        <v>0.99549783574080764</v>
      </c>
      <c r="JT98">
        <v>-3.4167417514201904E-3</v>
      </c>
      <c r="JU98">
        <v>1.0177101352713562</v>
      </c>
      <c r="JV98">
        <v>0.85918367473344537</v>
      </c>
      <c r="JW98">
        <v>0.42616284674336258</v>
      </c>
      <c r="JX98">
        <v>-3.1318471847360677E-3</v>
      </c>
      <c r="JY98">
        <v>0.41716378543666432</v>
      </c>
      <c r="JZ98">
        <v>1.4842585774980517</v>
      </c>
      <c r="KA98">
        <v>1.1303189749879592</v>
      </c>
      <c r="KB98">
        <v>-1.4503332203486732E-3</v>
      </c>
      <c r="KC98">
        <v>1.1356923494352149</v>
      </c>
      <c r="KD98">
        <v>0.54345490755076287</v>
      </c>
      <c r="KE98">
        <v>0.31689577927659668</v>
      </c>
      <c r="KF98">
        <v>-5.5603648472113279E-3</v>
      </c>
      <c r="KG98">
        <v>0.31162198120536205</v>
      </c>
      <c r="KH98">
        <v>1.5458423171103255</v>
      </c>
      <c r="KI98">
        <v>0.72737178132382163</v>
      </c>
      <c r="KJ98">
        <v>-2.5712870342803813E-3</v>
      </c>
      <c r="KK98">
        <v>0.70886697871592752</v>
      </c>
      <c r="KL98">
        <v>2.5644795993231515</v>
      </c>
      <c r="KM98">
        <v>0.79983266090716043</v>
      </c>
      <c r="KN98">
        <v>-2.547932867782625E-3</v>
      </c>
      <c r="KO98">
        <v>0.85696954057907426</v>
      </c>
      <c r="KP98">
        <v>0</v>
      </c>
      <c r="KQ98">
        <v>0.62345693841025362</v>
      </c>
      <c r="KR98">
        <v>-2.4510621773831251E-3</v>
      </c>
      <c r="KS98">
        <v>0.60410729670326013</v>
      </c>
      <c r="KT98">
        <v>0</v>
      </c>
      <c r="KU98">
        <v>9.3892787335058875E-2</v>
      </c>
      <c r="KV98">
        <v>7.048972861042306E-4</v>
      </c>
      <c r="KW98">
        <v>0.1410970910891928</v>
      </c>
      <c r="KX98">
        <v>0.82804303223110376</v>
      </c>
      <c r="KY98">
        <v>1.22358127838498</v>
      </c>
      <c r="KZ98">
        <v>-2.2439988689059729E-3</v>
      </c>
      <c r="LA98">
        <v>1.1733679647172206</v>
      </c>
      <c r="LB98">
        <v>0.24824295362926413</v>
      </c>
      <c r="LC98">
        <v>0.4616030800617788</v>
      </c>
      <c r="LD98">
        <v>-1.7266978657211058E-4</v>
      </c>
      <c r="LE98">
        <v>0.4609721976624056</v>
      </c>
      <c r="LF98">
        <v>1.7469678321139215</v>
      </c>
      <c r="LG98">
        <v>0.88314937281431072</v>
      </c>
      <c r="LH98">
        <v>-2.7202689853021299E-3</v>
      </c>
      <c r="LI98">
        <v>0.86740432202754125</v>
      </c>
      <c r="LJ98">
        <v>0</v>
      </c>
      <c r="LK98">
        <v>0.30228091372801308</v>
      </c>
      <c r="LL98">
        <v>-2.3041176757187757E-3</v>
      </c>
      <c r="LM98">
        <v>0.31946830703404822</v>
      </c>
      <c r="LN98">
        <v>1.4629364071484081</v>
      </c>
      <c r="LO98">
        <v>0.72877176791688181</v>
      </c>
      <c r="LP98">
        <v>-8.4272522519653684E-3</v>
      </c>
      <c r="LQ98">
        <v>0.66651976685023939</v>
      </c>
      <c r="LR98">
        <v>0.65445519001192509</v>
      </c>
      <c r="LS98">
        <v>0.68106197241317634</v>
      </c>
      <c r="LT98">
        <v>-4.7646062626017774E-3</v>
      </c>
      <c r="LU98">
        <v>0.64247227411267172</v>
      </c>
      <c r="LV98">
        <v>0.42678393599569103</v>
      </c>
      <c r="LW98">
        <v>0.71423736139353677</v>
      </c>
      <c r="LX98">
        <v>-3.6832835472790345E-3</v>
      </c>
      <c r="LY98">
        <v>0.71189099114438614</v>
      </c>
      <c r="LZ98">
        <v>0.91373494936997546</v>
      </c>
      <c r="MA98">
        <v>0.72750819530157984</v>
      </c>
      <c r="MB98">
        <v>-6.8128308821277118E-3</v>
      </c>
      <c r="MC98">
        <v>0.70529235376252131</v>
      </c>
      <c r="MD98">
        <v>0.97466265351430248</v>
      </c>
      <c r="ME98">
        <v>0.56984211961786446</v>
      </c>
      <c r="MF98">
        <v>-3.0550310029253788E-3</v>
      </c>
      <c r="MG98">
        <v>0.54953618827581407</v>
      </c>
      <c r="MH98">
        <v>0.73696507939124145</v>
      </c>
      <c r="MI98">
        <v>0.76492551415833154</v>
      </c>
      <c r="MJ98">
        <v>-1.7983622162511797E-3</v>
      </c>
      <c r="MK98">
        <v>0.83596634911404333</v>
      </c>
      <c r="ML98">
        <v>0.14840243647081514</v>
      </c>
      <c r="MM98">
        <v>0.16946867338412125</v>
      </c>
      <c r="MN98">
        <v>6.3863035090766995E-4</v>
      </c>
      <c r="MO98">
        <v>0.17385150458834256</v>
      </c>
      <c r="MP98">
        <v>0.63293690504291589</v>
      </c>
      <c r="MQ98">
        <v>0.3051790046773038</v>
      </c>
      <c r="MR98">
        <v>-6.6547505984996874E-3</v>
      </c>
      <c r="MS98">
        <v>0.25258374716923071</v>
      </c>
      <c r="MT98">
        <v>1.1459104803500471</v>
      </c>
      <c r="MU98">
        <v>0.78337297675174733</v>
      </c>
      <c r="MV98">
        <v>-6.0505227840616125E-3</v>
      </c>
      <c r="MW98">
        <v>0.80694164596804274</v>
      </c>
      <c r="MX98">
        <v>0.63495276648212728</v>
      </c>
      <c r="MY98">
        <v>0.95327930752531131</v>
      </c>
      <c r="MZ98">
        <v>-5.7270224405120878E-3</v>
      </c>
      <c r="NA98">
        <v>0.98699457335232255</v>
      </c>
      <c r="NB98">
        <v>0.27012725035688517</v>
      </c>
      <c r="NC98">
        <v>0.23534727083663159</v>
      </c>
      <c r="ND98">
        <v>-1.8256026399250409E-3</v>
      </c>
      <c r="NE98">
        <v>0.33902794161381483</v>
      </c>
      <c r="NF98">
        <v>0</v>
      </c>
      <c r="NG98">
        <v>0.70576657954545341</v>
      </c>
      <c r="NH98">
        <v>-1.4712729927262096E-3</v>
      </c>
      <c r="NI98">
        <v>0.68718764745046057</v>
      </c>
      <c r="NJ98">
        <v>1.6214110969835052</v>
      </c>
      <c r="NK98">
        <v>0.6128325199791812</v>
      </c>
      <c r="NL98">
        <v>-6.2206440243585447E-3</v>
      </c>
      <c r="NM98">
        <v>0.52956236393675937</v>
      </c>
      <c r="NN98">
        <v>0.48527060500880304</v>
      </c>
      <c r="NO98">
        <v>0.61870479489538921</v>
      </c>
      <c r="NP98">
        <v>-3.5006114579819191E-3</v>
      </c>
      <c r="NQ98">
        <v>0.59138814335519996</v>
      </c>
      <c r="NR98">
        <v>1.9634903852963341</v>
      </c>
      <c r="NS98">
        <v>0.90575392914537267</v>
      </c>
      <c r="NT98">
        <v>-3.2534472936021305E-3</v>
      </c>
      <c r="NU98">
        <v>1.0089418126768692</v>
      </c>
      <c r="NV98">
        <v>0.98815523220656976</v>
      </c>
      <c r="NW98">
        <v>0.58818939072327392</v>
      </c>
      <c r="NX98">
        <v>-5.7344822075827634E-3</v>
      </c>
      <c r="NY98">
        <v>0.56633492471305702</v>
      </c>
      <c r="NZ98">
        <v>1.018578176748103</v>
      </c>
      <c r="OA98">
        <v>0.84836127304580999</v>
      </c>
      <c r="OB98">
        <v>-6.1687275250573732E-3</v>
      </c>
      <c r="OC98">
        <v>0.95276168438003184</v>
      </c>
      <c r="OD98">
        <v>0.29226308818782798</v>
      </c>
      <c r="OE98">
        <v>0.46338794768879793</v>
      </c>
      <c r="OF98">
        <v>-7.4862852057417505E-3</v>
      </c>
      <c r="OG98">
        <v>0.40364327249606541</v>
      </c>
      <c r="OH98">
        <v>0.54822922693695897</v>
      </c>
      <c r="OI98">
        <v>0.40060141749692946</v>
      </c>
      <c r="OJ98">
        <v>-7.7358660543864668E-3</v>
      </c>
      <c r="OK98">
        <v>0.35770741982309145</v>
      </c>
      <c r="OL98">
        <v>0.81370919406720044</v>
      </c>
      <c r="OM98">
        <v>0.81526098977385542</v>
      </c>
      <c r="ON98">
        <v>-4.7665068136328453E-3</v>
      </c>
      <c r="OO98">
        <v>0.91581298667189293</v>
      </c>
      <c r="OP98">
        <v>0.5842725109035658</v>
      </c>
      <c r="OQ98">
        <v>0.90353770814663015</v>
      </c>
      <c r="OR98">
        <v>-5.2534350408500376E-3</v>
      </c>
      <c r="OS98">
        <v>0.8582060084545281</v>
      </c>
      <c r="OT98">
        <v>1.2653175075083365</v>
      </c>
      <c r="OU98">
        <v>0.65914269286904648</v>
      </c>
      <c r="OV98">
        <v>-7.04260919071648E-3</v>
      </c>
      <c r="OW98">
        <v>0.6187796856377703</v>
      </c>
      <c r="OX98">
        <v>1.0109286055365563</v>
      </c>
      <c r="OY98">
        <v>0.73560161665914936</v>
      </c>
      <c r="OZ98">
        <v>-7.5067612908556553E-3</v>
      </c>
      <c r="PA98">
        <v>0.69645384095690321</v>
      </c>
      <c r="PB98">
        <v>2.8146723518050831</v>
      </c>
      <c r="PC98">
        <v>1.0256688549942514</v>
      </c>
      <c r="PD98">
        <v>-2.4969747315929285E-3</v>
      </c>
      <c r="PE98">
        <v>1.0536456893071218</v>
      </c>
      <c r="PF98">
        <v>0</v>
      </c>
      <c r="PG98">
        <v>0.78182670318494285</v>
      </c>
      <c r="PH98">
        <v>-6.7885058758353238E-3</v>
      </c>
      <c r="PI98">
        <v>0.7567750880185492</v>
      </c>
      <c r="PJ98">
        <v>0</v>
      </c>
      <c r="PK98">
        <v>0.22503152024458764</v>
      </c>
      <c r="PL98">
        <v>-1.2373019053716077E-3</v>
      </c>
      <c r="PM98">
        <v>0.28829944668782809</v>
      </c>
      <c r="PN98">
        <v>0.21105729419303806</v>
      </c>
      <c r="PO98">
        <v>0.30332573925244299</v>
      </c>
      <c r="PP98">
        <v>1.8927524408898961E-3</v>
      </c>
      <c r="PQ98">
        <v>0.30469837824306473</v>
      </c>
      <c r="PR98">
        <v>1.1353467445587893</v>
      </c>
      <c r="PS98">
        <v>0.84995913359325648</v>
      </c>
      <c r="PT98">
        <v>-8.3663159195077347E-3</v>
      </c>
      <c r="PU98">
        <v>0.82874200720715485</v>
      </c>
      <c r="PV98">
        <v>0.50404818664797491</v>
      </c>
      <c r="PW98">
        <v>0.53339264929558661</v>
      </c>
      <c r="PX98">
        <v>-2.6301453561386762E-3</v>
      </c>
      <c r="PY98">
        <v>0.5314469041404456</v>
      </c>
      <c r="PZ98">
        <v>1.036684267355277</v>
      </c>
      <c r="QA98">
        <v>0.49875127905153616</v>
      </c>
      <c r="QB98">
        <v>-7.9604813302094457E-4</v>
      </c>
      <c r="QC98">
        <v>0.50729531041205556</v>
      </c>
      <c r="QD98">
        <v>1.2289537833801358</v>
      </c>
      <c r="QE98">
        <v>0.59358089657304769</v>
      </c>
      <c r="QF98">
        <v>-4.878361119283893E-3</v>
      </c>
      <c r="QG98">
        <v>0.56676830882177065</v>
      </c>
      <c r="QH98">
        <v>2.5627127125457014</v>
      </c>
      <c r="QI98">
        <v>0.41089264480680693</v>
      </c>
      <c r="QJ98">
        <v>-6.8599991228654074E-3</v>
      </c>
      <c r="QK98">
        <v>0.33560056684289069</v>
      </c>
      <c r="QL98">
        <v>1.0338146490691189</v>
      </c>
      <c r="QM98">
        <v>0.61285382940488753</v>
      </c>
      <c r="QN98">
        <v>-3.4843552307094656E-3</v>
      </c>
      <c r="QO98">
        <v>0.60926679821097873</v>
      </c>
      <c r="QP98">
        <v>1.0129698055400913</v>
      </c>
      <c r="QQ98">
        <v>0.82769051569939367</v>
      </c>
      <c r="QR98">
        <v>-2.8089227341705127E-3</v>
      </c>
      <c r="QS98">
        <v>0.79758731955801077</v>
      </c>
      <c r="QT98">
        <v>1.7466630556891096</v>
      </c>
      <c r="QU98">
        <v>0.97744560166780792</v>
      </c>
      <c r="QV98">
        <v>-1.2575526493012826E-3</v>
      </c>
      <c r="QW98">
        <v>0.9916702979424995</v>
      </c>
      <c r="QX98">
        <v>0.96349164823955624</v>
      </c>
      <c r="QY98">
        <v>0.85118711846184947</v>
      </c>
      <c r="QZ98">
        <v>-5.9282499254644362E-4</v>
      </c>
      <c r="RA98">
        <v>0.89265432937727318</v>
      </c>
      <c r="RB98">
        <v>0.70608332309201682</v>
      </c>
      <c r="RC98">
        <v>0.60378981500538498</v>
      </c>
      <c r="RD98">
        <v>-2.9117987423507028E-3</v>
      </c>
      <c r="RE98">
        <v>0.56098752289718301</v>
      </c>
      <c r="RF98">
        <v>0.34873048160899123</v>
      </c>
      <c r="RG98">
        <v>0.60553010052318323</v>
      </c>
      <c r="RH98">
        <v>-3.9751733535200841E-3</v>
      </c>
      <c r="RI98">
        <v>0.57897773022226262</v>
      </c>
      <c r="RJ98">
        <v>1.6626752002654388</v>
      </c>
      <c r="RK98">
        <v>0.7004055002569014</v>
      </c>
      <c r="RL98">
        <v>-3.7347757094592935E-3</v>
      </c>
      <c r="RM98">
        <v>0.66544089437481924</v>
      </c>
      <c r="RN98">
        <v>0</v>
      </c>
      <c r="RO98">
        <v>0.64259099637711592</v>
      </c>
      <c r="RP98">
        <v>-2.5060143051232201E-3</v>
      </c>
      <c r="RQ98">
        <v>0.62349981462351323</v>
      </c>
      <c r="RR98">
        <v>1.2232939145793087</v>
      </c>
      <c r="RS98">
        <v>0.77197643912316716</v>
      </c>
      <c r="RT98">
        <v>-6.1936055668739215E-3</v>
      </c>
      <c r="RU98">
        <v>0.76701143158213647</v>
      </c>
      <c r="RV98">
        <v>0.84646712003420732</v>
      </c>
      <c r="RW98">
        <v>0.73752497490736602</v>
      </c>
      <c r="RX98">
        <v>-3.6584242191052231E-3</v>
      </c>
      <c r="RY98">
        <v>0.70101550191635809</v>
      </c>
      <c r="RZ98">
        <v>0.86602358506495647</v>
      </c>
      <c r="SA98">
        <v>0.6921798114493094</v>
      </c>
      <c r="SB98">
        <v>-1.4821231067622666E-4</v>
      </c>
      <c r="SC98">
        <v>0.66507569127613653</v>
      </c>
      <c r="SD98">
        <v>0.84081344732902541</v>
      </c>
      <c r="SE98">
        <v>0.69319242704143913</v>
      </c>
      <c r="SF98">
        <v>-3.1145662723588196E-3</v>
      </c>
      <c r="SG98">
        <v>0.68083667817868443</v>
      </c>
      <c r="SH98">
        <v>1.0828264941973604</v>
      </c>
      <c r="SI98">
        <v>0.47607419945162638</v>
      </c>
      <c r="SJ98">
        <v>-4.9935959373211261E-3</v>
      </c>
      <c r="SK98">
        <v>0.45262891740848432</v>
      </c>
      <c r="SL98">
        <v>0.87529473304792782</v>
      </c>
      <c r="SM98">
        <v>0.55660527574809726</v>
      </c>
      <c r="SN98">
        <v>-6.5941810776022312E-3</v>
      </c>
      <c r="SO98">
        <v>0.49927174447797196</v>
      </c>
      <c r="SP98">
        <v>0.82287670410300628</v>
      </c>
      <c r="SQ98">
        <v>0.96975922369460255</v>
      </c>
      <c r="SR98">
        <v>-1.3796666779629235E-2</v>
      </c>
      <c r="SS98">
        <v>0.82932164598088931</v>
      </c>
      <c r="ST98">
        <v>0</v>
      </c>
      <c r="SU98">
        <v>0.38876532841186351</v>
      </c>
      <c r="SV98">
        <v>-4.7314330007916907E-3</v>
      </c>
      <c r="SW98">
        <v>0.52066792424324837</v>
      </c>
      <c r="SX98">
        <v>1.272187444499649</v>
      </c>
      <c r="SY98">
        <v>0.6275204015850907</v>
      </c>
      <c r="SZ98">
        <v>-4.675094150120195E-4</v>
      </c>
      <c r="TA98">
        <v>0.62496701471166971</v>
      </c>
      <c r="TB98">
        <v>1.1202951127829675</v>
      </c>
      <c r="TC98">
        <v>0.71609347418848035</v>
      </c>
      <c r="TD98">
        <v>-4.7270930726087618E-3</v>
      </c>
      <c r="TE98">
        <v>0.65629112221428165</v>
      </c>
      <c r="TF98">
        <v>1.1187944893631832</v>
      </c>
      <c r="TG98">
        <v>0.5505042918169194</v>
      </c>
      <c r="TH98">
        <v>-5.4645980041469183E-3</v>
      </c>
      <c r="TI98">
        <v>0.51070665915771918</v>
      </c>
      <c r="TJ98">
        <v>0.86483971583144803</v>
      </c>
      <c r="TK98">
        <v>0.78234932968977133</v>
      </c>
      <c r="TL98">
        <v>-5.4927125140188529E-3</v>
      </c>
      <c r="TM98">
        <v>0.75155323839157318</v>
      </c>
      <c r="TN98">
        <v>1.7422370445209132</v>
      </c>
      <c r="TO98">
        <v>0.66601102020694558</v>
      </c>
      <c r="TP98">
        <v>-7.947268284375586E-3</v>
      </c>
      <c r="TQ98">
        <v>0.61387242085896343</v>
      </c>
      <c r="TR98">
        <v>0.84854130960527907</v>
      </c>
      <c r="TS98">
        <v>0.74771788554278551</v>
      </c>
      <c r="TT98">
        <v>-8.2570049988863836E-4</v>
      </c>
      <c r="TU98">
        <v>0.71517716521315866</v>
      </c>
      <c r="TV98">
        <v>1.6002848316178764</v>
      </c>
      <c r="TW98">
        <v>0.96082128478690221</v>
      </c>
      <c r="TX98">
        <v>-6.3652111931159312E-3</v>
      </c>
      <c r="TY98">
        <v>0.91580672308333066</v>
      </c>
      <c r="TZ98">
        <v>0.42298948959800231</v>
      </c>
      <c r="UA98">
        <v>0.88180193585773115</v>
      </c>
      <c r="UB98">
        <v>-4.127494491313527E-3</v>
      </c>
      <c r="UC98">
        <v>0.99002432626620007</v>
      </c>
      <c r="UD98">
        <v>0.75354447212685494</v>
      </c>
      <c r="UE98">
        <v>0.6364023373549158</v>
      </c>
      <c r="UF98">
        <v>-4.4937633301477316E-3</v>
      </c>
      <c r="UG98">
        <v>0.59489368736392445</v>
      </c>
      <c r="UH98">
        <v>0.85491779233283272</v>
      </c>
      <c r="UI98">
        <v>0.78371191156420905</v>
      </c>
      <c r="UJ98">
        <v>-1.831705563231119E-3</v>
      </c>
      <c r="UK98">
        <v>0.77719979615339885</v>
      </c>
      <c r="UL98">
        <v>1.4574092693651346</v>
      </c>
      <c r="UM98">
        <v>0.91661340507830114</v>
      </c>
      <c r="UN98">
        <v>-1.74920940520123E-3</v>
      </c>
      <c r="UO98">
        <v>0.93317006955386517</v>
      </c>
      <c r="UP98">
        <v>0.81607339789022559</v>
      </c>
      <c r="UQ98">
        <v>0.71201367445502306</v>
      </c>
      <c r="UR98">
        <v>-1.5617694739605268E-3</v>
      </c>
      <c r="US98">
        <v>0.72234547186302434</v>
      </c>
      <c r="UT98">
        <v>0.30258701997612508</v>
      </c>
      <c r="UU98">
        <v>0.9839002992192416</v>
      </c>
      <c r="UV98">
        <v>-4.9019241725971234E-3</v>
      </c>
      <c r="UW98">
        <v>0.95414274277684397</v>
      </c>
      <c r="UX98">
        <v>1.2585830305685497</v>
      </c>
      <c r="UY98">
        <v>0.66221169396766844</v>
      </c>
      <c r="UZ98">
        <v>-3.3649081623239327E-3</v>
      </c>
      <c r="VA98">
        <v>0.62628145046687667</v>
      </c>
      <c r="VB98">
        <v>1.6127954423472994</v>
      </c>
      <c r="VC98">
        <v>0.78264058911921108</v>
      </c>
      <c r="VD98">
        <v>-6.4928694573273306E-3</v>
      </c>
      <c r="VE98">
        <v>0.77517580996561386</v>
      </c>
      <c r="VF98">
        <v>0.64728882581991309</v>
      </c>
      <c r="VG98">
        <v>0.54223790625404111</v>
      </c>
      <c r="VH98">
        <v>-2.5889296994555848E-3</v>
      </c>
      <c r="VI98">
        <v>0.50111170295428364</v>
      </c>
      <c r="VJ98">
        <v>0.39083946267742198</v>
      </c>
      <c r="VK98">
        <v>0.86613356019380128</v>
      </c>
      <c r="VL98">
        <v>-1.8501545189223356E-3</v>
      </c>
      <c r="VM98">
        <v>0.91476644712020172</v>
      </c>
      <c r="VN98">
        <v>2.0283425228324483</v>
      </c>
      <c r="VO98">
        <v>1.062569334221636</v>
      </c>
      <c r="VP98">
        <v>-1.0438490980933947E-2</v>
      </c>
      <c r="VQ98">
        <v>0.93660203093198335</v>
      </c>
      <c r="VR98">
        <v>0.47317754607281648</v>
      </c>
      <c r="VS98">
        <v>0.79788307391316959</v>
      </c>
      <c r="VT98">
        <v>-1.8272865901238725E-3</v>
      </c>
      <c r="VU98">
        <v>0.79147058270557402</v>
      </c>
      <c r="VV98">
        <v>0.3200754575293584</v>
      </c>
      <c r="VW98">
        <v>0.35415070601641585</v>
      </c>
      <c r="VX98">
        <v>-1.6896570443067805E-3</v>
      </c>
      <c r="VY98">
        <v>0.38222514950999453</v>
      </c>
      <c r="VZ98">
        <v>1.3174425641995056</v>
      </c>
      <c r="WA98">
        <v>0.92597403799525235</v>
      </c>
      <c r="WB98">
        <v>-1.4193075861963682E-3</v>
      </c>
      <c r="WC98">
        <v>0.96163169294454931</v>
      </c>
      <c r="WD98">
        <v>0</v>
      </c>
      <c r="WE98">
        <v>0.23043641132408918</v>
      </c>
      <c r="WF98">
        <v>-4.8915374899231078E-3</v>
      </c>
      <c r="WG98">
        <v>0.21929410314464581</v>
      </c>
      <c r="WH98">
        <v>0</v>
      </c>
      <c r="WI98">
        <v>0.55860762866043856</v>
      </c>
      <c r="WJ98">
        <v>-6.202343177602208E-3</v>
      </c>
      <c r="WK98">
        <v>0.49497864587054485</v>
      </c>
      <c r="WL98">
        <v>0</v>
      </c>
      <c r="WM98">
        <v>0.49303184601070171</v>
      </c>
      <c r="WN98">
        <v>-4.9154799337788237E-3</v>
      </c>
      <c r="WO98">
        <v>0.48586844872130042</v>
      </c>
      <c r="WP98">
        <v>1.2247017033007765</v>
      </c>
      <c r="WQ98">
        <v>0.8172341247168593</v>
      </c>
      <c r="WR98">
        <v>-3.5840398976726912E-3</v>
      </c>
      <c r="WS98">
        <v>0.87698302221906044</v>
      </c>
      <c r="WT98">
        <v>1.8016598139832622</v>
      </c>
      <c r="WU98">
        <v>0.86084289360847255</v>
      </c>
      <c r="WV98">
        <v>-6.835002869317445E-3</v>
      </c>
      <c r="WW98">
        <v>0.80720289344287022</v>
      </c>
      <c r="WX98">
        <v>0.67239469975843724</v>
      </c>
      <c r="WY98">
        <v>0.72265543016468814</v>
      </c>
      <c r="WZ98">
        <v>-4.1139615806318761E-3</v>
      </c>
      <c r="XA98">
        <v>0.69732455207703614</v>
      </c>
      <c r="XB98">
        <v>0.44153090316905669</v>
      </c>
      <c r="XC98">
        <v>0.80800571310557245</v>
      </c>
      <c r="XD98">
        <v>-2.0438426173362131E-3</v>
      </c>
      <c r="XE98">
        <v>0.89239331491938667</v>
      </c>
      <c r="XF98">
        <v>0.54979813569508507</v>
      </c>
      <c r="XG98">
        <v>0.6298594066779335</v>
      </c>
      <c r="XH98">
        <v>-5.0315729942732148E-3</v>
      </c>
      <c r="XI98">
        <v>0.61587579136682258</v>
      </c>
      <c r="XJ98">
        <v>1.9962645419947906</v>
      </c>
      <c r="XK98">
        <v>1.0234569245753604</v>
      </c>
      <c r="XL98">
        <v>-4.1633125717300754E-3</v>
      </c>
      <c r="XM98">
        <v>1.092746889379451</v>
      </c>
      <c r="XN98">
        <v>0.33493425928016307</v>
      </c>
      <c r="XO98">
        <v>0.55425195538353067</v>
      </c>
      <c r="XP98">
        <v>-2.5840773320809081E-3</v>
      </c>
      <c r="XQ98">
        <v>0.54025222835455733</v>
      </c>
      <c r="XR98">
        <v>0.57602862855853965</v>
      </c>
      <c r="XS98">
        <v>1.001355886821671</v>
      </c>
      <c r="XT98">
        <v>-8.5078395913785348E-4</v>
      </c>
      <c r="XU98">
        <v>1.0116150374884532</v>
      </c>
      <c r="XV98">
        <v>1.632498437999375</v>
      </c>
      <c r="XW98">
        <v>0.61716671638918608</v>
      </c>
      <c r="XX98">
        <v>-5.572001311819689E-3</v>
      </c>
      <c r="XY98">
        <v>0.65031610226153913</v>
      </c>
      <c r="XZ98">
        <v>1.3667655248035919</v>
      </c>
      <c r="YA98">
        <v>0.65638716427051935</v>
      </c>
      <c r="YB98">
        <v>-7.2340530680199905E-3</v>
      </c>
      <c r="YC98">
        <v>0.60515853135766862</v>
      </c>
      <c r="YD98">
        <v>0.94607738543619047</v>
      </c>
      <c r="YE98">
        <v>0.92763207771847545</v>
      </c>
      <c r="YF98">
        <v>-5.2121133003163959E-3</v>
      </c>
      <c r="YG98">
        <v>1.0144545812740675</v>
      </c>
      <c r="YH98">
        <v>1.0651915340704263</v>
      </c>
      <c r="YI98">
        <v>0.96934000852491908</v>
      </c>
      <c r="YJ98">
        <v>-1.6665490761618067E-3</v>
      </c>
      <c r="YK98">
        <v>0.99164510740407197</v>
      </c>
      <c r="YL98">
        <v>0.20248948725511182</v>
      </c>
      <c r="YM98">
        <v>0.60981571276743485</v>
      </c>
      <c r="YN98">
        <v>-4.251168740152354E-3</v>
      </c>
      <c r="YO98">
        <v>0.59029091588997284</v>
      </c>
      <c r="YP98">
        <v>0</v>
      </c>
      <c r="YQ98">
        <v>0.50174212439883226</v>
      </c>
      <c r="YR98">
        <v>-2.5640296454746005E-4</v>
      </c>
      <c r="YS98">
        <v>0.47832703915506514</v>
      </c>
      <c r="YT98">
        <v>1.5549636118915517</v>
      </c>
      <c r="YU98">
        <v>0.76721432197189687</v>
      </c>
      <c r="YV98">
        <v>-3.8123878465750253E-3</v>
      </c>
      <c r="YW98">
        <v>0.74000285586096304</v>
      </c>
      <c r="YX98">
        <v>1.1163948852940586</v>
      </c>
      <c r="YY98">
        <v>1.0418437647359589</v>
      </c>
      <c r="YZ98">
        <v>-5.6417001283518382E-3</v>
      </c>
      <c r="ZA98">
        <v>1.1223548950256219</v>
      </c>
      <c r="ZB98">
        <v>1.0969549000579522</v>
      </c>
      <c r="ZC98">
        <v>0.74831848879256946</v>
      </c>
      <c r="ZD98">
        <v>-3.7290439043883728E-3</v>
      </c>
      <c r="ZE98">
        <v>0.71081609168176785</v>
      </c>
      <c r="ZF98">
        <v>0.23853001610999919</v>
      </c>
      <c r="ZG98">
        <v>0.77129832803127862</v>
      </c>
      <c r="ZH98">
        <v>-1.1889718651474268E-3</v>
      </c>
      <c r="ZI98">
        <v>0.78415001464057976</v>
      </c>
      <c r="ZJ98">
        <v>1.1361833938132702</v>
      </c>
      <c r="ZK98">
        <v>0.77545394376816046</v>
      </c>
      <c r="ZL98">
        <v>-1.4190649638051202E-3</v>
      </c>
      <c r="ZM98">
        <v>0.85324339889473311</v>
      </c>
      <c r="ZN98">
        <v>0.90710657575898945</v>
      </c>
      <c r="ZO98">
        <v>0.35579311352102877</v>
      </c>
      <c r="ZP98">
        <v>-3.4723516894375056E-3</v>
      </c>
      <c r="ZQ98">
        <v>0.34882332372486036</v>
      </c>
      <c r="ZR98">
        <v>1.2888346104573312</v>
      </c>
      <c r="ZS98">
        <v>0.62661521938918396</v>
      </c>
      <c r="ZT98">
        <v>-2.7379191903928691E-3</v>
      </c>
      <c r="ZU98">
        <v>0.62721632050836207</v>
      </c>
      <c r="ZV98">
        <v>1.7399714994364062</v>
      </c>
      <c r="ZW98">
        <v>1.0010121413592437</v>
      </c>
      <c r="ZX98">
        <v>-5.8624542132792654E-3</v>
      </c>
      <c r="ZY98">
        <v>0.97193892296217776</v>
      </c>
      <c r="ZZ98">
        <v>0</v>
      </c>
      <c r="AAA98">
        <v>0.53013953397497071</v>
      </c>
      <c r="AAB98">
        <v>-3.3097505408648722E-3</v>
      </c>
      <c r="AAC98">
        <v>0.54342870714559899</v>
      </c>
      <c r="AAD98">
        <v>0.25592689888514764</v>
      </c>
      <c r="AAE98">
        <v>0.78683849014173279</v>
      </c>
      <c r="AAF98">
        <v>-4.4519780283285163E-3</v>
      </c>
      <c r="AAG98">
        <v>0.76882121850933161</v>
      </c>
      <c r="AAH98">
        <v>0.96048899967041335</v>
      </c>
      <c r="AAI98">
        <v>0.55257629591470947</v>
      </c>
      <c r="AAJ98">
        <v>-6.2864835291172576E-3</v>
      </c>
      <c r="AAK98">
        <v>0.53334637035179266</v>
      </c>
      <c r="AAL98">
        <v>0.79292532585886966</v>
      </c>
      <c r="AAM98">
        <v>0.96787436431925766</v>
      </c>
      <c r="AAN98">
        <v>-8.5466088055747708E-3</v>
      </c>
      <c r="AAO98">
        <v>1.0820531700130689</v>
      </c>
      <c r="AAP98">
        <v>1.9410287779053375</v>
      </c>
      <c r="AAQ98">
        <v>0.99527676840728962</v>
      </c>
      <c r="AAR98">
        <v>-2.9036936513340168E-3</v>
      </c>
      <c r="AAS98">
        <v>1.035649215106166</v>
      </c>
      <c r="AAT98">
        <v>0.39989526593180486</v>
      </c>
      <c r="AAU98">
        <v>0.54668762793418479</v>
      </c>
      <c r="AAV98">
        <v>-4.4493513231560009E-3</v>
      </c>
      <c r="AAW98">
        <v>0.52001261028562062</v>
      </c>
      <c r="AAX98">
        <v>1.6549411835616874</v>
      </c>
      <c r="AAY98">
        <v>0.51789080416196209</v>
      </c>
      <c r="AAZ98">
        <v>-3.9473505328676281E-3</v>
      </c>
      <c r="ABA98">
        <v>0.51958371356895672</v>
      </c>
      <c r="ABB98">
        <v>0.88717364891523343</v>
      </c>
      <c r="ABC98">
        <v>0.8594520260335542</v>
      </c>
      <c r="ABD98">
        <v>-1.8441291346776407E-3</v>
      </c>
      <c r="ABE98">
        <v>0.91331505290875092</v>
      </c>
      <c r="ABF98">
        <v>1.1153411787092735</v>
      </c>
      <c r="ABG98">
        <v>0.83277264010772278</v>
      </c>
      <c r="ABH98">
        <v>-3.0861893142495557E-3</v>
      </c>
      <c r="ABI98">
        <v>0.79552572911023989</v>
      </c>
      <c r="ABJ98">
        <v>0.40535543807215146</v>
      </c>
      <c r="ABK98">
        <v>0.62878183058788906</v>
      </c>
      <c r="ABL98">
        <v>-5.8981051396134951E-3</v>
      </c>
      <c r="ABM98">
        <v>0.57476396542733643</v>
      </c>
      <c r="ABN98">
        <v>1.2019753179390658</v>
      </c>
      <c r="ABO98">
        <v>1.0106412690088866</v>
      </c>
      <c r="ABP98">
        <v>-5.694537825859265E-3</v>
      </c>
      <c r="ABQ98">
        <v>1.01975458682642</v>
      </c>
      <c r="ABR98">
        <v>0.63395129609875112</v>
      </c>
      <c r="ABS98">
        <v>0.75716146038653565</v>
      </c>
      <c r="ABT98">
        <v>-3.5926126171211131E-3</v>
      </c>
      <c r="ABU98">
        <v>0.85108237899660677</v>
      </c>
      <c r="ABV98">
        <v>1.1601341845033846</v>
      </c>
      <c r="ABW98">
        <v>0.75009458285719599</v>
      </c>
      <c r="ABX98">
        <v>-5.937395090427601E-3</v>
      </c>
      <c r="ABY98">
        <v>0.73759515468105441</v>
      </c>
      <c r="ABZ98">
        <v>0.42626113139673671</v>
      </c>
      <c r="ACA98">
        <v>0.41060059487683859</v>
      </c>
      <c r="ACB98">
        <v>-4.5684076007915441E-3</v>
      </c>
      <c r="ACC98">
        <v>0.5227235198132828</v>
      </c>
      <c r="ACD98">
        <v>0.1983809249335467</v>
      </c>
      <c r="ACE98">
        <v>0.47505415303068804</v>
      </c>
      <c r="ACF98">
        <v>-5.5869954527517814E-3</v>
      </c>
      <c r="ACG98">
        <v>0.45750057752987355</v>
      </c>
      <c r="ACH98">
        <v>0</v>
      </c>
      <c r="ACI98">
        <v>0.51267209537688752</v>
      </c>
      <c r="ACJ98">
        <v>-4.3771416733237476E-3</v>
      </c>
      <c r="ACK98">
        <v>0.5139138645614536</v>
      </c>
      <c r="ACL98">
        <v>0.57875975193087914</v>
      </c>
      <c r="ACM98">
        <v>0.68009851897053208</v>
      </c>
      <c r="ACN98">
        <v>-4.3333687859454873E-3</v>
      </c>
      <c r="ACO98">
        <v>0.66587103607011733</v>
      </c>
      <c r="ACP98">
        <v>0.99946950350967845</v>
      </c>
      <c r="ACQ98">
        <v>0.82829982577958727</v>
      </c>
      <c r="ACR98">
        <v>-5.6864062906641479E-3</v>
      </c>
      <c r="ACS98">
        <v>0.79280169273828849</v>
      </c>
      <c r="ACT98">
        <v>0.29107229231527298</v>
      </c>
      <c r="ACU98">
        <v>0.54879559802622313</v>
      </c>
      <c r="ACV98">
        <v>-3.7914160519176079E-3</v>
      </c>
      <c r="ACW98">
        <v>0.53321972231470882</v>
      </c>
      <c r="ACX98">
        <v>0.66940446553131661</v>
      </c>
      <c r="ACY98">
        <v>0.56193765148356711</v>
      </c>
      <c r="ACZ98">
        <v>-3.2192657679902844E-3</v>
      </c>
      <c r="ADA98">
        <v>0.53989637330537732</v>
      </c>
      <c r="ADB98">
        <v>1.0242845120546893</v>
      </c>
      <c r="ADC98">
        <v>0.83524884238959718</v>
      </c>
      <c r="ADD98">
        <v>-3.4559175061266568E-3</v>
      </c>
      <c r="ADE98">
        <v>0.90367217247556475</v>
      </c>
      <c r="ADF98">
        <v>1.4510690231295118</v>
      </c>
      <c r="ADG98">
        <v>0.72153317294890418</v>
      </c>
      <c r="ADH98">
        <v>-1.7765156609001087E-3</v>
      </c>
      <c r="ADI98">
        <v>0.70601469326458055</v>
      </c>
      <c r="ADJ98">
        <v>1.3243908201568966</v>
      </c>
      <c r="ADK98">
        <v>0.4765968179063701</v>
      </c>
      <c r="ADL98">
        <v>-3.2478324065771495E-3</v>
      </c>
      <c r="ADM98">
        <v>0.44741748265097991</v>
      </c>
      <c r="ADN98">
        <v>0.27977249684290201</v>
      </c>
      <c r="ADO98">
        <v>0.71740827399465612</v>
      </c>
      <c r="ADP98">
        <v>-4.7577755903973625E-4</v>
      </c>
      <c r="ADQ98">
        <v>0.71319556641187976</v>
      </c>
      <c r="ADR98">
        <v>1.0483359382169728</v>
      </c>
      <c r="ADS98">
        <v>0.84241707272532695</v>
      </c>
      <c r="ADT98">
        <v>-1.7112119386132327E-3</v>
      </c>
      <c r="ADU98">
        <v>0.82417016129698928</v>
      </c>
      <c r="ADV98">
        <v>0</v>
      </c>
      <c r="ADW98">
        <v>0.7002286397140185</v>
      </c>
      <c r="ADX98">
        <v>-2.0845482046792209E-3</v>
      </c>
      <c r="ADY98">
        <v>0.68796495471179131</v>
      </c>
      <c r="ADZ98">
        <v>0.95546606259322264</v>
      </c>
      <c r="AEA98">
        <v>0.83169980945982847</v>
      </c>
      <c r="AEB98">
        <v>-2.2431990885715546E-3</v>
      </c>
      <c r="AEC98">
        <v>0.8829791723413164</v>
      </c>
      <c r="AED98">
        <v>1.7467190970338768</v>
      </c>
      <c r="AEE98">
        <v>0.81375427606191464</v>
      </c>
      <c r="AEF98">
        <v>-2.1841852531298165E-3</v>
      </c>
      <c r="AEG98">
        <v>0.8481437138465997</v>
      </c>
      <c r="AEH98">
        <v>0</v>
      </c>
      <c r="AEI98">
        <v>0.48551041619907115</v>
      </c>
      <c r="AEJ98">
        <v>-1.3479782193551754E-3</v>
      </c>
      <c r="AEK98">
        <v>0.50361328918636761</v>
      </c>
      <c r="AEL98">
        <v>1.1396862125282117</v>
      </c>
      <c r="AEM98">
        <v>0.81112234139079209</v>
      </c>
      <c r="AEN98">
        <v>-2.8069421292393382E-3</v>
      </c>
      <c r="AEO98">
        <v>0.84485183043290579</v>
      </c>
      <c r="AEP98">
        <v>0.6821174861543029</v>
      </c>
      <c r="AEQ98">
        <v>0.95866600891869769</v>
      </c>
      <c r="AER98">
        <v>-1.1012002333000013E-2</v>
      </c>
      <c r="AES98">
        <v>1.1114912037658251</v>
      </c>
      <c r="AET98">
        <v>0.38138145232804405</v>
      </c>
      <c r="AEU98">
        <v>0.17691153178317387</v>
      </c>
      <c r="AEV98">
        <v>-1.7652751509966637E-3</v>
      </c>
      <c r="AEW98">
        <v>0.16713721279089083</v>
      </c>
      <c r="AEX98">
        <v>1.0808790623230526</v>
      </c>
      <c r="AEY98">
        <v>1.0234598243727862</v>
      </c>
      <c r="AEZ98">
        <v>-3.7298991941717473E-3</v>
      </c>
      <c r="AFA98">
        <v>1.088720248900817</v>
      </c>
      <c r="AFB98">
        <v>0.45785186917302839</v>
      </c>
      <c r="AFC98">
        <v>0.59166710889686913</v>
      </c>
      <c r="AFD98">
        <v>-7.6477128446291133E-3</v>
      </c>
      <c r="AFE98">
        <v>0.53054027784671953</v>
      </c>
      <c r="AFF98">
        <v>0.76073439043475777</v>
      </c>
      <c r="AFG98">
        <v>0.43346288370088915</v>
      </c>
      <c r="AFH98">
        <v>-7.9659148313783335E-3</v>
      </c>
      <c r="AFI98">
        <v>0.37123179075785184</v>
      </c>
      <c r="AFJ98">
        <v>1.0503830231238827</v>
      </c>
      <c r="AFK98">
        <v>0.50581668413139846</v>
      </c>
      <c r="AFL98">
        <v>-8.6296447962774369E-3</v>
      </c>
      <c r="AFM98">
        <v>0.45105867915028897</v>
      </c>
      <c r="AFN98">
        <v>0.81353747880964122</v>
      </c>
      <c r="AFO98">
        <v>0.71337808117420076</v>
      </c>
      <c r="AFP98">
        <v>-1.5447375761326115E-3</v>
      </c>
      <c r="AFQ98">
        <v>0.69817093992169932</v>
      </c>
      <c r="AFR98">
        <v>0.54387532136508265</v>
      </c>
      <c r="AFS98">
        <v>0.69941844023867139</v>
      </c>
      <c r="AFT98">
        <v>-5.8427626966024472E-3</v>
      </c>
      <c r="AFU98">
        <v>0.6454448697130436</v>
      </c>
      <c r="AFV98">
        <v>0.15299002081928734</v>
      </c>
      <c r="AFW98">
        <v>0.11207973866044947</v>
      </c>
      <c r="AFX98">
        <v>-5.131489263212924E-4</v>
      </c>
      <c r="AFY98">
        <v>0.10784071629869771</v>
      </c>
      <c r="AFZ98">
        <v>0.71458184988122109</v>
      </c>
      <c r="AGA98">
        <v>0.69932732658568297</v>
      </c>
      <c r="AGB98">
        <v>-2.8664342807905425E-3</v>
      </c>
      <c r="AGC98">
        <v>0.67510934121760235</v>
      </c>
      <c r="AGD98">
        <v>0.67273234258548242</v>
      </c>
      <c r="AGE98">
        <v>0.69355408301513721</v>
      </c>
      <c r="AGF98">
        <v>-2.1156303634285922E-3</v>
      </c>
      <c r="AGG98">
        <v>0.69672515415279501</v>
      </c>
      <c r="AGH98">
        <v>0.27791544684141484</v>
      </c>
      <c r="AGI98">
        <v>0.87812837065326466</v>
      </c>
      <c r="AGJ98">
        <v>-4.0689659924352988E-3</v>
      </c>
      <c r="AGK98">
        <v>0.85444215816083924</v>
      </c>
      <c r="AGL98">
        <v>0.20469848529983017</v>
      </c>
      <c r="AGM98">
        <v>0.45089229613535864</v>
      </c>
      <c r="AGN98">
        <v>-4.9012528639356808E-3</v>
      </c>
      <c r="AGO98">
        <v>0.43524768612385145</v>
      </c>
      <c r="AGP98">
        <v>0.7556602282860454</v>
      </c>
      <c r="AGQ98">
        <v>0.79366985022028225</v>
      </c>
      <c r="AGR98">
        <v>-1.5527463097980891E-3</v>
      </c>
      <c r="AGS98">
        <v>0.76304597263325724</v>
      </c>
      <c r="AGT98">
        <v>2.1322772538749089</v>
      </c>
      <c r="AGU98">
        <v>0.66246702099952659</v>
      </c>
      <c r="AGV98">
        <v>-6.1507550751635177E-3</v>
      </c>
      <c r="AGW98">
        <v>0.60284518807572629</v>
      </c>
      <c r="AGX98">
        <v>0.86783032968079499</v>
      </c>
      <c r="AGY98">
        <v>0.83163557906413954</v>
      </c>
      <c r="AGZ98">
        <v>-1.5972441530355257E-3</v>
      </c>
      <c r="AHA98">
        <v>0.80258928252765083</v>
      </c>
      <c r="AHB98">
        <v>0.30154761448892092</v>
      </c>
      <c r="AHC98">
        <v>0.62894994987004749</v>
      </c>
      <c r="AHD98">
        <v>-3.3186251985186693E-3</v>
      </c>
      <c r="AHE98">
        <v>0.6285656952199663</v>
      </c>
    </row>
    <row r="99" spans="1:889" x14ac:dyDescent="0.2">
      <c r="A99" s="23">
        <v>47.805872039999997</v>
      </c>
      <c r="B99" s="23">
        <v>94</v>
      </c>
      <c r="C99" s="23">
        <v>94</v>
      </c>
      <c r="E99" s="23">
        <f t="shared" si="5"/>
        <v>99</v>
      </c>
      <c r="F99" s="23">
        <f t="shared" ca="1" si="6"/>
        <v>0.21153751651831848</v>
      </c>
      <c r="G99" s="23">
        <f t="shared" ca="1" si="7"/>
        <v>3.0434680193390098E-2</v>
      </c>
      <c r="H99" s="23">
        <f t="shared" ca="1" si="8"/>
        <v>-2.7429953809061128E-4</v>
      </c>
      <c r="I99" s="23">
        <f t="shared" ca="1" si="9"/>
        <v>5.2685634519716931E-2</v>
      </c>
      <c r="J99">
        <v>1.9086210133219979</v>
      </c>
      <c r="K99">
        <v>0.87251097722091719</v>
      </c>
      <c r="L99">
        <v>-3.9655319811027403E-3</v>
      </c>
      <c r="M99">
        <v>0.97193588518770802</v>
      </c>
      <c r="N99">
        <v>0.76593398434583582</v>
      </c>
      <c r="O99">
        <v>0.38266721615860694</v>
      </c>
      <c r="P99">
        <v>5.6399223959134929E-6</v>
      </c>
      <c r="Q99">
        <v>0.46706539102524064</v>
      </c>
      <c r="R99">
        <v>1.1703821832472099</v>
      </c>
      <c r="S99">
        <v>0.80199183653788264</v>
      </c>
      <c r="T99">
        <v>-3.8661985195382548E-3</v>
      </c>
      <c r="U99">
        <v>0.88980238066155359</v>
      </c>
      <c r="V99">
        <v>0.94786808854187798</v>
      </c>
      <c r="W99">
        <v>0.6002009716954072</v>
      </c>
      <c r="X99">
        <v>-7.3521797361979684E-3</v>
      </c>
      <c r="Y99">
        <v>0.55708816517247661</v>
      </c>
      <c r="Z99">
        <v>1.1005536735101062</v>
      </c>
      <c r="AA99">
        <v>0.5655844964152007</v>
      </c>
      <c r="AB99">
        <v>-4.1694521086961551E-3</v>
      </c>
      <c r="AC99">
        <v>0.55485409404095742</v>
      </c>
      <c r="AD99">
        <v>1.1698284840127753</v>
      </c>
      <c r="AE99">
        <v>1.119395909842519</v>
      </c>
      <c r="AF99">
        <v>-4.0364683218843218E-3</v>
      </c>
      <c r="AG99">
        <v>1.1611517760439067</v>
      </c>
      <c r="AH99">
        <v>1.4358114641544748</v>
      </c>
      <c r="AI99">
        <v>0.66222266726003309</v>
      </c>
      <c r="AJ99">
        <v>-1.9320545188449029E-3</v>
      </c>
      <c r="AK99">
        <v>0.61314328934642315</v>
      </c>
      <c r="AL99">
        <v>0.77889076294717918</v>
      </c>
      <c r="AM99">
        <v>0.81861626912853069</v>
      </c>
      <c r="AN99">
        <v>-6.5484579295731942E-3</v>
      </c>
      <c r="AO99">
        <v>0.75086457838623</v>
      </c>
      <c r="AP99">
        <v>1.2860082469468526</v>
      </c>
      <c r="AQ99">
        <v>0.84532256587385024</v>
      </c>
      <c r="AR99">
        <v>-9.8948070506322712E-3</v>
      </c>
      <c r="AS99">
        <v>0.78712604841190159</v>
      </c>
      <c r="AT99">
        <v>0.55130480326139342</v>
      </c>
      <c r="AU99">
        <v>0.39707517572699602</v>
      </c>
      <c r="AV99">
        <v>-3.7675770862215631E-3</v>
      </c>
      <c r="AW99">
        <v>0.38570499294231281</v>
      </c>
      <c r="AX99">
        <v>1.4658183835349905</v>
      </c>
      <c r="AY99">
        <v>0.75274754478610428</v>
      </c>
      <c r="AZ99">
        <v>-2.3165441544376933E-3</v>
      </c>
      <c r="BA99">
        <v>0.71460993319522226</v>
      </c>
      <c r="BB99">
        <v>1.1011527685699782</v>
      </c>
      <c r="BC99">
        <v>0.7416671569227985</v>
      </c>
      <c r="BD99">
        <v>-7.2629949225676959E-3</v>
      </c>
      <c r="BE99">
        <v>0.67784104921446686</v>
      </c>
      <c r="BF99">
        <v>0.72759282235506073</v>
      </c>
      <c r="BG99">
        <v>0.91363585410433712</v>
      </c>
      <c r="BH99">
        <v>-2.8049186830219892E-3</v>
      </c>
      <c r="BI99">
        <v>0.96482302762794836</v>
      </c>
      <c r="BJ99">
        <v>1.7628102386998497</v>
      </c>
      <c r="BK99">
        <v>0.93074660007857102</v>
      </c>
      <c r="BL99">
        <v>-6.9400753014636739E-3</v>
      </c>
      <c r="BM99">
        <v>1.0227325283251381</v>
      </c>
      <c r="BN99">
        <v>1.5066954986595633</v>
      </c>
      <c r="BO99">
        <v>0.98503136767013733</v>
      </c>
      <c r="BP99">
        <v>-4.8949329328376824E-3</v>
      </c>
      <c r="BQ99">
        <v>1.0683764031782663</v>
      </c>
      <c r="BR99">
        <v>0.88335738810183706</v>
      </c>
      <c r="BS99">
        <v>0.61502223638401332</v>
      </c>
      <c r="BT99">
        <v>-3.1070936163503276E-3</v>
      </c>
      <c r="BU99">
        <v>0.61312986869203279</v>
      </c>
      <c r="BV99">
        <v>0.63928672412671717</v>
      </c>
      <c r="BW99">
        <v>0.61942066841312626</v>
      </c>
      <c r="BX99">
        <v>-3.0876967915719499E-3</v>
      </c>
      <c r="BY99">
        <v>0.61393183714113486</v>
      </c>
      <c r="BZ99">
        <v>1.3723713283623566</v>
      </c>
      <c r="CA99">
        <v>0.67217016485837044</v>
      </c>
      <c r="CB99">
        <v>-4.1336965500638522E-3</v>
      </c>
      <c r="CC99">
        <v>0.63780255061937974</v>
      </c>
      <c r="CD99">
        <v>1.4306246384451904</v>
      </c>
      <c r="CE99">
        <v>0.44055901086251875</v>
      </c>
      <c r="CF99">
        <v>-3.2233326398291495E-3</v>
      </c>
      <c r="CG99">
        <v>0.4564827023871314</v>
      </c>
      <c r="CH99">
        <v>1.2926769005224072</v>
      </c>
      <c r="CI99">
        <v>0.55146894898899979</v>
      </c>
      <c r="CJ99">
        <v>-2.9337494062597288E-3</v>
      </c>
      <c r="CK99">
        <v>0.55650925469797585</v>
      </c>
      <c r="CL99">
        <v>1.303505629281084</v>
      </c>
      <c r="CM99">
        <v>0.6398873795707305</v>
      </c>
      <c r="CN99">
        <v>-1.9811473734931886E-3</v>
      </c>
      <c r="CO99">
        <v>0.6410291887492352</v>
      </c>
      <c r="CP99">
        <v>0.52015142085461119</v>
      </c>
      <c r="CQ99">
        <v>0.67482419819568984</v>
      </c>
      <c r="CR99">
        <v>-5.340075364454102E-3</v>
      </c>
      <c r="CS99">
        <v>0.65156831110341873</v>
      </c>
      <c r="CT99">
        <v>1.5983187991239067</v>
      </c>
      <c r="CU99">
        <v>1.0867962432813343</v>
      </c>
      <c r="CV99">
        <v>-2.7666822941266899E-3</v>
      </c>
      <c r="CW99">
        <v>1.0824223764453382</v>
      </c>
      <c r="CX99">
        <v>0.87854021788208669</v>
      </c>
      <c r="CY99">
        <v>0.7543814829210479</v>
      </c>
      <c r="CZ99">
        <v>-6.0084103812304765E-3</v>
      </c>
      <c r="DA99">
        <v>0.74123447122750186</v>
      </c>
      <c r="DB99">
        <v>0.72005429655172992</v>
      </c>
      <c r="DC99">
        <v>1.0959644509261171</v>
      </c>
      <c r="DD99">
        <v>-4.4350571918213965E-3</v>
      </c>
      <c r="DE99">
        <v>1.1436144797144316</v>
      </c>
      <c r="DF99">
        <v>1.7712519024393216</v>
      </c>
      <c r="DG99">
        <v>1.1474106846468441</v>
      </c>
      <c r="DH99">
        <v>-2.7321734679867961E-3</v>
      </c>
      <c r="DI99">
        <v>1.1415273445692118</v>
      </c>
      <c r="DJ99">
        <v>1.3038613849212026</v>
      </c>
      <c r="DK99">
        <v>0.31520359334330861</v>
      </c>
      <c r="DL99">
        <v>-3.981196863315775E-3</v>
      </c>
      <c r="DM99">
        <v>0.30271669113649718</v>
      </c>
      <c r="DN99">
        <v>0.72692787373516699</v>
      </c>
      <c r="DO99">
        <v>1.2161177604634894</v>
      </c>
      <c r="DP99">
        <v>-4.9610588292837033E-3</v>
      </c>
      <c r="DQ99">
        <v>1.2370002383317018</v>
      </c>
      <c r="DR99">
        <v>0.91063252248028292</v>
      </c>
      <c r="DS99">
        <v>0.57355789668665225</v>
      </c>
      <c r="DT99">
        <v>-4.6444713218218225E-3</v>
      </c>
      <c r="DU99">
        <v>0.55452670158154083</v>
      </c>
      <c r="DV99">
        <v>1.1357000389887364</v>
      </c>
      <c r="DW99">
        <v>0.93395533696187538</v>
      </c>
      <c r="DX99">
        <v>-3.9651524727986696E-3</v>
      </c>
      <c r="DY99">
        <v>0.91027719458806544</v>
      </c>
      <c r="DZ99">
        <v>0.74416994398260972</v>
      </c>
      <c r="EA99">
        <v>0.45544455606507406</v>
      </c>
      <c r="EB99">
        <v>-6.9808080343487606E-3</v>
      </c>
      <c r="EC99">
        <v>0.41693782108523775</v>
      </c>
      <c r="ED99">
        <v>1.223815297590813</v>
      </c>
      <c r="EE99">
        <v>0.87715674355802464</v>
      </c>
      <c r="EF99">
        <v>-3.272600476606775E-3</v>
      </c>
      <c r="EG99">
        <v>0.92059592023486536</v>
      </c>
      <c r="EH99">
        <v>1.3408542444265952</v>
      </c>
      <c r="EI99">
        <v>0.46958422379746112</v>
      </c>
      <c r="EJ99">
        <v>-1.872873773344372E-3</v>
      </c>
      <c r="EK99">
        <v>0.44590069851665015</v>
      </c>
      <c r="EL99">
        <v>0.81718449518341296</v>
      </c>
      <c r="EM99">
        <v>0.61021233736801028</v>
      </c>
      <c r="EN99">
        <v>-6.4374709935166065E-3</v>
      </c>
      <c r="EO99">
        <v>0.56240894039352141</v>
      </c>
      <c r="EP99">
        <v>0.7364097357783741</v>
      </c>
      <c r="EQ99">
        <v>0.57506562304192077</v>
      </c>
      <c r="ER99">
        <v>-8.6216328088864827E-3</v>
      </c>
      <c r="ES99">
        <v>0.5185686164087222</v>
      </c>
      <c r="ET99">
        <v>0.21153751651831848</v>
      </c>
      <c r="EU99">
        <v>3.0434680193390098E-2</v>
      </c>
      <c r="EV99">
        <v>-2.7429953809061128E-4</v>
      </c>
      <c r="EW99">
        <v>5.2685634519716931E-2</v>
      </c>
      <c r="EX99">
        <v>1.487860940199734</v>
      </c>
      <c r="EY99">
        <v>0.79262840736339069</v>
      </c>
      <c r="EZ99">
        <v>-2.3787302913644618E-4</v>
      </c>
      <c r="FA99">
        <v>0.82444124359028659</v>
      </c>
      <c r="FB99">
        <v>0.57291739355444216</v>
      </c>
      <c r="FC99">
        <v>0.52804739287719937</v>
      </c>
      <c r="FD99">
        <v>-4.5701151687554554E-3</v>
      </c>
      <c r="FE99">
        <v>0.53467647483052327</v>
      </c>
      <c r="FF99">
        <v>1.4156946508713002</v>
      </c>
      <c r="FG99">
        <v>0.67856497372049995</v>
      </c>
      <c r="FH99">
        <v>-3.9416190895792784E-3</v>
      </c>
      <c r="FI99">
        <v>0.62772435089048151</v>
      </c>
      <c r="FJ99">
        <v>1.3697710680770721</v>
      </c>
      <c r="FK99">
        <v>0.34209263267727585</v>
      </c>
      <c r="FL99">
        <v>-4.9412318113017601E-3</v>
      </c>
      <c r="FM99">
        <v>0.32091193751964736</v>
      </c>
      <c r="FN99">
        <v>0.9565839100853295</v>
      </c>
      <c r="FO99">
        <v>0.58785922278575575</v>
      </c>
      <c r="FP99">
        <v>-2.4102366690871876E-3</v>
      </c>
      <c r="FQ99">
        <v>0.5530676872437077</v>
      </c>
      <c r="FR99">
        <v>0.55073944304857148</v>
      </c>
      <c r="FS99">
        <v>0.55667053047635617</v>
      </c>
      <c r="FT99">
        <v>-6.7497131364628992E-3</v>
      </c>
      <c r="FU99">
        <v>0.490584217836045</v>
      </c>
      <c r="FV99">
        <v>1.5209149389187719</v>
      </c>
      <c r="FW99">
        <v>0.85114568274298052</v>
      </c>
      <c r="FX99">
        <v>-6.4544986124348662E-3</v>
      </c>
      <c r="FY99">
        <v>0.93542200816403187</v>
      </c>
      <c r="FZ99">
        <v>0.93426222334737508</v>
      </c>
      <c r="GA99">
        <v>0.81880851176818303</v>
      </c>
      <c r="GB99">
        <v>-4.1996045736138075E-3</v>
      </c>
      <c r="GC99">
        <v>0.8119233514403511</v>
      </c>
      <c r="GD99">
        <v>0.50306972251895821</v>
      </c>
      <c r="GE99">
        <v>0.67454844346468046</v>
      </c>
      <c r="GF99">
        <v>-2.5077370392657897E-3</v>
      </c>
      <c r="GG99">
        <v>0.64633912523164561</v>
      </c>
      <c r="GH99">
        <v>1.2208480516483984</v>
      </c>
      <c r="GI99">
        <v>0.65872908452392753</v>
      </c>
      <c r="GJ99">
        <v>-1.7315283429198329E-3</v>
      </c>
      <c r="GK99">
        <v>0.6712874286739825</v>
      </c>
      <c r="GL99">
        <v>1.5610795506959998</v>
      </c>
      <c r="GM99">
        <v>0.99508189322376672</v>
      </c>
      <c r="GN99">
        <v>-3.2048427366646293E-3</v>
      </c>
      <c r="GO99">
        <v>1.0484610743041423</v>
      </c>
      <c r="GP99">
        <v>1.130229474703633</v>
      </c>
      <c r="GQ99">
        <v>0.90376993792862881</v>
      </c>
      <c r="GR99">
        <v>-4.4466620268154358E-3</v>
      </c>
      <c r="GS99">
        <v>0.92466069398230655</v>
      </c>
      <c r="GT99">
        <v>0.49100473926566918</v>
      </c>
      <c r="GU99">
        <v>0.47370097893182284</v>
      </c>
      <c r="GV99">
        <v>-5.2406116334479114E-3</v>
      </c>
      <c r="GW99">
        <v>0.44467716211935571</v>
      </c>
      <c r="GX99">
        <v>1.2567556038990677</v>
      </c>
      <c r="GY99">
        <v>0.91516826773573279</v>
      </c>
      <c r="GZ99">
        <v>-7.4191978464584109E-3</v>
      </c>
      <c r="HA99">
        <v>1.0170152359688871</v>
      </c>
      <c r="HB99">
        <v>1.7261613615645084</v>
      </c>
      <c r="HC99">
        <v>1.0493999055380494</v>
      </c>
      <c r="HD99">
        <v>-3.1339222331944298E-3</v>
      </c>
      <c r="HE99">
        <v>1.0882787607807316</v>
      </c>
      <c r="HF99">
        <v>0.82604783577453866</v>
      </c>
      <c r="HG99">
        <v>0.78163789775948866</v>
      </c>
      <c r="HH99">
        <v>-3.2043157028003818E-3</v>
      </c>
      <c r="HI99">
        <v>0.761988175871675</v>
      </c>
      <c r="HJ99">
        <v>0.81211686185679</v>
      </c>
      <c r="HK99">
        <v>0.87467694348748903</v>
      </c>
      <c r="HL99">
        <v>-6.2639280748057547E-3</v>
      </c>
      <c r="HM99">
        <v>0.84159094346173291</v>
      </c>
      <c r="HN99">
        <v>0.59524798695748071</v>
      </c>
      <c r="HO99">
        <v>0.76790319641862115</v>
      </c>
      <c r="HP99">
        <v>-1.8766251036190077E-3</v>
      </c>
      <c r="HQ99">
        <v>0.73710076408706438</v>
      </c>
      <c r="HR99">
        <v>0.83995111070100381</v>
      </c>
      <c r="HS99">
        <v>0.54801693247533856</v>
      </c>
      <c r="HT99">
        <v>-2.4536802127989293E-3</v>
      </c>
      <c r="HU99">
        <v>0.56837603254644908</v>
      </c>
      <c r="HV99">
        <v>1.6556033686931795</v>
      </c>
      <c r="HW99">
        <v>0.55289562835489492</v>
      </c>
      <c r="HX99">
        <v>-7.201632111211052E-3</v>
      </c>
      <c r="HY99">
        <v>0.51083743578352614</v>
      </c>
      <c r="HZ99">
        <v>0.28284367570941127</v>
      </c>
      <c r="IA99">
        <v>0.49501782528293553</v>
      </c>
      <c r="IB99">
        <v>-1.5851768343556523E-3</v>
      </c>
      <c r="IC99">
        <v>0.49420859101782116</v>
      </c>
      <c r="ID99">
        <v>0.80205067810725938</v>
      </c>
      <c r="IE99">
        <v>0.95886573363749583</v>
      </c>
      <c r="IF99">
        <v>-6.650419435052758E-3</v>
      </c>
      <c r="IG99">
        <v>1.0328614350134331</v>
      </c>
      <c r="IH99">
        <v>0.49997001127351332</v>
      </c>
      <c r="II99">
        <v>0.76125318193548341</v>
      </c>
      <c r="IJ99">
        <v>-2.7252019078200418E-3</v>
      </c>
      <c r="IK99">
        <v>0.71768577594840899</v>
      </c>
      <c r="IL99">
        <v>0.83633714607624421</v>
      </c>
      <c r="IM99">
        <v>0.76878610925205937</v>
      </c>
      <c r="IN99">
        <v>-5.5015574056010907E-3</v>
      </c>
      <c r="IO99">
        <v>0.75160467477166715</v>
      </c>
      <c r="IP99">
        <v>1.5128007227841609</v>
      </c>
      <c r="IQ99">
        <v>0.9980627986859083</v>
      </c>
      <c r="IR99">
        <v>-1.4467171607583128E-3</v>
      </c>
      <c r="IS99">
        <v>1.0193638190007943</v>
      </c>
      <c r="IT99">
        <v>1.4780462177260887</v>
      </c>
      <c r="IU99">
        <v>0.3499833191197298</v>
      </c>
      <c r="IV99">
        <v>-1.1568153653629639E-3</v>
      </c>
      <c r="IW99">
        <v>0.36220596744703248</v>
      </c>
      <c r="IX99">
        <v>0.72420838725938252</v>
      </c>
      <c r="IY99">
        <v>0.88759386922308636</v>
      </c>
      <c r="IZ99">
        <v>-4.4130197359124193E-3</v>
      </c>
      <c r="JA99">
        <v>0.93481477229673948</v>
      </c>
      <c r="JB99">
        <v>2.0908658198522843</v>
      </c>
      <c r="JC99">
        <v>0.56955084963067182</v>
      </c>
      <c r="JD99">
        <v>-8.0866617699833655E-3</v>
      </c>
      <c r="JE99">
        <v>0.52752802243247632</v>
      </c>
      <c r="JF99">
        <v>0.95869586769260029</v>
      </c>
      <c r="JG99">
        <v>0.38619381765084804</v>
      </c>
      <c r="JH99">
        <v>-2.9056929693067053E-3</v>
      </c>
      <c r="JI99">
        <v>0.37670172875021929</v>
      </c>
      <c r="JJ99">
        <v>0.51800501349618333</v>
      </c>
      <c r="JK99">
        <v>0.47047923906792538</v>
      </c>
      <c r="JL99">
        <v>-4.781562905665779E-3</v>
      </c>
      <c r="JM99">
        <v>0.43680040743066911</v>
      </c>
      <c r="JN99">
        <v>0.84734443197807408</v>
      </c>
      <c r="JO99">
        <v>0.75349388423408437</v>
      </c>
      <c r="JP99">
        <v>-9.4729661969405468E-4</v>
      </c>
      <c r="JQ99">
        <v>0.73871032741727083</v>
      </c>
      <c r="JR99">
        <v>0.79771901595923123</v>
      </c>
      <c r="JS99">
        <v>0.99199393530115132</v>
      </c>
      <c r="JT99">
        <v>-3.5907196967178657E-3</v>
      </c>
      <c r="JU99">
        <v>1.0177101352713562</v>
      </c>
      <c r="JV99">
        <v>1.2305547628435183</v>
      </c>
      <c r="JW99">
        <v>0.42305184151669972</v>
      </c>
      <c r="JX99">
        <v>-3.0904770191948179E-3</v>
      </c>
      <c r="JY99">
        <v>0.41384058319165185</v>
      </c>
      <c r="JZ99">
        <v>1.7864451366254239</v>
      </c>
      <c r="KA99">
        <v>1.1287892367826116</v>
      </c>
      <c r="KB99">
        <v>-1.6107696617464712E-3</v>
      </c>
      <c r="KC99">
        <v>1.1356923494352149</v>
      </c>
      <c r="KD99">
        <v>0.64459369008707967</v>
      </c>
      <c r="KE99">
        <v>0.31136314826498424</v>
      </c>
      <c r="KF99">
        <v>-5.5048903798098859E-3</v>
      </c>
      <c r="KG99">
        <v>0.3072749933255518</v>
      </c>
      <c r="KH99">
        <v>0.38761811947419117</v>
      </c>
      <c r="KI99">
        <v>0.72479183146355852</v>
      </c>
      <c r="KJ99">
        <v>-2.5893249243189938E-3</v>
      </c>
      <c r="KK99">
        <v>0.70593436064059345</v>
      </c>
      <c r="KL99">
        <v>0.93448167774768054</v>
      </c>
      <c r="KM99">
        <v>0.79723236803738184</v>
      </c>
      <c r="KN99">
        <v>-2.6526346478577168E-3</v>
      </c>
      <c r="KO99">
        <v>0.85098328131623657</v>
      </c>
      <c r="KP99">
        <v>2.4094406568857529</v>
      </c>
      <c r="KQ99">
        <v>0.62100108169266921</v>
      </c>
      <c r="KR99">
        <v>-2.4612049370923966E-3</v>
      </c>
      <c r="KS99">
        <v>0.60134856755500976</v>
      </c>
      <c r="KT99">
        <v>0</v>
      </c>
      <c r="KU99">
        <v>9.4628804968116334E-2</v>
      </c>
      <c r="KV99">
        <v>7.6634552765078221E-4</v>
      </c>
      <c r="KW99">
        <v>0.1410970910891928</v>
      </c>
      <c r="KX99">
        <v>1.1643935482453407</v>
      </c>
      <c r="KY99">
        <v>1.2212607235717796</v>
      </c>
      <c r="KZ99">
        <v>-2.396977189060112E-3</v>
      </c>
      <c r="LA99">
        <v>1.1733679647172206</v>
      </c>
      <c r="LB99">
        <v>0.72070676014937363</v>
      </c>
      <c r="LC99">
        <v>0.46147189543164091</v>
      </c>
      <c r="LD99">
        <v>-9.0340649625914781E-5</v>
      </c>
      <c r="LE99">
        <v>0.45906251190724279</v>
      </c>
      <c r="LF99">
        <v>1.3134948717269037</v>
      </c>
      <c r="LG99">
        <v>0.88042739285858229</v>
      </c>
      <c r="LH99">
        <v>-2.7241431595463866E-3</v>
      </c>
      <c r="LI99">
        <v>0.8632560309924141</v>
      </c>
      <c r="LJ99">
        <v>0.39323497986592248</v>
      </c>
      <c r="LK99">
        <v>0.30000144027647707</v>
      </c>
      <c r="LL99">
        <v>-2.2555039266452001E-3</v>
      </c>
      <c r="LM99">
        <v>0.31803549847391255</v>
      </c>
      <c r="LN99">
        <v>1.9085398155178934</v>
      </c>
      <c r="LO99">
        <v>0.72033937427087968</v>
      </c>
      <c r="LP99">
        <v>-8.4363181813736938E-3</v>
      </c>
      <c r="LQ99">
        <v>0.65841580191725146</v>
      </c>
      <c r="LR99">
        <v>0.98462315551079083</v>
      </c>
      <c r="LS99">
        <v>0.67629060209208691</v>
      </c>
      <c r="LT99">
        <v>-4.7780263864472547E-3</v>
      </c>
      <c r="LU99">
        <v>0.63694905186564887</v>
      </c>
      <c r="LV99">
        <v>0.42806225411575866</v>
      </c>
      <c r="LW99">
        <v>0.71056574251749072</v>
      </c>
      <c r="LX99">
        <v>-3.6604702316966184E-3</v>
      </c>
      <c r="LY99">
        <v>0.70745143162637569</v>
      </c>
      <c r="LZ99">
        <v>1.4394228986464843</v>
      </c>
      <c r="MA99">
        <v>0.72069077630353751</v>
      </c>
      <c r="MB99">
        <v>-6.8217381239491295E-3</v>
      </c>
      <c r="MC99">
        <v>0.69775946137556699</v>
      </c>
      <c r="MD99">
        <v>0.62242050857612985</v>
      </c>
      <c r="ME99">
        <v>0.56679631877547598</v>
      </c>
      <c r="MF99">
        <v>-3.0369492449744307E-3</v>
      </c>
      <c r="MG99">
        <v>0.54634695314479398</v>
      </c>
      <c r="MH99">
        <v>0.5272271489892647</v>
      </c>
      <c r="MI99">
        <v>0.76310325471336093</v>
      </c>
      <c r="MJ99">
        <v>-1.8463254011767023E-3</v>
      </c>
      <c r="MK99">
        <v>0.83031303700747705</v>
      </c>
      <c r="ML99">
        <v>2.9769387324179497E-2</v>
      </c>
      <c r="MM99">
        <v>0.17012259057802412</v>
      </c>
      <c r="MN99">
        <v>6.684357632883262E-4</v>
      </c>
      <c r="MO99">
        <v>0.17385150458833526</v>
      </c>
      <c r="MP99">
        <v>0.63483269972105494</v>
      </c>
      <c r="MQ99">
        <v>0.29856974905647121</v>
      </c>
      <c r="MR99">
        <v>-6.5640375749758846E-3</v>
      </c>
      <c r="MS99">
        <v>0.24667405145017463</v>
      </c>
      <c r="MT99">
        <v>0.73490084979257564</v>
      </c>
      <c r="MU99">
        <v>0.77728845924399792</v>
      </c>
      <c r="MV99">
        <v>-6.1182820896769647E-3</v>
      </c>
      <c r="MW99">
        <v>0.79584343828875626</v>
      </c>
      <c r="MX99">
        <v>1.2749829074756958</v>
      </c>
      <c r="MY99">
        <v>0.94754044816007654</v>
      </c>
      <c r="MZ99">
        <v>-5.7505886633538207E-3</v>
      </c>
      <c r="NA99">
        <v>0.97886391535098349</v>
      </c>
      <c r="NB99">
        <v>0.54187268982414361</v>
      </c>
      <c r="NC99">
        <v>0.23355420628724988</v>
      </c>
      <c r="ND99">
        <v>-1.7608275202393982E-3</v>
      </c>
      <c r="NE99">
        <v>0.33899782377856913</v>
      </c>
      <c r="NF99">
        <v>0.6358868986235453</v>
      </c>
      <c r="NG99">
        <v>0.7043078662705341</v>
      </c>
      <c r="NH99">
        <v>-1.4469517881457146E-3</v>
      </c>
      <c r="NI99">
        <v>0.68480782377635518</v>
      </c>
      <c r="NJ99">
        <v>1.3552230033443897</v>
      </c>
      <c r="NK99">
        <v>0.60664695996468343</v>
      </c>
      <c r="NL99">
        <v>-6.1503069069495887E-3</v>
      </c>
      <c r="NM99">
        <v>0.52433799181301421</v>
      </c>
      <c r="NN99">
        <v>0.97344820887674388</v>
      </c>
      <c r="NO99">
        <v>0.61521610570091045</v>
      </c>
      <c r="NP99">
        <v>-3.4770994049689911E-3</v>
      </c>
      <c r="NQ99">
        <v>0.58788159390800621</v>
      </c>
      <c r="NR99">
        <v>1.180442457622273</v>
      </c>
      <c r="NS99">
        <v>0.90248604409752187</v>
      </c>
      <c r="NT99">
        <v>-3.2832637293494526E-3</v>
      </c>
      <c r="NU99">
        <v>1.0089418126768692</v>
      </c>
      <c r="NV99">
        <v>1.1772195504895002</v>
      </c>
      <c r="NW99">
        <v>0.58245521182039994</v>
      </c>
      <c r="NX99">
        <v>-5.7335540653317453E-3</v>
      </c>
      <c r="NY99">
        <v>0.56025818214007195</v>
      </c>
      <c r="NZ99">
        <v>1.0216290576042553</v>
      </c>
      <c r="OA99">
        <v>0.8421505562124334</v>
      </c>
      <c r="OB99">
        <v>-6.2526391990433009E-3</v>
      </c>
      <c r="OC99">
        <v>0.93842927722450575</v>
      </c>
      <c r="OD99">
        <v>0.87941545432800117</v>
      </c>
      <c r="OE99">
        <v>0.45592985022193</v>
      </c>
      <c r="OF99">
        <v>-7.429631139267528E-3</v>
      </c>
      <c r="OG99">
        <v>0.39645391784470718</v>
      </c>
      <c r="OH99">
        <v>1.6496139066757927</v>
      </c>
      <c r="OI99">
        <v>0.39290642161003192</v>
      </c>
      <c r="OJ99">
        <v>-7.6536527619762498E-3</v>
      </c>
      <c r="OK99">
        <v>0.35118362092909944</v>
      </c>
      <c r="OL99">
        <v>1.2663499191645171</v>
      </c>
      <c r="OM99">
        <v>0.81045586658173774</v>
      </c>
      <c r="ON99">
        <v>-4.8439000795757236E-3</v>
      </c>
      <c r="OO99">
        <v>0.90507824597356945</v>
      </c>
      <c r="OP99">
        <v>0.97670424048707916</v>
      </c>
      <c r="OQ99">
        <v>0.89828696015367515</v>
      </c>
      <c r="OR99">
        <v>-5.2479930569938344E-3</v>
      </c>
      <c r="OS99">
        <v>0.85242058048160751</v>
      </c>
      <c r="OT99">
        <v>1.1534725287255347</v>
      </c>
      <c r="OU99">
        <v>0.6520924358670166</v>
      </c>
      <c r="OV99">
        <v>-7.0578786621913366E-3</v>
      </c>
      <c r="OW99">
        <v>0.6103157856055883</v>
      </c>
      <c r="OX99">
        <v>1.0139565741304002</v>
      </c>
      <c r="OY99">
        <v>0.72809281162655126</v>
      </c>
      <c r="OZ99">
        <v>-7.5103339471302042E-3</v>
      </c>
      <c r="PA99">
        <v>0.68810718361285939</v>
      </c>
      <c r="PB99">
        <v>0.56405653477218465</v>
      </c>
      <c r="PC99">
        <v>1.0231360774604981</v>
      </c>
      <c r="PD99">
        <v>-2.5688430252143991E-3</v>
      </c>
      <c r="PE99">
        <v>1.0536456893071218</v>
      </c>
      <c r="PF99">
        <v>1.2878793809669817</v>
      </c>
      <c r="PG99">
        <v>0.77501227562968289</v>
      </c>
      <c r="PH99">
        <v>-6.8402807223869539E-3</v>
      </c>
      <c r="PI99">
        <v>0.7472351766892088</v>
      </c>
      <c r="PJ99">
        <v>0.3394948370684987</v>
      </c>
      <c r="PK99">
        <v>0.22381589967323204</v>
      </c>
      <c r="PL99">
        <v>-1.1945056918866363E-3</v>
      </c>
      <c r="PM99">
        <v>0.28829944668782809</v>
      </c>
      <c r="PN99">
        <v>0.21168946035671982</v>
      </c>
      <c r="PO99">
        <v>0.30524200941926283</v>
      </c>
      <c r="PP99">
        <v>1.9391665086774888E-3</v>
      </c>
      <c r="PQ99">
        <v>0.30469837824306473</v>
      </c>
      <c r="PR99">
        <v>2.0259845079274021</v>
      </c>
      <c r="PS99">
        <v>0.84158311183535062</v>
      </c>
      <c r="PT99">
        <v>-8.3845444061084844E-3</v>
      </c>
      <c r="PU99">
        <v>0.81899372826212347</v>
      </c>
      <c r="PV99">
        <v>0.50555792934453647</v>
      </c>
      <c r="PW99">
        <v>0.53077528995800405</v>
      </c>
      <c r="PX99">
        <v>-2.605048069314218E-3</v>
      </c>
      <c r="PY99">
        <v>0.52805366401379894</v>
      </c>
      <c r="PZ99">
        <v>0.28332135700410871</v>
      </c>
      <c r="QA99">
        <v>0.49800396421335219</v>
      </c>
      <c r="QB99">
        <v>-6.9854924316335926E-4</v>
      </c>
      <c r="QC99">
        <v>0.50585862516757429</v>
      </c>
      <c r="QD99">
        <v>0.86321377302549951</v>
      </c>
      <c r="QE99">
        <v>0.58871797666087866</v>
      </c>
      <c r="QF99">
        <v>-4.847419497724252E-3</v>
      </c>
      <c r="QG99">
        <v>0.5627555807223672</v>
      </c>
      <c r="QH99">
        <v>1.1411270317345981</v>
      </c>
      <c r="QI99">
        <v>0.40410865022471731</v>
      </c>
      <c r="QJ99">
        <v>-6.7082544023467959E-3</v>
      </c>
      <c r="QK99">
        <v>0.32882613734684185</v>
      </c>
      <c r="QL99">
        <v>1.0369111667382134</v>
      </c>
      <c r="QM99">
        <v>0.60937188816175314</v>
      </c>
      <c r="QN99">
        <v>-3.4794243582911572E-3</v>
      </c>
      <c r="QO99">
        <v>0.60735230473544854</v>
      </c>
      <c r="QP99">
        <v>1.5240058320109933</v>
      </c>
      <c r="QQ99">
        <v>0.82486271335809769</v>
      </c>
      <c r="QR99">
        <v>-2.8466379872737206E-3</v>
      </c>
      <c r="QS99">
        <v>0.79445765429380788</v>
      </c>
      <c r="QT99">
        <v>0.53821650437821</v>
      </c>
      <c r="QU99">
        <v>0.97614466660665611</v>
      </c>
      <c r="QV99">
        <v>-1.3445281388036869E-3</v>
      </c>
      <c r="QW99">
        <v>0.9916702979424995</v>
      </c>
      <c r="QX99">
        <v>0.96637753200555354</v>
      </c>
      <c r="QY99">
        <v>0.85057920313959723</v>
      </c>
      <c r="QZ99">
        <v>-6.2412125684497308E-4</v>
      </c>
      <c r="RA99">
        <v>0.89265432937727318</v>
      </c>
      <c r="RB99">
        <v>0.53048554941641601</v>
      </c>
      <c r="RC99">
        <v>0.60086604213603889</v>
      </c>
      <c r="RD99">
        <v>-2.9362030619226203E-3</v>
      </c>
      <c r="RE99">
        <v>0.55709407800228705</v>
      </c>
      <c r="RF99">
        <v>1.3991000452081315</v>
      </c>
      <c r="RG99">
        <v>0.60153858311611774</v>
      </c>
      <c r="RH99">
        <v>-4.0078156530802137E-3</v>
      </c>
      <c r="RI99">
        <v>0.57558525667315141</v>
      </c>
      <c r="RJ99">
        <v>0.66706212119022212</v>
      </c>
      <c r="RK99">
        <v>0.69665210164120717</v>
      </c>
      <c r="RL99">
        <v>-3.7725228212237851E-3</v>
      </c>
      <c r="RM99">
        <v>0.66194287082174219</v>
      </c>
      <c r="RN99">
        <v>1.22342406134171</v>
      </c>
      <c r="RO99">
        <v>0.64007062813342386</v>
      </c>
      <c r="RP99">
        <v>-2.5354082307685864E-3</v>
      </c>
      <c r="RQ99">
        <v>0.62079215637949792</v>
      </c>
      <c r="RR99">
        <v>0.91906963831348409</v>
      </c>
      <c r="RS99">
        <v>0.76576810402722051</v>
      </c>
      <c r="RT99">
        <v>-6.2225026761353781E-3</v>
      </c>
      <c r="RU99">
        <v>0.75906028360071809</v>
      </c>
      <c r="RV99">
        <v>1.5734431888519698</v>
      </c>
      <c r="RW99">
        <v>0.73385066659458775</v>
      </c>
      <c r="RX99">
        <v>-3.6904720070672107E-3</v>
      </c>
      <c r="RY99">
        <v>0.69585559896918636</v>
      </c>
      <c r="RZ99">
        <v>1.3043739895183433</v>
      </c>
      <c r="SA99">
        <v>0.69202095194924718</v>
      </c>
      <c r="SB99">
        <v>-1.6999374273909127E-4</v>
      </c>
      <c r="SC99">
        <v>0.6626538661116993</v>
      </c>
      <c r="SD99">
        <v>0</v>
      </c>
      <c r="SE99">
        <v>0.69007955716716829</v>
      </c>
      <c r="SF99">
        <v>-3.1116355574522373E-3</v>
      </c>
      <c r="SG99">
        <v>0.6769461333186485</v>
      </c>
      <c r="SH99">
        <v>0</v>
      </c>
      <c r="SI99">
        <v>0.47110510741977113</v>
      </c>
      <c r="SJ99">
        <v>-4.9454266818857277E-3</v>
      </c>
      <c r="SK99">
        <v>0.44730840131432376</v>
      </c>
      <c r="SL99">
        <v>0.21947911158488995</v>
      </c>
      <c r="SM99">
        <v>0.55002484075982394</v>
      </c>
      <c r="SN99">
        <v>-6.5660378076084734E-3</v>
      </c>
      <c r="SO99">
        <v>0.49256586256731372</v>
      </c>
      <c r="SP99">
        <v>0.99040969570485982</v>
      </c>
      <c r="SQ99">
        <v>0.95597763263843494</v>
      </c>
      <c r="SR99">
        <v>-1.3765552795700792E-2</v>
      </c>
      <c r="SS99">
        <v>0.81745416543888549</v>
      </c>
      <c r="ST99">
        <v>1.2963187799897127</v>
      </c>
      <c r="SU99">
        <v>0.38410591342292355</v>
      </c>
      <c r="SV99">
        <v>-4.5868991132774189E-3</v>
      </c>
      <c r="SW99">
        <v>0.52014784629319699</v>
      </c>
      <c r="SX99">
        <v>0</v>
      </c>
      <c r="SY99">
        <v>0.62705209446507537</v>
      </c>
      <c r="SZ99">
        <v>-4.6979065484927484E-4</v>
      </c>
      <c r="TA99">
        <v>0.62240775875025134</v>
      </c>
      <c r="TB99">
        <v>0.44901125264780678</v>
      </c>
      <c r="TC99">
        <v>0.71133145286383259</v>
      </c>
      <c r="TD99">
        <v>-4.7970636401318736E-3</v>
      </c>
      <c r="TE99">
        <v>0.65072641405225284</v>
      </c>
      <c r="TF99">
        <v>0.93512128467648603</v>
      </c>
      <c r="TG99">
        <v>0.54502366617974529</v>
      </c>
      <c r="TH99">
        <v>-5.4966063100545413E-3</v>
      </c>
      <c r="TI99">
        <v>0.50562717935074364</v>
      </c>
      <c r="TJ99">
        <v>1.3497636178416728</v>
      </c>
      <c r="TK99">
        <v>0.77682640472015041</v>
      </c>
      <c r="TL99">
        <v>-5.5532483451780999E-3</v>
      </c>
      <c r="TM99">
        <v>0.74274375580601171</v>
      </c>
      <c r="TN99">
        <v>2.096946544367956</v>
      </c>
      <c r="TO99">
        <v>0.65807789338754641</v>
      </c>
      <c r="TP99">
        <v>-7.9183801277109278E-3</v>
      </c>
      <c r="TQ99">
        <v>0.60498034171079929</v>
      </c>
      <c r="TR99">
        <v>0.63831216758292109</v>
      </c>
      <c r="TS99">
        <v>0.74686313592711562</v>
      </c>
      <c r="TT99">
        <v>-8.8412425872321865E-4</v>
      </c>
      <c r="TU99">
        <v>0.71292774242039181</v>
      </c>
      <c r="TV99">
        <v>0.13353394846266958</v>
      </c>
      <c r="TW99">
        <v>0.95444508686770457</v>
      </c>
      <c r="TX99">
        <v>-6.3865538529419615E-3</v>
      </c>
      <c r="TY99">
        <v>0.90736863289271974</v>
      </c>
      <c r="TZ99">
        <v>1.2727693273799077</v>
      </c>
      <c r="UA99">
        <v>0.87763283483216881</v>
      </c>
      <c r="UB99">
        <v>-4.2113018673161605E-3</v>
      </c>
      <c r="UC99">
        <v>0.99002432626620007</v>
      </c>
      <c r="UD99">
        <v>0.62983459566128042</v>
      </c>
      <c r="UE99">
        <v>0.63189645572311759</v>
      </c>
      <c r="UF99">
        <v>-4.5180932390042807E-3</v>
      </c>
      <c r="UG99">
        <v>0.58901915251766057</v>
      </c>
      <c r="UH99">
        <v>1.1433046292018989</v>
      </c>
      <c r="UI99">
        <v>0.78188501706161895</v>
      </c>
      <c r="UJ99">
        <v>-1.8220493395639812E-3</v>
      </c>
      <c r="UK99">
        <v>0.77452205109440675</v>
      </c>
      <c r="UL99">
        <v>1.5958701289650445</v>
      </c>
      <c r="UM99">
        <v>0.91481516420673192</v>
      </c>
      <c r="UN99">
        <v>-1.8470312325633059E-3</v>
      </c>
      <c r="UO99">
        <v>0.92860103477660516</v>
      </c>
      <c r="UP99">
        <v>1.1250786767060676</v>
      </c>
      <c r="UQ99">
        <v>0.71044650848613156</v>
      </c>
      <c r="UR99">
        <v>-1.5728221059100231E-3</v>
      </c>
      <c r="US99">
        <v>0.72036160103384006</v>
      </c>
      <c r="UT99">
        <v>2.127488307543961</v>
      </c>
      <c r="UU99">
        <v>0.97899875390319369</v>
      </c>
      <c r="UV99">
        <v>-4.9007308914677718E-3</v>
      </c>
      <c r="UW99">
        <v>0.94909578823496732</v>
      </c>
      <c r="UX99">
        <v>0.84069443708834035</v>
      </c>
      <c r="UY99">
        <v>0.65884317075020427</v>
      </c>
      <c r="UZ99">
        <v>-3.3723650643065236E-3</v>
      </c>
      <c r="VA99">
        <v>0.62232185265774531</v>
      </c>
      <c r="VB99">
        <v>1.0784174289786723</v>
      </c>
      <c r="VC99">
        <v>0.7761416256532343</v>
      </c>
      <c r="VD99">
        <v>-6.5049344531063723E-3</v>
      </c>
      <c r="VE99">
        <v>0.76613372770453325</v>
      </c>
      <c r="VF99">
        <v>0</v>
      </c>
      <c r="VG99">
        <v>0.53961435062497209</v>
      </c>
      <c r="VH99">
        <v>-2.6577352596340769E-3</v>
      </c>
      <c r="VI99">
        <v>0.49953025031185072</v>
      </c>
      <c r="VJ99">
        <v>0.1960050593291055</v>
      </c>
      <c r="VK99">
        <v>0.86427254856799995</v>
      </c>
      <c r="VL99">
        <v>-1.8719957087781093E-3</v>
      </c>
      <c r="VM99">
        <v>0.91476644712020172</v>
      </c>
      <c r="VN99">
        <v>2.5430223563149434</v>
      </c>
      <c r="VO99">
        <v>1.0520992550546866</v>
      </c>
      <c r="VP99">
        <v>-1.0500307278583929E-2</v>
      </c>
      <c r="VQ99">
        <v>0.92539919679317229</v>
      </c>
      <c r="VR99">
        <v>0.94918964790154636</v>
      </c>
      <c r="VS99">
        <v>0.79603897619621267</v>
      </c>
      <c r="VT99">
        <v>-1.8622903177450245E-3</v>
      </c>
      <c r="VU99">
        <v>0.78737917923236844</v>
      </c>
      <c r="VV99">
        <v>0.80258539673886209</v>
      </c>
      <c r="VW99">
        <v>0.35249929474994829</v>
      </c>
      <c r="VX99">
        <v>-1.6135780351791275E-3</v>
      </c>
      <c r="VY99">
        <v>0.38148922545442143</v>
      </c>
      <c r="VZ99">
        <v>1.057374904977479</v>
      </c>
      <c r="WA99">
        <v>0.92453953942647182</v>
      </c>
      <c r="WB99">
        <v>-1.4500011471015718E-3</v>
      </c>
      <c r="WC99">
        <v>0.96163169294454931</v>
      </c>
      <c r="WD99">
        <v>0.45003946860029165</v>
      </c>
      <c r="WE99">
        <v>0.22556628680192944</v>
      </c>
      <c r="WF99">
        <v>-4.8486783390632457E-3</v>
      </c>
      <c r="WG99">
        <v>0.21534059961644991</v>
      </c>
      <c r="WH99">
        <v>3.7522764541255551</v>
      </c>
      <c r="WI99">
        <v>0.55247836822579344</v>
      </c>
      <c r="WJ99">
        <v>-6.0558555076661875E-3</v>
      </c>
      <c r="WK99">
        <v>0.49032436130306972</v>
      </c>
      <c r="WL99">
        <v>0.90766950716262762</v>
      </c>
      <c r="WM99">
        <v>0.48814144139145993</v>
      </c>
      <c r="WN99">
        <v>-4.8648243740104045E-3</v>
      </c>
      <c r="WO99">
        <v>0.48300133689645525</v>
      </c>
      <c r="WP99">
        <v>0.81891331501854292</v>
      </c>
      <c r="WQ99">
        <v>0.81362580992626166</v>
      </c>
      <c r="WR99">
        <v>-3.6310227712338843E-3</v>
      </c>
      <c r="WS99">
        <v>0.86563772613428491</v>
      </c>
      <c r="WT99">
        <v>1.2205833673785231</v>
      </c>
      <c r="WU99">
        <v>0.85398476980797899</v>
      </c>
      <c r="WV99">
        <v>-6.8810550299147084E-3</v>
      </c>
      <c r="WW99">
        <v>0.79980225798997118</v>
      </c>
      <c r="WX99">
        <v>1.1240144663309268</v>
      </c>
      <c r="WY99">
        <v>0.71855234468527684</v>
      </c>
      <c r="WZ99">
        <v>-4.0921413774111896E-3</v>
      </c>
      <c r="XA99">
        <v>0.69302172038514342</v>
      </c>
      <c r="XB99">
        <v>0.88570678383837476</v>
      </c>
      <c r="XC99">
        <v>0.80596418206329778</v>
      </c>
      <c r="XD99">
        <v>-2.040138651135595E-3</v>
      </c>
      <c r="XE99">
        <v>0.89239331491938667</v>
      </c>
      <c r="XF99">
        <v>5.5199635514381846</v>
      </c>
      <c r="XG99">
        <v>0.62486824525029938</v>
      </c>
      <c r="XH99">
        <v>-4.9510354998595543E-3</v>
      </c>
      <c r="XI99">
        <v>0.60914495513917122</v>
      </c>
      <c r="XJ99">
        <v>1.5086272825556171</v>
      </c>
      <c r="XK99">
        <v>1.0192624906543031</v>
      </c>
      <c r="XL99">
        <v>-4.2256816275692867E-3</v>
      </c>
      <c r="XM99">
        <v>1.092746889379451</v>
      </c>
      <c r="XN99">
        <v>1.0078123981417104</v>
      </c>
      <c r="XO99">
        <v>0.55166967142880519</v>
      </c>
      <c r="XP99">
        <v>-2.5810368642571343E-3</v>
      </c>
      <c r="XQ99">
        <v>0.53706545379418991</v>
      </c>
      <c r="XR99">
        <v>1.3892645402472186</v>
      </c>
      <c r="XS99">
        <v>1.0004891360757515</v>
      </c>
      <c r="XT99">
        <v>-8.8374990076625713E-4</v>
      </c>
      <c r="XU99">
        <v>1.0116150374884532</v>
      </c>
      <c r="XV99">
        <v>0.90865047403961274</v>
      </c>
      <c r="XW99">
        <v>0.61162169675011868</v>
      </c>
      <c r="XX99">
        <v>-5.51788043674267E-3</v>
      </c>
      <c r="XY99">
        <v>0.64883568306527095</v>
      </c>
      <c r="XZ99">
        <v>1.8288267356996266</v>
      </c>
      <c r="YA99">
        <v>0.64914556988463556</v>
      </c>
      <c r="YB99">
        <v>-7.2488499608906274E-3</v>
      </c>
      <c r="YC99">
        <v>0.59807105863695287</v>
      </c>
      <c r="YD99">
        <v>0.79889942666000424</v>
      </c>
      <c r="YE99">
        <v>0.9223911075920197</v>
      </c>
      <c r="YF99">
        <v>-5.2694135361642282E-3</v>
      </c>
      <c r="YG99">
        <v>1.0040571069010074</v>
      </c>
      <c r="YH99">
        <v>1.4256936486258067</v>
      </c>
      <c r="YI99">
        <v>0.96762931410416564</v>
      </c>
      <c r="YJ99">
        <v>-1.7549378317400722E-3</v>
      </c>
      <c r="YK99">
        <v>0.99164510740407197</v>
      </c>
      <c r="YL99">
        <v>1.6267988865069192</v>
      </c>
      <c r="YM99">
        <v>0.60556910384975882</v>
      </c>
      <c r="YN99">
        <v>-4.242458687081784E-3</v>
      </c>
      <c r="YO99">
        <v>0.58604394006945815</v>
      </c>
      <c r="YP99">
        <v>0.20604144441525804</v>
      </c>
      <c r="YQ99">
        <v>0.50150587466590102</v>
      </c>
      <c r="YR99">
        <v>-2.1667285761064892E-4</v>
      </c>
      <c r="YS99">
        <v>0.47736586082395344</v>
      </c>
      <c r="YT99">
        <v>1.3649118430233698</v>
      </c>
      <c r="YU99">
        <v>0.76339285494150955</v>
      </c>
      <c r="YV99">
        <v>-3.8305221751877474E-3</v>
      </c>
      <c r="YW99">
        <v>0.73621925972777302</v>
      </c>
      <c r="YX99">
        <v>1.2440160809268377</v>
      </c>
      <c r="YY99">
        <v>1.0361550464862588</v>
      </c>
      <c r="YZ99">
        <v>-5.7359164747798723E-3</v>
      </c>
      <c r="ZA99">
        <v>1.1223548950256219</v>
      </c>
      <c r="ZB99">
        <v>1.2854476947714011</v>
      </c>
      <c r="ZC99">
        <v>0.74456729991832649</v>
      </c>
      <c r="ZD99">
        <v>-3.7733366038596805E-3</v>
      </c>
      <c r="ZE99">
        <v>0.70677939244268573</v>
      </c>
      <c r="ZF99">
        <v>0.23924446952789097</v>
      </c>
      <c r="ZG99">
        <v>0.77012392714767275</v>
      </c>
      <c r="ZH99">
        <v>-1.1599857011889796E-3</v>
      </c>
      <c r="ZI99">
        <v>0.78232996340247718</v>
      </c>
      <c r="ZJ99">
        <v>1.0596941841107261</v>
      </c>
      <c r="ZK99">
        <v>0.77401445227912336</v>
      </c>
      <c r="ZL99">
        <v>-1.4604161947044717E-3</v>
      </c>
      <c r="ZM99">
        <v>0.85324339889473311</v>
      </c>
      <c r="ZN99">
        <v>0.60654904866044534</v>
      </c>
      <c r="ZO99">
        <v>0.35233504327197557</v>
      </c>
      <c r="ZP99">
        <v>-3.4437533564333719E-3</v>
      </c>
      <c r="ZQ99">
        <v>0.34541091644755678</v>
      </c>
      <c r="ZR99">
        <v>0.32317374320078734</v>
      </c>
      <c r="ZS99">
        <v>0.62387242910865826</v>
      </c>
      <c r="ZT99">
        <v>-2.7477204820167082E-3</v>
      </c>
      <c r="ZU99">
        <v>0.62433306060077021</v>
      </c>
      <c r="ZV99">
        <v>3.1448199871339746</v>
      </c>
      <c r="ZW99">
        <v>0.99514529984273437</v>
      </c>
      <c r="ZX99">
        <v>-5.8704967416510975E-3</v>
      </c>
      <c r="ZY99">
        <v>0.9657750719114051</v>
      </c>
      <c r="ZZ99">
        <v>1.4404559303087503</v>
      </c>
      <c r="AAA99">
        <v>0.52685121107234267</v>
      </c>
      <c r="AAB99">
        <v>-3.2674003504103918E-3</v>
      </c>
      <c r="AAC99">
        <v>0.54119824680391504</v>
      </c>
      <c r="AAD99">
        <v>1.540160760316033</v>
      </c>
      <c r="AAE99">
        <v>0.78239802875189535</v>
      </c>
      <c r="AAF99">
        <v>-4.4295626397771667E-3</v>
      </c>
      <c r="AAG99">
        <v>0.76379684558224925</v>
      </c>
      <c r="AAH99">
        <v>0.72252441734907236</v>
      </c>
      <c r="AAI99">
        <v>0.54628910816082421</v>
      </c>
      <c r="AAJ99">
        <v>-6.2876600367227954E-3</v>
      </c>
      <c r="AAK99">
        <v>0.52580682057407857</v>
      </c>
      <c r="AAL99">
        <v>1.7512513121955362</v>
      </c>
      <c r="AAM99">
        <v>0.9592762674969223</v>
      </c>
      <c r="AAN99">
        <v>-8.6494882062055894E-3</v>
      </c>
      <c r="AAO99">
        <v>1.0624569945064573</v>
      </c>
      <c r="AAP99">
        <v>0.97342130747641809</v>
      </c>
      <c r="AAQ99">
        <v>0.99231827559127761</v>
      </c>
      <c r="AAR99">
        <v>-3.0134247902620054E-3</v>
      </c>
      <c r="AAS99">
        <v>1.035649215106166</v>
      </c>
      <c r="AAT99">
        <v>0.80218609234025828</v>
      </c>
      <c r="AAU99">
        <v>0.54224195887894711</v>
      </c>
      <c r="AAV99">
        <v>-4.4425218444648822E-3</v>
      </c>
      <c r="AAW99">
        <v>0.51536260145428592</v>
      </c>
      <c r="AAX99">
        <v>0.94716012614859579</v>
      </c>
      <c r="AAY99">
        <v>0.51395658324736804</v>
      </c>
      <c r="AAZ99">
        <v>-3.9215807507161377E-3</v>
      </c>
      <c r="ABA99">
        <v>0.51556038659574654</v>
      </c>
      <c r="ABB99">
        <v>1.4463918688380804</v>
      </c>
      <c r="ABC99">
        <v>0.85759003191823369</v>
      </c>
      <c r="ABD99">
        <v>-1.8802775606402366E-3</v>
      </c>
      <c r="ABE99">
        <v>0.91331505290875092</v>
      </c>
      <c r="ABF99">
        <v>1.2657432037168406</v>
      </c>
      <c r="ABG99">
        <v>0.82967030079545523</v>
      </c>
      <c r="ABH99">
        <v>-3.1186822618031102E-3</v>
      </c>
      <c r="ABI99">
        <v>0.79154572876855844</v>
      </c>
      <c r="ABJ99">
        <v>1.4250263526933626</v>
      </c>
      <c r="ABK99">
        <v>0.62289851226928339</v>
      </c>
      <c r="ABL99">
        <v>-5.8687618878668973E-3</v>
      </c>
      <c r="ABM99">
        <v>0.56859381553836208</v>
      </c>
      <c r="ABN99">
        <v>1.4085140615491736</v>
      </c>
      <c r="ABO99">
        <v>1.0049216795333047</v>
      </c>
      <c r="ABP99">
        <v>-5.7447546604620474E-3</v>
      </c>
      <c r="ABQ99">
        <v>1.0113109401899494</v>
      </c>
      <c r="ABR99">
        <v>0.95377519367450359</v>
      </c>
      <c r="ABS99">
        <v>0.7535369677474042</v>
      </c>
      <c r="ABT99">
        <v>-3.6558817541230489E-3</v>
      </c>
      <c r="ABU99">
        <v>0.8426700016325086</v>
      </c>
      <c r="ABV99">
        <v>0.93111973640061285</v>
      </c>
      <c r="ABW99">
        <v>0.74412356332365637</v>
      </c>
      <c r="ABX99">
        <v>-6.0037753367789392E-3</v>
      </c>
      <c r="ABY99">
        <v>0.72994933961561093</v>
      </c>
      <c r="ABZ99">
        <v>1.141526149196642</v>
      </c>
      <c r="ACA99">
        <v>0.40609751649141251</v>
      </c>
      <c r="ACB99">
        <v>-4.4376349289058361E-3</v>
      </c>
      <c r="ACC99">
        <v>0.5217282386124652</v>
      </c>
      <c r="ACD99">
        <v>0.99487561197102414</v>
      </c>
      <c r="ACE99">
        <v>0.46946867399711223</v>
      </c>
      <c r="ACF99">
        <v>-5.5831528418928238E-3</v>
      </c>
      <c r="ACG99">
        <v>0.45278796314030811</v>
      </c>
      <c r="ACH99">
        <v>1.0408548253622503</v>
      </c>
      <c r="ACI99">
        <v>0.50830309885985903</v>
      </c>
      <c r="ACJ99">
        <v>-4.3606008777991303E-3</v>
      </c>
      <c r="ACK99">
        <v>0.51174615287040504</v>
      </c>
      <c r="ACL99">
        <v>0.58049327331174605</v>
      </c>
      <c r="ACM99">
        <v>0.67575212636049087</v>
      </c>
      <c r="ACN99">
        <v>-4.3595877565649303E-3</v>
      </c>
      <c r="ACO99">
        <v>0.66136740617095113</v>
      </c>
      <c r="ACP99">
        <v>1.630956889357291</v>
      </c>
      <c r="ACQ99">
        <v>0.82259162094736837</v>
      </c>
      <c r="ACR99">
        <v>-5.7300078061009807E-3</v>
      </c>
      <c r="ACS99">
        <v>0.78638391936940022</v>
      </c>
      <c r="ACT99">
        <v>0.87583236657043295</v>
      </c>
      <c r="ACU99">
        <v>0.54499272016826428</v>
      </c>
      <c r="ACV99">
        <v>-3.8149683651622032E-3</v>
      </c>
      <c r="ACW99">
        <v>0.53064533126904312</v>
      </c>
      <c r="ACX99">
        <v>0.89521265215687706</v>
      </c>
      <c r="ACY99">
        <v>0.55871250569067676</v>
      </c>
      <c r="ACZ99">
        <v>-3.231479741035939E-3</v>
      </c>
      <c r="ADA99">
        <v>0.53648359456754569</v>
      </c>
      <c r="ADB99">
        <v>1.3698033129669844</v>
      </c>
      <c r="ADC99">
        <v>0.83174668167752352</v>
      </c>
      <c r="ADD99">
        <v>-3.5485856942945307E-3</v>
      </c>
      <c r="ADE99">
        <v>0.89509114187407812</v>
      </c>
      <c r="ADF99">
        <v>0.72770765782131275</v>
      </c>
      <c r="ADG99">
        <v>0.71975473312306026</v>
      </c>
      <c r="ADH99">
        <v>-1.7805437170764025E-3</v>
      </c>
      <c r="ADI99">
        <v>0.70344559446527166</v>
      </c>
      <c r="ADJ99">
        <v>0.26567153634025403</v>
      </c>
      <c r="ADK99">
        <v>0.47333324021875428</v>
      </c>
      <c r="ADL99">
        <v>-3.2795067168705839E-3</v>
      </c>
      <c r="ADM99">
        <v>0.44545044020972896</v>
      </c>
      <c r="ADN99">
        <v>1.4030524058826774</v>
      </c>
      <c r="ADO99">
        <v>0.71692048225029048</v>
      </c>
      <c r="ADP99">
        <v>-4.9985841690600738E-4</v>
      </c>
      <c r="ADQ99">
        <v>0.71129169319979157</v>
      </c>
      <c r="ADR99">
        <v>1.6608432385351934</v>
      </c>
      <c r="ADS99">
        <v>0.84070587839909994</v>
      </c>
      <c r="ADT99">
        <v>-1.7109909884727894E-3</v>
      </c>
      <c r="ADU99">
        <v>0.82200935546806597</v>
      </c>
      <c r="ADV99">
        <v>1.063088807008139</v>
      </c>
      <c r="ADW99">
        <v>0.69813829640415503</v>
      </c>
      <c r="ADX99">
        <v>-2.0965853674978427E-3</v>
      </c>
      <c r="ADY99">
        <v>0.68524683275280907</v>
      </c>
      <c r="ADZ99">
        <v>0.95832790784537125</v>
      </c>
      <c r="AEA99">
        <v>0.8294268437401856</v>
      </c>
      <c r="AEB99">
        <v>-2.3022513836039246E-3</v>
      </c>
      <c r="AEC99">
        <v>0.8829791723413164</v>
      </c>
      <c r="AED99">
        <v>1.1674814440043402</v>
      </c>
      <c r="AEE99">
        <v>0.81156607783431245</v>
      </c>
      <c r="AEF99">
        <v>-2.192324547146937E-3</v>
      </c>
      <c r="AEG99">
        <v>0.84321593547708329</v>
      </c>
      <c r="AEH99">
        <v>0</v>
      </c>
      <c r="AEI99">
        <v>0.48419932756161921</v>
      </c>
      <c r="AEJ99">
        <v>-1.2751416171741992E-3</v>
      </c>
      <c r="AEK99">
        <v>0.50027404584885882</v>
      </c>
      <c r="AEL99">
        <v>0.98372990414006067</v>
      </c>
      <c r="AEM99">
        <v>0.8082991646514216</v>
      </c>
      <c r="AEN99">
        <v>-2.8393409926011494E-3</v>
      </c>
      <c r="AEO99">
        <v>0.83960715603209735</v>
      </c>
      <c r="AEP99">
        <v>0.68416058822310899</v>
      </c>
      <c r="AEQ99">
        <v>0.94761156029799509</v>
      </c>
      <c r="AER99">
        <v>-1.1095033093602522E-2</v>
      </c>
      <c r="AES99">
        <v>1.0821288435386058</v>
      </c>
      <c r="AET99">
        <v>0.40281521932243181</v>
      </c>
      <c r="AEU99">
        <v>0.17517990879294781</v>
      </c>
      <c r="AEV99">
        <v>-1.6986037704472467E-3</v>
      </c>
      <c r="AEW99">
        <v>0.16492673690890808</v>
      </c>
      <c r="AEX99">
        <v>1.5322774711416096</v>
      </c>
      <c r="AEY99">
        <v>1.0197016332263689</v>
      </c>
      <c r="AEZ99">
        <v>-3.7865393818723955E-3</v>
      </c>
      <c r="AFA99">
        <v>1.088720248900817</v>
      </c>
      <c r="AFB99">
        <v>0.68883486457406884</v>
      </c>
      <c r="AFC99">
        <v>0.5840241389564057</v>
      </c>
      <c r="AFD99">
        <v>-7.6379661934412165E-3</v>
      </c>
      <c r="AFE99">
        <v>0.52217147991100987</v>
      </c>
      <c r="AFF99">
        <v>1.4012538608405736</v>
      </c>
      <c r="AFG99">
        <v>0.42554472013774547</v>
      </c>
      <c r="AFH99">
        <v>-7.8701711582868875E-3</v>
      </c>
      <c r="AFI99">
        <v>0.36368851165248262</v>
      </c>
      <c r="AFJ99">
        <v>0.75144733734979607</v>
      </c>
      <c r="AFK99">
        <v>0.49720510959624986</v>
      </c>
      <c r="AFL99">
        <v>-8.5929323584734239E-3</v>
      </c>
      <c r="AFM99">
        <v>0.44332040572293269</v>
      </c>
      <c r="AFN99">
        <v>0.89819266212325244</v>
      </c>
      <c r="AFO99">
        <v>0.71183735716061491</v>
      </c>
      <c r="AFP99">
        <v>-1.5371330862370565E-3</v>
      </c>
      <c r="AFQ99">
        <v>0.69545358770485699</v>
      </c>
      <c r="AFR99">
        <v>0.54550435568366951</v>
      </c>
      <c r="AFS99">
        <v>0.69355406958722055</v>
      </c>
      <c r="AFT99">
        <v>-5.8855417857672544E-3</v>
      </c>
      <c r="AFU99">
        <v>0.63953444437958773</v>
      </c>
      <c r="AFV99">
        <v>3.068965237238085E-2</v>
      </c>
      <c r="AFW99">
        <v>0.11159898312577571</v>
      </c>
      <c r="AFX99">
        <v>-4.4904780943061981E-4</v>
      </c>
      <c r="AFY99">
        <v>0.10703555875018808</v>
      </c>
      <c r="AFZ99">
        <v>0.59726849195313614</v>
      </c>
      <c r="AGA99">
        <v>0.69645692024257011</v>
      </c>
      <c r="AGB99">
        <v>-2.8746889689318803E-3</v>
      </c>
      <c r="AGC99">
        <v>0.67084583786853003</v>
      </c>
      <c r="AGD99">
        <v>0.84343416743145594</v>
      </c>
      <c r="AGE99">
        <v>0.69144168631771463</v>
      </c>
      <c r="AGF99">
        <v>-2.1092504110721199E-3</v>
      </c>
      <c r="AGG99">
        <v>0.6942105005613326</v>
      </c>
      <c r="AGH99">
        <v>1.9540225608078543</v>
      </c>
      <c r="AGI99">
        <v>0.87408469318914872</v>
      </c>
      <c r="AGJ99">
        <v>-4.0182534202047133E-3</v>
      </c>
      <c r="AGK99">
        <v>0.85035456375125862</v>
      </c>
      <c r="AGL99">
        <v>0.20531160533748738</v>
      </c>
      <c r="AGM99">
        <v>0.44602571344277708</v>
      </c>
      <c r="AGN99">
        <v>-4.8317144058731562E-3</v>
      </c>
      <c r="AGO99">
        <v>0.43134673129719769</v>
      </c>
      <c r="AGP99">
        <v>1.3659282608225047</v>
      </c>
      <c r="AGQ99">
        <v>0.79209929187064465</v>
      </c>
      <c r="AGR99">
        <v>-1.5887093250375529E-3</v>
      </c>
      <c r="AGS99">
        <v>0.76056380342859098</v>
      </c>
      <c r="AGT99">
        <v>0.5691720359343545</v>
      </c>
      <c r="AGU99">
        <v>0.65636022995670029</v>
      </c>
      <c r="AGV99">
        <v>-6.0616367103167069E-3</v>
      </c>
      <c r="AGW99">
        <v>0.60089902312002974</v>
      </c>
      <c r="AGX99">
        <v>0.63325538415110938</v>
      </c>
      <c r="AGY99">
        <v>0.8300296158889876</v>
      </c>
      <c r="AGZ99">
        <v>-1.614479022605588E-3</v>
      </c>
      <c r="AHA99">
        <v>0.80018398492269416</v>
      </c>
      <c r="AHB99">
        <v>0.90836063064298922</v>
      </c>
      <c r="AHC99">
        <v>0.62565049641975834</v>
      </c>
      <c r="AHD99">
        <v>-3.2805999185977768E-3</v>
      </c>
      <c r="AHE99">
        <v>0.62505921934640352</v>
      </c>
    </row>
    <row r="100" spans="1:889" x14ac:dyDescent="0.2">
      <c r="A100" s="23">
        <v>149.0564938</v>
      </c>
      <c r="B100" s="23">
        <v>95</v>
      </c>
      <c r="C100" s="23">
        <v>95</v>
      </c>
      <c r="E100" s="23">
        <f t="shared" si="5"/>
        <v>100</v>
      </c>
      <c r="F100" s="23">
        <f t="shared" ca="1" si="6"/>
        <v>5.3069828496233401E-2</v>
      </c>
      <c r="G100" s="23">
        <f t="shared" ca="1" si="7"/>
        <v>3.0193840716149917E-2</v>
      </c>
      <c r="H100" s="23">
        <f t="shared" ca="1" si="8"/>
        <v>-2.0807687354941842E-4</v>
      </c>
      <c r="I100" s="23">
        <f t="shared" ca="1" si="9"/>
        <v>5.2498654544985077E-2</v>
      </c>
      <c r="J100">
        <v>0.27322595782033393</v>
      </c>
      <c r="K100">
        <v>0.86850134395296985</v>
      </c>
      <c r="L100">
        <v>-4.0538978051272087E-3</v>
      </c>
      <c r="M100">
        <v>0.97193588518770802</v>
      </c>
      <c r="N100">
        <v>0.34122969185872004</v>
      </c>
      <c r="O100">
        <v>0.38272370384093674</v>
      </c>
      <c r="P100">
        <v>1.0678485681449383E-4</v>
      </c>
      <c r="Q100">
        <v>0.46706539102524064</v>
      </c>
      <c r="R100">
        <v>0.76550433359061509</v>
      </c>
      <c r="S100">
        <v>0.79809513156794232</v>
      </c>
      <c r="T100">
        <v>-3.9269114337043345E-3</v>
      </c>
      <c r="U100">
        <v>0.88116765737983593</v>
      </c>
      <c r="V100">
        <v>0.63342417699111742</v>
      </c>
      <c r="W100">
        <v>0.59285021666498783</v>
      </c>
      <c r="X100">
        <v>-7.3489780522773126E-3</v>
      </c>
      <c r="Y100">
        <v>0.54878829999057011</v>
      </c>
      <c r="Z100">
        <v>1.1044129791326769</v>
      </c>
      <c r="AA100">
        <v>0.56141430578796758</v>
      </c>
      <c r="AB100">
        <v>-4.1701085055080352E-3</v>
      </c>
      <c r="AC100">
        <v>0.55180514668949487</v>
      </c>
      <c r="AD100">
        <v>1.3524192435591831</v>
      </c>
      <c r="AE100">
        <v>1.1153330152157381</v>
      </c>
      <c r="AF100">
        <v>-4.0891572520562374E-3</v>
      </c>
      <c r="AG100">
        <v>1.1611517760439067</v>
      </c>
      <c r="AH100">
        <v>1.1210136936059372</v>
      </c>
      <c r="AI100">
        <v>0.66027623459871387</v>
      </c>
      <c r="AJ100">
        <v>-1.9612299728551234E-3</v>
      </c>
      <c r="AK100">
        <v>0.60992734592077558</v>
      </c>
      <c r="AL100">
        <v>0.68355401326549925</v>
      </c>
      <c r="AM100">
        <v>0.81203982206173098</v>
      </c>
      <c r="AN100">
        <v>-6.6041212218765494E-3</v>
      </c>
      <c r="AO100">
        <v>0.74341488295565927</v>
      </c>
      <c r="AP100">
        <v>0.72864453010701591</v>
      </c>
      <c r="AQ100">
        <v>0.83540395657100319</v>
      </c>
      <c r="AR100">
        <v>-9.9415822879738974E-3</v>
      </c>
      <c r="AS100">
        <v>0.77528452190361852</v>
      </c>
      <c r="AT100">
        <v>0.18441268694575808</v>
      </c>
      <c r="AU100">
        <v>0.39331866879794875</v>
      </c>
      <c r="AV100">
        <v>-3.7458253704705925E-3</v>
      </c>
      <c r="AW100">
        <v>0.38179563999966704</v>
      </c>
      <c r="AX100">
        <v>0.41967433978411756</v>
      </c>
      <c r="AY100">
        <v>0.7504130642190926</v>
      </c>
      <c r="AZ100">
        <v>-2.3530005097712244E-3</v>
      </c>
      <c r="BA100">
        <v>0.7114076977467374</v>
      </c>
      <c r="BB100">
        <v>0.68977164484142284</v>
      </c>
      <c r="BC100">
        <v>0.73440227479164966</v>
      </c>
      <c r="BD100">
        <v>-7.2663389530417235E-3</v>
      </c>
      <c r="BE100">
        <v>0.67021617117777077</v>
      </c>
      <c r="BF100">
        <v>1.0952164022629916</v>
      </c>
      <c r="BG100">
        <v>0.91080099559689898</v>
      </c>
      <c r="BH100">
        <v>-2.8647195060939883E-3</v>
      </c>
      <c r="BI100">
        <v>0.96482302762794836</v>
      </c>
      <c r="BJ100">
        <v>1.1368485592968367</v>
      </c>
      <c r="BK100">
        <v>0.92375525374682033</v>
      </c>
      <c r="BL100">
        <v>-7.0422749683443928E-3</v>
      </c>
      <c r="BM100">
        <v>1.00865527033525</v>
      </c>
      <c r="BN100">
        <v>1.2373234302304088</v>
      </c>
      <c r="BO100">
        <v>0.98011799079062834</v>
      </c>
      <c r="BP100">
        <v>-4.9308723116715351E-3</v>
      </c>
      <c r="BQ100">
        <v>1.0587528588918345</v>
      </c>
      <c r="BR100">
        <v>0.50564505850082453</v>
      </c>
      <c r="BS100">
        <v>0.61192306949490294</v>
      </c>
      <c r="BT100">
        <v>-3.09163367023746E-3</v>
      </c>
      <c r="BU100">
        <v>0.60999085584639057</v>
      </c>
      <c r="BV100">
        <v>0.32076425371464357</v>
      </c>
      <c r="BW100">
        <v>0.61633345055433819</v>
      </c>
      <c r="BX100">
        <v>-3.0867091185205536E-3</v>
      </c>
      <c r="BY100">
        <v>0.61175050404184106</v>
      </c>
      <c r="BZ100">
        <v>0.55087352619482077</v>
      </c>
      <c r="CA100">
        <v>0.66802217054611357</v>
      </c>
      <c r="CB100">
        <v>-4.1620987000631831E-3</v>
      </c>
      <c r="CC100">
        <v>0.63339404503821717</v>
      </c>
      <c r="CD100">
        <v>1.116964065370186</v>
      </c>
      <c r="CE100">
        <v>0.43735954870401372</v>
      </c>
      <c r="CF100">
        <v>-3.1754695478352427E-3</v>
      </c>
      <c r="CG100">
        <v>0.45364688748484105</v>
      </c>
      <c r="CH100">
        <v>1.8186883129256748</v>
      </c>
      <c r="CI100">
        <v>0.54854451510543556</v>
      </c>
      <c r="CJ100">
        <v>-2.9149444117531685E-3</v>
      </c>
      <c r="CK100">
        <v>0.55347655686539976</v>
      </c>
      <c r="CL100">
        <v>1.0464613003446157</v>
      </c>
      <c r="CM100">
        <v>0.63792334159117592</v>
      </c>
      <c r="CN100">
        <v>-1.9464887817850101E-3</v>
      </c>
      <c r="CO100">
        <v>0.63859075299304568</v>
      </c>
      <c r="CP100">
        <v>2.087901732130689</v>
      </c>
      <c r="CQ100">
        <v>0.66948110245890347</v>
      </c>
      <c r="CR100">
        <v>-5.3461687803782595E-3</v>
      </c>
      <c r="CS100">
        <v>0.64017516503727456</v>
      </c>
      <c r="CT100">
        <v>0.96235416901435833</v>
      </c>
      <c r="CU100">
        <v>1.0839720028718189</v>
      </c>
      <c r="CV100">
        <v>-2.8822479022171739E-3</v>
      </c>
      <c r="CW100">
        <v>1.0824223764453382</v>
      </c>
      <c r="CX100">
        <v>0.60553007493509836</v>
      </c>
      <c r="CY100">
        <v>0.74835853424393584</v>
      </c>
      <c r="CZ100">
        <v>-6.0369349595272518E-3</v>
      </c>
      <c r="DA100">
        <v>0.73279961502837121</v>
      </c>
      <c r="DB100">
        <v>0.96397372596144715</v>
      </c>
      <c r="DC100">
        <v>1.0914847136243051</v>
      </c>
      <c r="DD100">
        <v>-4.524068919641586E-3</v>
      </c>
      <c r="DE100">
        <v>1.1436144797144316</v>
      </c>
      <c r="DF100">
        <v>0.96146946854097959</v>
      </c>
      <c r="DG100">
        <v>1.144660042332927</v>
      </c>
      <c r="DH100">
        <v>-2.7689623075446033E-3</v>
      </c>
      <c r="DI100">
        <v>1.1415273445692118</v>
      </c>
      <c r="DJ100">
        <v>0.16335001605459049</v>
      </c>
      <c r="DK100">
        <v>0.31123976363100903</v>
      </c>
      <c r="DL100">
        <v>-3.9469653445092408E-3</v>
      </c>
      <c r="DM100">
        <v>0.29862134760273062</v>
      </c>
      <c r="DN100">
        <v>0.83353932555598254</v>
      </c>
      <c r="DO100">
        <v>1.2111042448020242</v>
      </c>
      <c r="DP100">
        <v>-5.0658713899051494E-3</v>
      </c>
      <c r="DQ100">
        <v>1.2370002383317018</v>
      </c>
      <c r="DR100">
        <v>7.0186315870072374E-2</v>
      </c>
      <c r="DS100">
        <v>0.56892986171696613</v>
      </c>
      <c r="DT100">
        <v>-4.6122268248248114E-3</v>
      </c>
      <c r="DU100">
        <v>0.54965739925063328</v>
      </c>
      <c r="DV100">
        <v>1.2661734459195106</v>
      </c>
      <c r="DW100">
        <v>0.92997499424378605</v>
      </c>
      <c r="DX100">
        <v>-3.9955471333870257E-3</v>
      </c>
      <c r="DY100">
        <v>0.90551516431301793</v>
      </c>
      <c r="DZ100">
        <v>0.37338976035287569</v>
      </c>
      <c r="EA100">
        <v>0.44846274868397518</v>
      </c>
      <c r="EB100">
        <v>-6.9821886620213616E-3</v>
      </c>
      <c r="EC100">
        <v>0.41162017390012268</v>
      </c>
      <c r="ED100">
        <v>1.0638690026602726</v>
      </c>
      <c r="EE100">
        <v>0.87383552017316002</v>
      </c>
      <c r="EF100">
        <v>-3.3694253604654623E-3</v>
      </c>
      <c r="EG100">
        <v>0.91351038638931481</v>
      </c>
      <c r="EH100">
        <v>0.44802093588122638</v>
      </c>
      <c r="EI100">
        <v>0.46771225434885733</v>
      </c>
      <c r="EJ100">
        <v>-1.8715436483532984E-3</v>
      </c>
      <c r="EK100">
        <v>0.44302891645764247</v>
      </c>
      <c r="EL100">
        <v>0.41002505581944165</v>
      </c>
      <c r="EM100">
        <v>0.60375233759861191</v>
      </c>
      <c r="EN100">
        <v>-6.482579043960374E-3</v>
      </c>
      <c r="EO100">
        <v>0.55581626829567965</v>
      </c>
      <c r="EP100">
        <v>0.16403820195811777</v>
      </c>
      <c r="EQ100">
        <v>0.56644769076425172</v>
      </c>
      <c r="ER100">
        <v>-8.6138686316603232E-3</v>
      </c>
      <c r="ES100">
        <v>0.5090619812539946</v>
      </c>
      <c r="ET100">
        <v>5.3069828496233401E-2</v>
      </c>
      <c r="EU100">
        <v>3.0193840716149917E-2</v>
      </c>
      <c r="EV100">
        <v>-2.0807687354941842E-4</v>
      </c>
      <c r="EW100">
        <v>5.2498654544985077E-2</v>
      </c>
      <c r="EX100">
        <v>1.4930784141224751</v>
      </c>
      <c r="EY100">
        <v>0.79234969741498673</v>
      </c>
      <c r="EZ100">
        <v>-3.2041016125931323E-4</v>
      </c>
      <c r="FA100">
        <v>0.82444124359028659</v>
      </c>
      <c r="FB100">
        <v>0</v>
      </c>
      <c r="FC100">
        <v>0.52346479425599346</v>
      </c>
      <c r="FD100">
        <v>-4.5940984068662148E-3</v>
      </c>
      <c r="FE100">
        <v>0.5334961301246367</v>
      </c>
      <c r="FF100">
        <v>0.38710056121445202</v>
      </c>
      <c r="FG100">
        <v>0.67459366888998318</v>
      </c>
      <c r="FH100">
        <v>-4.0005186678793549E-3</v>
      </c>
      <c r="FI100">
        <v>0.6239188389436422</v>
      </c>
      <c r="FJ100">
        <v>0</v>
      </c>
      <c r="FK100">
        <v>0.33715249392329716</v>
      </c>
      <c r="FL100">
        <v>-4.938823022467489E-3</v>
      </c>
      <c r="FM100">
        <v>0.31733632840685105</v>
      </c>
      <c r="FN100">
        <v>0.76795068617288809</v>
      </c>
      <c r="FO100">
        <v>0.58542904478779134</v>
      </c>
      <c r="FP100">
        <v>-2.4499503314399508E-3</v>
      </c>
      <c r="FQ100">
        <v>0.55114700812829598</v>
      </c>
      <c r="FR100">
        <v>0.1842235726929492</v>
      </c>
      <c r="FS100">
        <v>0.54988707009084858</v>
      </c>
      <c r="FT100">
        <v>-6.8170958770195009E-3</v>
      </c>
      <c r="FU100">
        <v>0.48402491140414972</v>
      </c>
      <c r="FV100">
        <v>0.87985314471655929</v>
      </c>
      <c r="FW100">
        <v>0.84462723756881253</v>
      </c>
      <c r="FX100">
        <v>-6.5820182291069333E-3</v>
      </c>
      <c r="FY100">
        <v>0.92096895468872231</v>
      </c>
      <c r="FZ100">
        <v>0.65527378784580714</v>
      </c>
      <c r="GA100">
        <v>0.81459982976505541</v>
      </c>
      <c r="GB100">
        <v>-4.2179420884451198E-3</v>
      </c>
      <c r="GC100">
        <v>0.80506875199756323</v>
      </c>
      <c r="GD100">
        <v>0.50483383439772755</v>
      </c>
      <c r="GE100">
        <v>0.67204978755454159</v>
      </c>
      <c r="GF100">
        <v>-2.4895196719346533E-3</v>
      </c>
      <c r="GG100">
        <v>0.64298971008698225</v>
      </c>
      <c r="GH100">
        <v>0.20418819881950845</v>
      </c>
      <c r="GI100">
        <v>0.65702542126986896</v>
      </c>
      <c r="GJ100">
        <v>-1.6762571561552864E-3</v>
      </c>
      <c r="GK100">
        <v>0.66945613834263562</v>
      </c>
      <c r="GL100">
        <v>0.3749231224390982</v>
      </c>
      <c r="GM100">
        <v>0.99185699630262047</v>
      </c>
      <c r="GN100">
        <v>-3.2449305155705043E-3</v>
      </c>
      <c r="GO100">
        <v>1.0484610743041423</v>
      </c>
      <c r="GP100">
        <v>0.32359282290954738</v>
      </c>
      <c r="GQ100">
        <v>0.89929120175124799</v>
      </c>
      <c r="GR100">
        <v>-4.5110720910970237E-3</v>
      </c>
      <c r="GS100">
        <v>0.91821808900474033</v>
      </c>
      <c r="GT100">
        <v>0</v>
      </c>
      <c r="GU100">
        <v>0.46846784955368287</v>
      </c>
      <c r="GV100">
        <v>-5.2255741243681869E-3</v>
      </c>
      <c r="GW100">
        <v>0.43978217558609028</v>
      </c>
      <c r="GX100">
        <v>0.64983727006286296</v>
      </c>
      <c r="GY100">
        <v>0.907700642484915</v>
      </c>
      <c r="GZ100">
        <v>-7.5156802670429505E-3</v>
      </c>
      <c r="HA100">
        <v>1.0008187647921261</v>
      </c>
      <c r="HB100">
        <v>1.2368258274957098</v>
      </c>
      <c r="HC100">
        <v>1.0462324679912085</v>
      </c>
      <c r="HD100">
        <v>-3.2014745085011207E-3</v>
      </c>
      <c r="HE100">
        <v>1.0882787607807316</v>
      </c>
      <c r="HF100">
        <v>1.1054892569164019</v>
      </c>
      <c r="HG100">
        <v>0.77843184135015298</v>
      </c>
      <c r="HH100">
        <v>-3.2075890301055689E-3</v>
      </c>
      <c r="HI100">
        <v>0.75806940408818446</v>
      </c>
      <c r="HJ100">
        <v>0.51448927448484971</v>
      </c>
      <c r="HK100">
        <v>0.86839380334781369</v>
      </c>
      <c r="HL100">
        <v>-6.3017876770604395E-3</v>
      </c>
      <c r="HM100">
        <v>0.83358540403113268</v>
      </c>
      <c r="HN100">
        <v>0.59733533985828202</v>
      </c>
      <c r="HO100">
        <v>0.766014133487813</v>
      </c>
      <c r="HP100">
        <v>-1.9020849463227789E-3</v>
      </c>
      <c r="HQ100">
        <v>0.73412011767503926</v>
      </c>
      <c r="HR100">
        <v>0.56193104181609488</v>
      </c>
      <c r="HS100">
        <v>0.54559031659667923</v>
      </c>
      <c r="HT100">
        <v>-2.3999711007312578E-3</v>
      </c>
      <c r="HU100">
        <v>0.56673243986611199</v>
      </c>
      <c r="HV100">
        <v>0.47401114524505156</v>
      </c>
      <c r="HW100">
        <v>0.54572792581856711</v>
      </c>
      <c r="HX100">
        <v>-7.1335247760407278E-3</v>
      </c>
      <c r="HY100">
        <v>0.50377352959115562</v>
      </c>
      <c r="HZ100">
        <v>0.56767104419864378</v>
      </c>
      <c r="IA100">
        <v>0.49344571331418313</v>
      </c>
      <c r="IB100">
        <v>-1.5591934692930592E-3</v>
      </c>
      <c r="IC100">
        <v>0.4929667496339456</v>
      </c>
      <c r="ID100">
        <v>0.70438092465240809</v>
      </c>
      <c r="IE100">
        <v>0.95215790559176261</v>
      </c>
      <c r="IF100">
        <v>-6.7646878663087696E-3</v>
      </c>
      <c r="IG100">
        <v>1.0197843475752195</v>
      </c>
      <c r="IH100">
        <v>0.7034160012830637</v>
      </c>
      <c r="II100">
        <v>0.75851245645953946</v>
      </c>
      <c r="IJ100">
        <v>-2.7560154551120406E-3</v>
      </c>
      <c r="IK100">
        <v>0.71429928488547345</v>
      </c>
      <c r="IL100">
        <v>0.41963496251457644</v>
      </c>
      <c r="IM100">
        <v>0.76326233954689948</v>
      </c>
      <c r="IN100">
        <v>-5.5459282782275177E-3</v>
      </c>
      <c r="IO100">
        <v>0.74389029360564574</v>
      </c>
      <c r="IP100">
        <v>0.81735181466079698</v>
      </c>
      <c r="IQ100">
        <v>0.99659298573716715</v>
      </c>
      <c r="IR100">
        <v>-1.4933776891625193E-3</v>
      </c>
      <c r="IS100">
        <v>1.0193638190007943</v>
      </c>
      <c r="IT100">
        <v>0.7416146372072715</v>
      </c>
      <c r="IU100">
        <v>0.34886574855552238</v>
      </c>
      <c r="IV100">
        <v>-1.0788785349166009E-3</v>
      </c>
      <c r="IW100">
        <v>0.36056484802774236</v>
      </c>
      <c r="IX100">
        <v>1.0905755977641125</v>
      </c>
      <c r="IY100">
        <v>0.88312222530260898</v>
      </c>
      <c r="IZ100">
        <v>-4.5298410904613482E-3</v>
      </c>
      <c r="JA100">
        <v>0.92464830314530699</v>
      </c>
      <c r="JB100">
        <v>0.52454946193238605</v>
      </c>
      <c r="JC100">
        <v>0.56149127533734389</v>
      </c>
      <c r="JD100">
        <v>-8.0319993567786706E-3</v>
      </c>
      <c r="JE100">
        <v>0.5199477031980535</v>
      </c>
      <c r="JF100">
        <v>0</v>
      </c>
      <c r="JG100">
        <v>0.38329785728240257</v>
      </c>
      <c r="JH100">
        <v>-2.886568290896941E-3</v>
      </c>
      <c r="JI100">
        <v>0.37315960940688703</v>
      </c>
      <c r="JJ100">
        <v>0</v>
      </c>
      <c r="JK100">
        <v>0.46569820034598824</v>
      </c>
      <c r="JL100">
        <v>-4.7805904438658203E-3</v>
      </c>
      <c r="JM100">
        <v>0.43196279499766527</v>
      </c>
      <c r="JN100">
        <v>1.362205927813845</v>
      </c>
      <c r="JO100">
        <v>0.75253611297046274</v>
      </c>
      <c r="JP100">
        <v>-9.6863370190752634E-4</v>
      </c>
      <c r="JQ100">
        <v>0.73657141267203785</v>
      </c>
      <c r="JR100">
        <v>1.2007745593857648</v>
      </c>
      <c r="JS100">
        <v>0.98831733716926751</v>
      </c>
      <c r="JT100">
        <v>-3.7619766146898947E-3</v>
      </c>
      <c r="JU100">
        <v>1.0177101352713562</v>
      </c>
      <c r="JV100">
        <v>0.12336363062776129</v>
      </c>
      <c r="JW100">
        <v>0.41998112657603354</v>
      </c>
      <c r="JX100">
        <v>-3.0513460625154008E-3</v>
      </c>
      <c r="JY100">
        <v>0.41055591912682554</v>
      </c>
      <c r="JZ100">
        <v>0.89635482706852676</v>
      </c>
      <c r="KA100">
        <v>1.1270942640735502</v>
      </c>
      <c r="KB100">
        <v>-1.7807290744442858E-3</v>
      </c>
      <c r="KC100">
        <v>1.1356923494352149</v>
      </c>
      <c r="KD100">
        <v>9.9363146436024383E-2</v>
      </c>
      <c r="KE100">
        <v>0.30588594596513602</v>
      </c>
      <c r="KF100">
        <v>-5.4495457272499869E-3</v>
      </c>
      <c r="KG100">
        <v>0.30298864399105296</v>
      </c>
      <c r="KH100">
        <v>0.77795475568028494</v>
      </c>
      <c r="KI100">
        <v>0.72219187435425869</v>
      </c>
      <c r="KJ100">
        <v>-2.6112224394574408E-3</v>
      </c>
      <c r="KK100">
        <v>0.70301387495262424</v>
      </c>
      <c r="KL100">
        <v>1.1721982744996271</v>
      </c>
      <c r="KM100">
        <v>0.79452802197385308</v>
      </c>
      <c r="KN100">
        <v>-2.7556695202333734E-3</v>
      </c>
      <c r="KO100">
        <v>0.84504026070818106</v>
      </c>
      <c r="KP100">
        <v>1.0347602693680511</v>
      </c>
      <c r="KQ100">
        <v>0.61853358073394393</v>
      </c>
      <c r="KR100">
        <v>-2.4742436068418685E-3</v>
      </c>
      <c r="KS100">
        <v>0.5986114118816912</v>
      </c>
      <c r="KT100">
        <v>0</v>
      </c>
      <c r="KU100">
        <v>9.5423959385246115E-2</v>
      </c>
      <c r="KV100">
        <v>8.2320458039164838E-4</v>
      </c>
      <c r="KW100">
        <v>0.1410970910891928</v>
      </c>
      <c r="KX100">
        <v>0.6667484854846405</v>
      </c>
      <c r="KY100">
        <v>1.2187876910204924</v>
      </c>
      <c r="KZ100">
        <v>-2.5489022376752762E-3</v>
      </c>
      <c r="LA100">
        <v>1.1733679647172206</v>
      </c>
      <c r="LB100">
        <v>1.0024889271582733</v>
      </c>
      <c r="LC100">
        <v>0.4614211145626419</v>
      </c>
      <c r="LD100">
        <v>-1.1864638414424273E-5</v>
      </c>
      <c r="LE100">
        <v>0.45718996231729458</v>
      </c>
      <c r="LF100">
        <v>0.79015895428230665</v>
      </c>
      <c r="LG100">
        <v>0.87770017632732666</v>
      </c>
      <c r="LH100">
        <v>-2.730748774889834E-3</v>
      </c>
      <c r="LI100">
        <v>0.85912757882374791</v>
      </c>
      <c r="LJ100">
        <v>0.39461393484587159</v>
      </c>
      <c r="LK100">
        <v>0.29776855759382886</v>
      </c>
      <c r="LL100">
        <v>-2.2109297434771114E-3</v>
      </c>
      <c r="LM100">
        <v>0.31664314872840515</v>
      </c>
      <c r="LN100">
        <v>0.29419853790791639</v>
      </c>
      <c r="LO100">
        <v>0.71190156584318809</v>
      </c>
      <c r="LP100">
        <v>-8.4380802937116355E-3</v>
      </c>
      <c r="LQ100">
        <v>0.65044564907474589</v>
      </c>
      <c r="LR100">
        <v>0</v>
      </c>
      <c r="LS100">
        <v>0.67150583709717149</v>
      </c>
      <c r="LT100">
        <v>-4.791576333856705E-3</v>
      </c>
      <c r="LU100">
        <v>0.63149271012186514</v>
      </c>
      <c r="LV100">
        <v>0.42956333771020999</v>
      </c>
      <c r="LW100">
        <v>0.70691549434485912</v>
      </c>
      <c r="LX100">
        <v>-3.6404706522839775E-3</v>
      </c>
      <c r="LY100">
        <v>0.70304138960802109</v>
      </c>
      <c r="LZ100">
        <v>0.52478492830173851</v>
      </c>
      <c r="MA100">
        <v>0.71386562729000658</v>
      </c>
      <c r="MB100">
        <v>-6.8280617732804248E-3</v>
      </c>
      <c r="MC100">
        <v>0.69030702423162094</v>
      </c>
      <c r="MD100">
        <v>0.89190834573315014</v>
      </c>
      <c r="ME100">
        <v>0.56376739940020337</v>
      </c>
      <c r="MF100">
        <v>-3.0213135069591863E-3</v>
      </c>
      <c r="MG100">
        <v>0.54320834671128959</v>
      </c>
      <c r="MH100">
        <v>0.21163038943398321</v>
      </c>
      <c r="MI100">
        <v>0.76123278192405164</v>
      </c>
      <c r="MJ100">
        <v>-1.8946324330450296E-3</v>
      </c>
      <c r="MK100">
        <v>0.82469795603043927</v>
      </c>
      <c r="ML100">
        <v>0.41883038822433494</v>
      </c>
      <c r="MM100">
        <v>0.1708040352098652</v>
      </c>
      <c r="MN100">
        <v>6.9370208705372949E-4</v>
      </c>
      <c r="MO100">
        <v>0.17385150458833026</v>
      </c>
      <c r="MP100">
        <v>0</v>
      </c>
      <c r="MQ100">
        <v>0.29205036313952049</v>
      </c>
      <c r="MR100">
        <v>-6.4750167164909405E-3</v>
      </c>
      <c r="MS100">
        <v>0.24092059490215442</v>
      </c>
      <c r="MT100">
        <v>0.64500564412459516</v>
      </c>
      <c r="MU100">
        <v>0.77113685198248849</v>
      </c>
      <c r="MV100">
        <v>-6.184717696193825E-3</v>
      </c>
      <c r="MW100">
        <v>0.78490381671178144</v>
      </c>
      <c r="MX100">
        <v>1.2794538831508835</v>
      </c>
      <c r="MY100">
        <v>0.94177830025815712</v>
      </c>
      <c r="MZ100">
        <v>-5.7736240078908709E-3</v>
      </c>
      <c r="NA100">
        <v>0.97080023603556609</v>
      </c>
      <c r="NB100">
        <v>0</v>
      </c>
      <c r="NC100">
        <v>0.23182505213628293</v>
      </c>
      <c r="ND100">
        <v>-1.6977666256721875E-3</v>
      </c>
      <c r="NE100">
        <v>0.33897032635262964</v>
      </c>
      <c r="NF100">
        <v>1.276233519552773</v>
      </c>
      <c r="NG100">
        <v>0.70287110291796595</v>
      </c>
      <c r="NH100">
        <v>-1.4273629046301997E-3</v>
      </c>
      <c r="NI100">
        <v>0.68244509501570783</v>
      </c>
      <c r="NJ100">
        <v>0.27199507130607326</v>
      </c>
      <c r="NK100">
        <v>0.60053208123334045</v>
      </c>
      <c r="NL100">
        <v>-6.0793796308747147E-3</v>
      </c>
      <c r="NM100">
        <v>0.51935106929445374</v>
      </c>
      <c r="NN100">
        <v>1.2210772430662609</v>
      </c>
      <c r="NO100">
        <v>0.6117498805291377</v>
      </c>
      <c r="NP100">
        <v>-3.4557142680017782E-3</v>
      </c>
      <c r="NQ100">
        <v>0.58441594421328336</v>
      </c>
      <c r="NR100">
        <v>0.98715159067716107</v>
      </c>
      <c r="NS100">
        <v>0.89918534578811515</v>
      </c>
      <c r="NT100">
        <v>-3.3191668668459237E-3</v>
      </c>
      <c r="NU100">
        <v>1.0089418126768692</v>
      </c>
      <c r="NV100">
        <v>0.49698503552676321</v>
      </c>
      <c r="NW100">
        <v>0.57672296294909198</v>
      </c>
      <c r="NX100">
        <v>-5.7306010312112715E-3</v>
      </c>
      <c r="NY100">
        <v>0.55424679928771881</v>
      </c>
      <c r="NZ100">
        <v>0.78820031513150546</v>
      </c>
      <c r="OA100">
        <v>0.83585609957296214</v>
      </c>
      <c r="OB100">
        <v>-6.3362247256739225E-3</v>
      </c>
      <c r="OC100">
        <v>0.92431247266744665</v>
      </c>
      <c r="OD100">
        <v>0.29416643191726033</v>
      </c>
      <c r="OE100">
        <v>0.44852930412937037</v>
      </c>
      <c r="OF100">
        <v>-7.3711346870208028E-3</v>
      </c>
      <c r="OG100">
        <v>0.38943516638785591</v>
      </c>
      <c r="OH100">
        <v>0</v>
      </c>
      <c r="OI100">
        <v>0.38529513714372365</v>
      </c>
      <c r="OJ100">
        <v>-7.5684056252342171E-3</v>
      </c>
      <c r="OK100">
        <v>0.34479194834292543</v>
      </c>
      <c r="OL100">
        <v>0.69564655370020489</v>
      </c>
      <c r="OM100">
        <v>0.80557282158405386</v>
      </c>
      <c r="ON100">
        <v>-4.92237524664211E-3</v>
      </c>
      <c r="OO100">
        <v>0.89447306712055996</v>
      </c>
      <c r="OP100">
        <v>0.98012924397180534</v>
      </c>
      <c r="OQ100">
        <v>0.89304195451724966</v>
      </c>
      <c r="OR100">
        <v>-5.2418894120449212E-3</v>
      </c>
      <c r="OS100">
        <v>0.8466741538399527</v>
      </c>
      <c r="OT100">
        <v>0.52016118780812393</v>
      </c>
      <c r="OU100">
        <v>0.64502693810896816</v>
      </c>
      <c r="OV100">
        <v>-7.0731204567567631E-3</v>
      </c>
      <c r="OW100">
        <v>0.60196855164660423</v>
      </c>
      <c r="OX100">
        <v>0.33879429861453009</v>
      </c>
      <c r="OY100">
        <v>0.72058191367361657</v>
      </c>
      <c r="OZ100">
        <v>-7.5109843459105641E-3</v>
      </c>
      <c r="PA100">
        <v>0.67986055685910352</v>
      </c>
      <c r="PB100">
        <v>0.84905176316411923</v>
      </c>
      <c r="PC100">
        <v>1.020530320118433</v>
      </c>
      <c r="PD100">
        <v>-2.6431239509582265E-3</v>
      </c>
      <c r="PE100">
        <v>1.0536456893071218</v>
      </c>
      <c r="PF100">
        <v>0.51695823225444193</v>
      </c>
      <c r="PG100">
        <v>0.76814651746712836</v>
      </c>
      <c r="PH100">
        <v>-6.8910240142846793E-3</v>
      </c>
      <c r="PI100">
        <v>0.7378155255396931</v>
      </c>
      <c r="PJ100">
        <v>0</v>
      </c>
      <c r="PK100">
        <v>0.22264127637498854</v>
      </c>
      <c r="PL100">
        <v>-1.1553612060014034E-3</v>
      </c>
      <c r="PM100">
        <v>0.28829944668782809</v>
      </c>
      <c r="PN100">
        <v>0.31864768596595855</v>
      </c>
      <c r="PO100">
        <v>0.3072027972706895</v>
      </c>
      <c r="PP100">
        <v>1.9817683135246338E-3</v>
      </c>
      <c r="PQ100">
        <v>0.30469837824306473</v>
      </c>
      <c r="PR100">
        <v>0.63415128411059651</v>
      </c>
      <c r="PS100">
        <v>0.83319236375995698</v>
      </c>
      <c r="PT100">
        <v>-8.3958034773127296E-3</v>
      </c>
      <c r="PU100">
        <v>0.80936238263881177</v>
      </c>
      <c r="PV100">
        <v>0.31668587178822832</v>
      </c>
      <c r="PW100">
        <v>0.52818163882200264</v>
      </c>
      <c r="PX100">
        <v>-2.5827021482827386E-3</v>
      </c>
      <c r="PY100">
        <v>0.52468208941661154</v>
      </c>
      <c r="PZ100">
        <v>0.56862975695287077</v>
      </c>
      <c r="QA100">
        <v>0.4973542085444379</v>
      </c>
      <c r="QB100">
        <v>-6.0094584634942585E-4</v>
      </c>
      <c r="QC100">
        <v>0.50445492307499162</v>
      </c>
      <c r="QD100">
        <v>0.24714430816004695</v>
      </c>
      <c r="QE100">
        <v>0.58388611918674393</v>
      </c>
      <c r="QF100">
        <v>-4.8162635533890996E-3</v>
      </c>
      <c r="QG100">
        <v>0.558782395871949</v>
      </c>
      <c r="QH100">
        <v>0</v>
      </c>
      <c r="QI100">
        <v>0.39747550467378273</v>
      </c>
      <c r="QJ100">
        <v>-6.5583561212704967E-3</v>
      </c>
      <c r="QK100">
        <v>0.32226495052240739</v>
      </c>
      <c r="QL100">
        <v>0.44531268082426551</v>
      </c>
      <c r="QM100">
        <v>0.60589525778903131</v>
      </c>
      <c r="QN100">
        <v>-3.4736835335887816E-3</v>
      </c>
      <c r="QO100">
        <v>0.60547385007697807</v>
      </c>
      <c r="QP100">
        <v>0.50978335167687427</v>
      </c>
      <c r="QQ100">
        <v>0.8219973142752075</v>
      </c>
      <c r="QR100">
        <v>-2.8841237755294047E-3</v>
      </c>
      <c r="QS100">
        <v>0.79134026957171744</v>
      </c>
      <c r="QT100">
        <v>0.67512983160886231</v>
      </c>
      <c r="QU100">
        <v>0.97475624531864424</v>
      </c>
      <c r="QV100">
        <v>-1.4324558691057919E-3</v>
      </c>
      <c r="QW100">
        <v>0.9916702979424995</v>
      </c>
      <c r="QX100">
        <v>1.4546494843161364</v>
      </c>
      <c r="QY100">
        <v>0.84993651934303038</v>
      </c>
      <c r="QZ100">
        <v>-6.6242876780408372E-4</v>
      </c>
      <c r="RA100">
        <v>0.89265432937727318</v>
      </c>
      <c r="RB100">
        <v>0.53234580022728784</v>
      </c>
      <c r="RC100">
        <v>0.59791653151806201</v>
      </c>
      <c r="RD100">
        <v>-2.9632595075953453E-3</v>
      </c>
      <c r="RE100">
        <v>0.55322765494393988</v>
      </c>
      <c r="RF100">
        <v>1.4040062617798224</v>
      </c>
      <c r="RG100">
        <v>0.59751451424677426</v>
      </c>
      <c r="RH100">
        <v>-4.0403131394628478E-3</v>
      </c>
      <c r="RI100">
        <v>0.57222326015863434</v>
      </c>
      <c r="RJ100">
        <v>0.66940130432765377</v>
      </c>
      <c r="RK100">
        <v>0.69285947544943061</v>
      </c>
      <c r="RL100">
        <v>-3.8132009006507151E-3</v>
      </c>
      <c r="RM100">
        <v>0.65847121610182369</v>
      </c>
      <c r="RN100">
        <v>0</v>
      </c>
      <c r="RO100">
        <v>0.63751903450962111</v>
      </c>
      <c r="RP100">
        <v>-2.5683433866767703E-3</v>
      </c>
      <c r="RQ100">
        <v>0.61811519953865268</v>
      </c>
      <c r="RR100">
        <v>0.46114626742503251</v>
      </c>
      <c r="RS100">
        <v>0.75953279651802497</v>
      </c>
      <c r="RT100">
        <v>-6.2474192524759713E-3</v>
      </c>
      <c r="RU100">
        <v>0.75122218779648187</v>
      </c>
      <c r="RV100">
        <v>0.61163204091437606</v>
      </c>
      <c r="RW100">
        <v>0.73014354664476599</v>
      </c>
      <c r="RX100">
        <v>-3.7240052362706917E-3</v>
      </c>
      <c r="RY100">
        <v>0.6907336760643269</v>
      </c>
      <c r="RZ100">
        <v>0.29055450182956327</v>
      </c>
      <c r="SA100">
        <v>0.69183895650952087</v>
      </c>
      <c r="SB100">
        <v>-1.9442863804327494E-4</v>
      </c>
      <c r="SC100">
        <v>0.660240859849207</v>
      </c>
      <c r="SD100">
        <v>0.42314459421210576</v>
      </c>
      <c r="SE100">
        <v>0.68696799226007355</v>
      </c>
      <c r="SF100">
        <v>-3.1120950961211263E-3</v>
      </c>
      <c r="SG100">
        <v>0.67307782042670883</v>
      </c>
      <c r="SH100">
        <v>0</v>
      </c>
      <c r="SI100">
        <v>0.46618162080846914</v>
      </c>
      <c r="SJ100">
        <v>-4.9024136567579627E-3</v>
      </c>
      <c r="SK100">
        <v>0.44205151050758001</v>
      </c>
      <c r="SL100">
        <v>0.22024875780003075</v>
      </c>
      <c r="SM100">
        <v>0.5434745653758819</v>
      </c>
      <c r="SN100">
        <v>-6.5338254405260445E-3</v>
      </c>
      <c r="SO100">
        <v>0.4860552230858815</v>
      </c>
      <c r="SP100">
        <v>0.16564712667256204</v>
      </c>
      <c r="SQ100">
        <v>0.9422299584626701</v>
      </c>
      <c r="SR100">
        <v>-1.3728892196035318E-2</v>
      </c>
      <c r="SS100">
        <v>0.80583029735850609</v>
      </c>
      <c r="ST100">
        <v>0.32521614351345146</v>
      </c>
      <c r="SU100">
        <v>0.37959241705970626</v>
      </c>
      <c r="SV100">
        <v>-4.4396659338769165E-3</v>
      </c>
      <c r="SW100">
        <v>0.51966600833128285</v>
      </c>
      <c r="SX100">
        <v>1.0243779838195397</v>
      </c>
      <c r="SY100">
        <v>0.62657927791160428</v>
      </c>
      <c r="SZ100">
        <v>-4.7661998330399521E-4</v>
      </c>
      <c r="TA100">
        <v>0.61985898301891118</v>
      </c>
      <c r="TB100">
        <v>0.90229806045947647</v>
      </c>
      <c r="TC100">
        <v>0.70649909027257485</v>
      </c>
      <c r="TD100">
        <v>-4.867795096379939E-3</v>
      </c>
      <c r="TE100">
        <v>0.64520888918416264</v>
      </c>
      <c r="TF100">
        <v>0.18768009388693394</v>
      </c>
      <c r="TG100">
        <v>0.53951131614226411</v>
      </c>
      <c r="TH100">
        <v>-5.527972481289601E-3</v>
      </c>
      <c r="TI100">
        <v>0.50059821996414455</v>
      </c>
      <c r="TJ100">
        <v>0.67724841331499697</v>
      </c>
      <c r="TK100">
        <v>0.77124247426768699</v>
      </c>
      <c r="TL100">
        <v>-5.6148160647218745E-3</v>
      </c>
      <c r="TM100">
        <v>0.73403753534409122</v>
      </c>
      <c r="TN100">
        <v>0.35071664924817197</v>
      </c>
      <c r="TO100">
        <v>0.65017560271742592</v>
      </c>
      <c r="TP100">
        <v>-7.8855017974893693E-3</v>
      </c>
      <c r="TQ100">
        <v>0.59626068176273817</v>
      </c>
      <c r="TR100">
        <v>1.0675842223555378</v>
      </c>
      <c r="TS100">
        <v>0.74594908331847998</v>
      </c>
      <c r="TT100">
        <v>-9.4425268610106108E-4</v>
      </c>
      <c r="TU100">
        <v>0.71068539470309589</v>
      </c>
      <c r="TV100">
        <v>1.2073599232588672</v>
      </c>
      <c r="TW100">
        <v>0.94804935681174329</v>
      </c>
      <c r="TX100">
        <v>-6.4043275644054811E-3</v>
      </c>
      <c r="TY100">
        <v>0.89900828985581571</v>
      </c>
      <c r="TZ100">
        <v>1.2772325407057297</v>
      </c>
      <c r="UA100">
        <v>0.87337818205554574</v>
      </c>
      <c r="UB100">
        <v>-4.2985806770655657E-3</v>
      </c>
      <c r="UC100">
        <v>0.99002432626620007</v>
      </c>
      <c r="UD100">
        <v>0.63204323323601352</v>
      </c>
      <c r="UE100">
        <v>0.62736597027508401</v>
      </c>
      <c r="UF100">
        <v>-4.5429694548961407E-3</v>
      </c>
      <c r="UG100">
        <v>0.58320262830488157</v>
      </c>
      <c r="UH100">
        <v>1.1473138493698869</v>
      </c>
      <c r="UI100">
        <v>0.78006781131673386</v>
      </c>
      <c r="UJ100">
        <v>-1.8123835607370797E-3</v>
      </c>
      <c r="UK100">
        <v>0.77185353187236994</v>
      </c>
      <c r="UL100">
        <v>0.79940084432278613</v>
      </c>
      <c r="UM100">
        <v>0.91292000932340323</v>
      </c>
      <c r="UN100">
        <v>-1.9429237943199486E-3</v>
      </c>
      <c r="UO100">
        <v>0.9240614218287162</v>
      </c>
      <c r="UP100">
        <v>0.41018128393274511</v>
      </c>
      <c r="UQ100">
        <v>0.70886752522342911</v>
      </c>
      <c r="UR100">
        <v>-1.5853881204152646E-3</v>
      </c>
      <c r="US100">
        <v>0.71838890974744074</v>
      </c>
      <c r="UT100">
        <v>0.30455759761783208</v>
      </c>
      <c r="UU100">
        <v>0.97409944759980782</v>
      </c>
      <c r="UV100">
        <v>-4.8976144488720287E-3</v>
      </c>
      <c r="UW100">
        <v>0.94408081811496558</v>
      </c>
      <c r="UX100">
        <v>0.89627147238201577</v>
      </c>
      <c r="UY100">
        <v>0.65546658132558644</v>
      </c>
      <c r="UZ100">
        <v>-3.380999304134959E-3</v>
      </c>
      <c r="VA100">
        <v>0.61838728898430217</v>
      </c>
      <c r="VB100">
        <v>0</v>
      </c>
      <c r="VC100">
        <v>0.76963097840144001</v>
      </c>
      <c r="VD100">
        <v>-6.5162355507030487E-3</v>
      </c>
      <c r="VE100">
        <v>0.75722172921520636</v>
      </c>
      <c r="VF100">
        <v>0.32575212540864229</v>
      </c>
      <c r="VG100">
        <v>0.53692364529977243</v>
      </c>
      <c r="VH100">
        <v>-2.7230351522597122E-3</v>
      </c>
      <c r="VI100">
        <v>0.49798277620339998</v>
      </c>
      <c r="VJ100">
        <v>1.1801543352719359</v>
      </c>
      <c r="VK100">
        <v>0.86238924007575324</v>
      </c>
      <c r="VL100">
        <v>-1.8947958655395943E-3</v>
      </c>
      <c r="VM100">
        <v>0.91476644712020172</v>
      </c>
      <c r="VN100">
        <v>1.0207759836305688</v>
      </c>
      <c r="VO100">
        <v>1.04157156922168</v>
      </c>
      <c r="VP100">
        <v>-1.0553617886704817E-2</v>
      </c>
      <c r="VQ100">
        <v>0.91443256101836079</v>
      </c>
      <c r="VR100">
        <v>0.71438862458479879</v>
      </c>
      <c r="VS100">
        <v>0.79415592097890586</v>
      </c>
      <c r="VT100">
        <v>-1.9050887941464351E-3</v>
      </c>
      <c r="VU100">
        <v>0.78331706746241625</v>
      </c>
      <c r="VV100">
        <v>0.32215992744586791</v>
      </c>
      <c r="VW100">
        <v>0.35092271934038544</v>
      </c>
      <c r="VX100">
        <v>-1.5399913413005517E-3</v>
      </c>
      <c r="VY100">
        <v>0.38078454923088184</v>
      </c>
      <c r="VZ100">
        <v>1.3260223204013726</v>
      </c>
      <c r="WA100">
        <v>0.92307343652826401</v>
      </c>
      <c r="WB100">
        <v>-1.4825092693880235E-3</v>
      </c>
      <c r="WC100">
        <v>0.96163169294454931</v>
      </c>
      <c r="WD100">
        <v>0</v>
      </c>
      <c r="WE100">
        <v>0.22073913323133451</v>
      </c>
      <c r="WF100">
        <v>-4.8055815059404013E-3</v>
      </c>
      <c r="WG100">
        <v>0.21145907202727243</v>
      </c>
      <c r="WH100">
        <v>0</v>
      </c>
      <c r="WI100">
        <v>0.54649637559066788</v>
      </c>
      <c r="WJ100">
        <v>-5.9079248865913569E-3</v>
      </c>
      <c r="WK100">
        <v>0.48585285328227001</v>
      </c>
      <c r="WL100">
        <v>0</v>
      </c>
      <c r="WM100">
        <v>0.4833031040428119</v>
      </c>
      <c r="WN100">
        <v>-4.8114076155989626E-3</v>
      </c>
      <c r="WO100">
        <v>0.48020904253082985</v>
      </c>
      <c r="WP100">
        <v>0.4108924969585957</v>
      </c>
      <c r="WQ100">
        <v>0.8099753971643292</v>
      </c>
      <c r="WR100">
        <v>-3.6681281220530926E-3</v>
      </c>
      <c r="WS100">
        <v>0.85463467581699848</v>
      </c>
      <c r="WT100">
        <v>0.74469156107257017</v>
      </c>
      <c r="WU100">
        <v>0.84708107227675866</v>
      </c>
      <c r="WV100">
        <v>-6.9262057371910924E-3</v>
      </c>
      <c r="WW100">
        <v>0.79246947339037277</v>
      </c>
      <c r="WX100">
        <v>0.90236483343117224</v>
      </c>
      <c r="WY100">
        <v>0.71447141502947509</v>
      </c>
      <c r="WZ100">
        <v>-4.0695765857769808E-3</v>
      </c>
      <c r="XA100">
        <v>0.68877120131643754</v>
      </c>
      <c r="XB100">
        <v>0.88881268703336791</v>
      </c>
      <c r="XC100">
        <v>0.80392340618011837</v>
      </c>
      <c r="XD100">
        <v>-2.0424459804051164E-3</v>
      </c>
      <c r="XE100">
        <v>0.89239331491938667</v>
      </c>
      <c r="XF100">
        <v>0</v>
      </c>
      <c r="XG100">
        <v>0.61995659694947847</v>
      </c>
      <c r="XH100">
        <v>-4.8726485473352442E-3</v>
      </c>
      <c r="XI100">
        <v>0.60249585472369327</v>
      </c>
      <c r="XJ100">
        <v>1.0204535252516578</v>
      </c>
      <c r="XK100">
        <v>1.015005235749374</v>
      </c>
      <c r="XL100">
        <v>-4.2889956748413784E-3</v>
      </c>
      <c r="XM100">
        <v>1.092746889379451</v>
      </c>
      <c r="XN100">
        <v>0.67423099228990824</v>
      </c>
      <c r="XO100">
        <v>0.54908867772310976</v>
      </c>
      <c r="XP100">
        <v>-2.5815725014326023E-3</v>
      </c>
      <c r="XQ100">
        <v>0.53390106725961273</v>
      </c>
      <c r="XR100">
        <v>0.81203948729659925</v>
      </c>
      <c r="XS100">
        <v>0.99958644692549015</v>
      </c>
      <c r="XT100">
        <v>-9.2259014865307004E-4</v>
      </c>
      <c r="XU100">
        <v>1.0116150374884532</v>
      </c>
      <c r="XV100">
        <v>0</v>
      </c>
      <c r="XW100">
        <v>0.6061311785050848</v>
      </c>
      <c r="XX100">
        <v>-5.463052115593954E-3</v>
      </c>
      <c r="XY100">
        <v>0.64742537686454615</v>
      </c>
      <c r="XZ100">
        <v>0.30536437147018597</v>
      </c>
      <c r="YA100">
        <v>0.64189009210288039</v>
      </c>
      <c r="YB100">
        <v>-7.2617791064959348E-3</v>
      </c>
      <c r="YC100">
        <v>0.59106829240338998</v>
      </c>
      <c r="YD100">
        <v>1.3043268915104631</v>
      </c>
      <c r="YE100">
        <v>0.91709404737019395</v>
      </c>
      <c r="YF100">
        <v>-5.3243099434874333E-3</v>
      </c>
      <c r="YG100">
        <v>0.99376619961861268</v>
      </c>
      <c r="YH100">
        <v>1.2768770572991497</v>
      </c>
      <c r="YI100">
        <v>0.96582998174639367</v>
      </c>
      <c r="YJ100">
        <v>-1.8438067279429563E-3</v>
      </c>
      <c r="YK100">
        <v>0.99164510740407197</v>
      </c>
      <c r="YL100">
        <v>0.81523274575557658</v>
      </c>
      <c r="YM100">
        <v>0.60133014789313177</v>
      </c>
      <c r="YN100">
        <v>-4.2357529654487736E-3</v>
      </c>
      <c r="YO100">
        <v>0.58182752003615734</v>
      </c>
      <c r="YP100">
        <v>1.2405838130130888</v>
      </c>
      <c r="YQ100">
        <v>0.5013075134337257</v>
      </c>
      <c r="YR100">
        <v>-1.8068841900654526E-4</v>
      </c>
      <c r="YS100">
        <v>0.47643338595452084</v>
      </c>
      <c r="YT100">
        <v>0.58617610785069196</v>
      </c>
      <c r="YU100">
        <v>0.75955334469316471</v>
      </c>
      <c r="YV100">
        <v>-3.8484720513287697E-3</v>
      </c>
      <c r="YW100">
        <v>0.7324575583615982</v>
      </c>
      <c r="YX100">
        <v>0.37413940021936815</v>
      </c>
      <c r="YY100">
        <v>1.0303715815541821</v>
      </c>
      <c r="YZ100">
        <v>-5.8311787706041398E-3</v>
      </c>
      <c r="ZA100">
        <v>1.1223548950256219</v>
      </c>
      <c r="ZB100">
        <v>0.92008228763172339</v>
      </c>
      <c r="ZC100">
        <v>0.74077197795827543</v>
      </c>
      <c r="ZD100">
        <v>-3.8172213725178226E-3</v>
      </c>
      <c r="ZE100">
        <v>0.70276921033994189</v>
      </c>
      <c r="ZF100">
        <v>1.6829848219869843</v>
      </c>
      <c r="ZG100">
        <v>0.76897778024952002</v>
      </c>
      <c r="ZH100">
        <v>-1.1326273402801974E-3</v>
      </c>
      <c r="ZI100">
        <v>0.78051619119509374</v>
      </c>
      <c r="ZJ100">
        <v>0.74324938398180462</v>
      </c>
      <c r="ZK100">
        <v>0.77253208872097801</v>
      </c>
      <c r="ZL100">
        <v>-1.5048230035727059E-3</v>
      </c>
      <c r="ZM100">
        <v>0.85324339889473311</v>
      </c>
      <c r="ZN100">
        <v>0</v>
      </c>
      <c r="ZO100">
        <v>0.34890574558039583</v>
      </c>
      <c r="ZP100">
        <v>-3.4147779859638109E-3</v>
      </c>
      <c r="ZQ100">
        <v>0.34204414401374666</v>
      </c>
      <c r="ZR100">
        <v>0.32430701482053859</v>
      </c>
      <c r="ZS100">
        <v>0.62111992315505682</v>
      </c>
      <c r="ZT100">
        <v>-2.7571945082459637E-3</v>
      </c>
      <c r="ZU100">
        <v>0.6214660483724197</v>
      </c>
      <c r="ZV100">
        <v>0.70052117877846998</v>
      </c>
      <c r="ZW100">
        <v>0.98927277329890018</v>
      </c>
      <c r="ZX100">
        <v>-5.8737289867229724E-3</v>
      </c>
      <c r="ZY100">
        <v>0.95966856372246778</v>
      </c>
      <c r="ZZ100">
        <v>0.57820286773574048</v>
      </c>
      <c r="AAA100">
        <v>0.52360370319907612</v>
      </c>
      <c r="AAB100">
        <v>-3.2281354824849639E-3</v>
      </c>
      <c r="AAC100">
        <v>0.53900147666167297</v>
      </c>
      <c r="AAD100">
        <v>0.77278081686774669</v>
      </c>
      <c r="AAE100">
        <v>0.77797812119813725</v>
      </c>
      <c r="AAF100">
        <v>-4.4108645222912402E-3</v>
      </c>
      <c r="AAG100">
        <v>0.75881274188105252</v>
      </c>
      <c r="AAH100">
        <v>0.48337205988058701</v>
      </c>
      <c r="AAI100">
        <v>0.54000164898968805</v>
      </c>
      <c r="AAJ100">
        <v>-6.2869067350227468E-3</v>
      </c>
      <c r="AAK100">
        <v>0.51837958634239401</v>
      </c>
      <c r="AAL100">
        <v>0.79808919877980333</v>
      </c>
      <c r="AAM100">
        <v>0.9505757636076082</v>
      </c>
      <c r="AAN100">
        <v>-8.7513042184615558E-3</v>
      </c>
      <c r="AAO100">
        <v>1.0432157092262488</v>
      </c>
      <c r="AAP100">
        <v>1.1161835574505958</v>
      </c>
      <c r="AAQ100">
        <v>0.98924973260126259</v>
      </c>
      <c r="AAR100">
        <v>-3.1237356317811169E-3</v>
      </c>
      <c r="AAS100">
        <v>1.035649215106166</v>
      </c>
      <c r="AAT100">
        <v>0.40249955698874401</v>
      </c>
      <c r="AAU100">
        <v>0.53780160336020277</v>
      </c>
      <c r="AAV100">
        <v>-4.4386780739763664E-3</v>
      </c>
      <c r="AAW100">
        <v>0.51075417350330654</v>
      </c>
      <c r="AAX100">
        <v>0.47524076372357271</v>
      </c>
      <c r="AAY100">
        <v>0.51004677328023607</v>
      </c>
      <c r="AAZ100">
        <v>-3.898463707898577E-3</v>
      </c>
      <c r="ABA100">
        <v>0.51156992278854163</v>
      </c>
      <c r="ABB100">
        <v>0.78147174370044148</v>
      </c>
      <c r="ABC100">
        <v>0.85569048606444809</v>
      </c>
      <c r="ABD100">
        <v>-1.9193256648913064E-3</v>
      </c>
      <c r="ABE100">
        <v>0.91331505290875092</v>
      </c>
      <c r="ABF100">
        <v>0.80414909849255944</v>
      </c>
      <c r="ABG100">
        <v>0.82653494803603289</v>
      </c>
      <c r="ABH100">
        <v>-3.1521877818613286E-3</v>
      </c>
      <c r="ABI100">
        <v>0.78758564029413691</v>
      </c>
      <c r="ABJ100">
        <v>0.81599057626674942</v>
      </c>
      <c r="ABK100">
        <v>0.61704411925444203</v>
      </c>
      <c r="ABL100">
        <v>-5.8400699032812873E-3</v>
      </c>
      <c r="ABM100">
        <v>0.56256092315686745</v>
      </c>
      <c r="ABN100">
        <v>0.60490155072801155</v>
      </c>
      <c r="ABO100">
        <v>0.9991514552547025</v>
      </c>
      <c r="ABP100">
        <v>-5.7958421685786578E-3</v>
      </c>
      <c r="ABQ100">
        <v>1.0029372075989198</v>
      </c>
      <c r="ABR100">
        <v>0.3190399306648723</v>
      </c>
      <c r="ABS100">
        <v>0.74985091957444683</v>
      </c>
      <c r="ABT100">
        <v>-3.7155890462351703E-3</v>
      </c>
      <c r="ABU100">
        <v>0.83434077496529091</v>
      </c>
      <c r="ABV100">
        <v>0.8177325932018733</v>
      </c>
      <c r="ABW100">
        <v>0.73808878623568874</v>
      </c>
      <c r="ABX100">
        <v>-6.0649053330328927E-3</v>
      </c>
      <c r="ABY100">
        <v>0.72239600670298065</v>
      </c>
      <c r="ABZ100">
        <v>0.28602475225428248</v>
      </c>
      <c r="ACA100">
        <v>0.40172553510899683</v>
      </c>
      <c r="ACB100">
        <v>-4.3062281088007892E-3</v>
      </c>
      <c r="ACC100">
        <v>0.52077323128798414</v>
      </c>
      <c r="ACD100">
        <v>0</v>
      </c>
      <c r="ACE100">
        <v>0.46388954666760301</v>
      </c>
      <c r="ACF100">
        <v>-5.5742577333891619E-3</v>
      </c>
      <c r="ACG100">
        <v>0.44812879923630511</v>
      </c>
      <c r="ACH100">
        <v>0.34816826178548904</v>
      </c>
      <c r="ACI100">
        <v>0.50395145385554685</v>
      </c>
      <c r="ACJ100">
        <v>-4.3424044230049525E-3</v>
      </c>
      <c r="ACK100">
        <v>0.50961450770335592</v>
      </c>
      <c r="ACL100">
        <v>0.29126444296894966</v>
      </c>
      <c r="ACM100">
        <v>0.67137914292892575</v>
      </c>
      <c r="ACN100">
        <v>-4.3864734988790371E-3</v>
      </c>
      <c r="ACO100">
        <v>0.65689758445415114</v>
      </c>
      <c r="ACP100">
        <v>1.2582575517367571</v>
      </c>
      <c r="ACQ100">
        <v>0.81683996001199333</v>
      </c>
      <c r="ACR100">
        <v>-5.7732185536569138E-3</v>
      </c>
      <c r="ACS100">
        <v>0.78001809822941326</v>
      </c>
      <c r="ACT100">
        <v>0.87890364319972636</v>
      </c>
      <c r="ACU100">
        <v>0.54116438416475987</v>
      </c>
      <c r="ACV100">
        <v>-3.8423427670638082E-3</v>
      </c>
      <c r="ACW100">
        <v>0.52811363515454146</v>
      </c>
      <c r="ACX100">
        <v>1.1229398619111992</v>
      </c>
      <c r="ACY100">
        <v>0.55547385686324147</v>
      </c>
      <c r="ACZ100">
        <v>-3.2462233539064271E-3</v>
      </c>
      <c r="ADA100">
        <v>0.53309455455219212</v>
      </c>
      <c r="ADB100">
        <v>0.68730339742298163</v>
      </c>
      <c r="ADC100">
        <v>0.82815156488894637</v>
      </c>
      <c r="ADD100">
        <v>-3.6416759531426313E-3</v>
      </c>
      <c r="ADE100">
        <v>0.88662560342754015</v>
      </c>
      <c r="ADF100">
        <v>0.2434198354448297</v>
      </c>
      <c r="ADG100">
        <v>0.71797171516563407</v>
      </c>
      <c r="ADH100">
        <v>-1.7856832995132126E-3</v>
      </c>
      <c r="ADI100">
        <v>0.70088584455506608</v>
      </c>
      <c r="ADJ100">
        <v>0.53320633056357858</v>
      </c>
      <c r="ADK100">
        <v>0.47003743939866088</v>
      </c>
      <c r="ADL100">
        <v>-3.3122674191314503E-3</v>
      </c>
      <c r="ADM100">
        <v>0.44352221337275177</v>
      </c>
      <c r="ADN100">
        <v>1.4079724821761981</v>
      </c>
      <c r="ADO100">
        <v>0.71640876315660451</v>
      </c>
      <c r="ADP100">
        <v>-5.2344280086518531E-4</v>
      </c>
      <c r="ADQ100">
        <v>0.70939290237437369</v>
      </c>
      <c r="ADR100">
        <v>1.0551631555940144</v>
      </c>
      <c r="ADS100">
        <v>0.83899534005417631</v>
      </c>
      <c r="ADT100">
        <v>-1.7099738691594357E-3</v>
      </c>
      <c r="ADU100">
        <v>0.81985703368403351</v>
      </c>
      <c r="ADV100">
        <v>0.80011255108927715</v>
      </c>
      <c r="ADW100">
        <v>0.69603475577764096</v>
      </c>
      <c r="ADX100">
        <v>-2.1108323786796952E-3</v>
      </c>
      <c r="ADY100">
        <v>0.68253945041105946</v>
      </c>
      <c r="ADZ100">
        <v>0.96168847114367728</v>
      </c>
      <c r="AEA100">
        <v>0.82709622262297378</v>
      </c>
      <c r="AEB100">
        <v>-2.3585376438738314E-3</v>
      </c>
      <c r="AEC100">
        <v>0.8829791723413164</v>
      </c>
      <c r="AED100">
        <v>0.58505640193668496</v>
      </c>
      <c r="AEE100">
        <v>0.80936944213503814</v>
      </c>
      <c r="AEF100">
        <v>-2.2010348612887319E-3</v>
      </c>
      <c r="AEG100">
        <v>0.83831678786820663</v>
      </c>
      <c r="AEH100">
        <v>1.4976266816065475</v>
      </c>
      <c r="AEI100">
        <v>0.4829583330804581</v>
      </c>
      <c r="AEJ100">
        <v>-1.2077238401560864E-3</v>
      </c>
      <c r="AEK100">
        <v>0.4969624297589465</v>
      </c>
      <c r="AEL100">
        <v>0.70000581006954254</v>
      </c>
      <c r="AEM100">
        <v>0.80544378100683833</v>
      </c>
      <c r="AEN100">
        <v>-2.8713650531415262E-3</v>
      </c>
      <c r="AEO100">
        <v>0.83439503954094818</v>
      </c>
      <c r="AEP100">
        <v>1.3731194609250645</v>
      </c>
      <c r="AEQ100">
        <v>0.93647982400220753</v>
      </c>
      <c r="AER100">
        <v>-1.1166485979225553E-2</v>
      </c>
      <c r="AES100">
        <v>1.053698290170189</v>
      </c>
      <c r="AET100">
        <v>0.20181146984818668</v>
      </c>
      <c r="AEU100">
        <v>0.17351304154920638</v>
      </c>
      <c r="AEV100">
        <v>-1.6357742531806965E-3</v>
      </c>
      <c r="AEW100">
        <v>0.1627706610901028</v>
      </c>
      <c r="AEX100">
        <v>1.0240357592598348</v>
      </c>
      <c r="AEY100">
        <v>1.015886739990199</v>
      </c>
      <c r="AEZ100">
        <v>-3.8432501390242976E-3</v>
      </c>
      <c r="AFA100">
        <v>1.088720248900817</v>
      </c>
      <c r="AFB100">
        <v>0.23041679935770848</v>
      </c>
      <c r="AFC100">
        <v>0.57639171179252535</v>
      </c>
      <c r="AFD100">
        <v>-7.6266237709154529E-3</v>
      </c>
      <c r="AFE100">
        <v>0.5139852037504189</v>
      </c>
      <c r="AFF100">
        <v>0.29753199781476675</v>
      </c>
      <c r="AFG100">
        <v>0.41772296826540262</v>
      </c>
      <c r="AFH100">
        <v>-7.7731208680472492E-3</v>
      </c>
      <c r="AFI100">
        <v>0.3563414261938509</v>
      </c>
      <c r="AFJ100">
        <v>0</v>
      </c>
      <c r="AFK100">
        <v>0.4886319993478731</v>
      </c>
      <c r="AFL100">
        <v>-8.5527016192981174E-3</v>
      </c>
      <c r="AFM100">
        <v>0.43571488858296126</v>
      </c>
      <c r="AFN100">
        <v>0.69514318280217113</v>
      </c>
      <c r="AFO100">
        <v>0.71030298508270096</v>
      </c>
      <c r="AFP100">
        <v>-1.5320216767575514E-3</v>
      </c>
      <c r="AFQ100">
        <v>0.69274681170113894</v>
      </c>
      <c r="AFR100">
        <v>0.18247242428711968</v>
      </c>
      <c r="AFS100">
        <v>0.68764819904013619</v>
      </c>
      <c r="AFT100">
        <v>-5.9257839351977573E-3</v>
      </c>
      <c r="AFU100">
        <v>0.63369490149102725</v>
      </c>
      <c r="AFV100">
        <v>0.15398635805296829</v>
      </c>
      <c r="AFW100">
        <v>0.11118032276479366</v>
      </c>
      <c r="AFX100">
        <v>-3.8892752726390703E-4</v>
      </c>
      <c r="AFY100">
        <v>0.10626275607630944</v>
      </c>
      <c r="AFZ100">
        <v>0.71923551617747083</v>
      </c>
      <c r="AGA100">
        <v>0.69357732269356343</v>
      </c>
      <c r="AGB100">
        <v>-2.8848307472130858E-3</v>
      </c>
      <c r="AGC100">
        <v>0.66660925972949081</v>
      </c>
      <c r="AGD100">
        <v>1.1866413505260871</v>
      </c>
      <c r="AGE100">
        <v>0.68933537902836439</v>
      </c>
      <c r="AGF100">
        <v>-2.1034752228131066E-3</v>
      </c>
      <c r="AGG100">
        <v>0.69170492297731379</v>
      </c>
      <c r="AGH100">
        <v>0.55945070504072536</v>
      </c>
      <c r="AGI100">
        <v>0.87009204076656499</v>
      </c>
      <c r="AGJ100">
        <v>-3.9669522009875688E-3</v>
      </c>
      <c r="AGK100">
        <v>0.84630015476117415</v>
      </c>
      <c r="AGL100">
        <v>0.92817222480963968</v>
      </c>
      <c r="AGM100">
        <v>0.44122921497940748</v>
      </c>
      <c r="AGN100">
        <v>-4.7611156093410453E-3</v>
      </c>
      <c r="AGO100">
        <v>0.42753009828084881</v>
      </c>
      <c r="AGP100">
        <v>0.30392863726764047</v>
      </c>
      <c r="AGQ100">
        <v>0.79049180359751203</v>
      </c>
      <c r="AGR100">
        <v>-1.6265816854426228E-3</v>
      </c>
      <c r="AGS100">
        <v>0.75808970865742109</v>
      </c>
      <c r="AGT100">
        <v>0.71395993554818105</v>
      </c>
      <c r="AGU100">
        <v>0.65034595501613413</v>
      </c>
      <c r="AGV100">
        <v>-5.9658346944005281E-3</v>
      </c>
      <c r="AGW100">
        <v>0.59911905153294764</v>
      </c>
      <c r="AGX100">
        <v>0.95361070274458015</v>
      </c>
      <c r="AGY100">
        <v>0.8284069776718993</v>
      </c>
      <c r="AGZ100">
        <v>-1.6306281230488765E-3</v>
      </c>
      <c r="AHA100">
        <v>0.79778589580742743</v>
      </c>
      <c r="AHB100">
        <v>0.50585237178702203</v>
      </c>
      <c r="AHC100">
        <v>0.62238806457843687</v>
      </c>
      <c r="AHD100">
        <v>-3.2446149375962756E-3</v>
      </c>
      <c r="AHE100">
        <v>0.62157230447202583</v>
      </c>
    </row>
    <row r="101" spans="1:889" x14ac:dyDescent="0.2">
      <c r="A101" s="23">
        <v>51.95273469</v>
      </c>
      <c r="B101" s="23">
        <v>96</v>
      </c>
      <c r="C101" s="23">
        <v>96</v>
      </c>
      <c r="E101" s="23">
        <f t="shared" si="5"/>
        <v>101</v>
      </c>
      <c r="F101" s="23">
        <f t="shared" ca="1" si="6"/>
        <v>0</v>
      </c>
      <c r="G101" s="23">
        <f t="shared" ca="1" si="7"/>
        <v>3.0017125204226849E-2</v>
      </c>
      <c r="H101" s="23">
        <f t="shared" ca="1" si="8"/>
        <v>-1.4605758098129145E-4</v>
      </c>
      <c r="I101" s="23">
        <f t="shared" ca="1" si="9"/>
        <v>5.2322674114111782E-2</v>
      </c>
      <c r="J101">
        <v>1.367624596931446</v>
      </c>
      <c r="K101">
        <v>0.86440274218417945</v>
      </c>
      <c r="L101">
        <v>-4.143525818530479E-3</v>
      </c>
      <c r="M101">
        <v>0.97193588518770802</v>
      </c>
      <c r="N101">
        <v>0.51240459381556558</v>
      </c>
      <c r="O101">
        <v>0.38287964404456848</v>
      </c>
      <c r="P101">
        <v>2.0452456996119899E-4</v>
      </c>
      <c r="Q101">
        <v>0.46706539102524064</v>
      </c>
      <c r="R101">
        <v>1.586220746324531</v>
      </c>
      <c r="S101">
        <v>0.79413876760168567</v>
      </c>
      <c r="T101">
        <v>-3.98540345790696E-3</v>
      </c>
      <c r="U101">
        <v>0.87261672623867936</v>
      </c>
      <c r="V101">
        <v>1.2703482531079464</v>
      </c>
      <c r="W101">
        <v>0.58550363865502686</v>
      </c>
      <c r="X101">
        <v>-7.3438973291173621E-3</v>
      </c>
      <c r="Y101">
        <v>0.54062143981304533</v>
      </c>
      <c r="Z101">
        <v>0.55281070930507925</v>
      </c>
      <c r="AA101">
        <v>0.55724596390761916</v>
      </c>
      <c r="AB101">
        <v>-4.1657256916740569E-3</v>
      </c>
      <c r="AC101">
        <v>0.54878297770364515</v>
      </c>
      <c r="AD101">
        <v>1.1752152204441293</v>
      </c>
      <c r="AE101">
        <v>1.1112179714606052</v>
      </c>
      <c r="AF101">
        <v>-4.1407302547290803E-3</v>
      </c>
      <c r="AG101">
        <v>1.1611517760439067</v>
      </c>
      <c r="AH101">
        <v>0.32018268115459164</v>
      </c>
      <c r="AI101">
        <v>0.65829947952922352</v>
      </c>
      <c r="AJ101">
        <v>-1.992612483265255E-3</v>
      </c>
      <c r="AK101">
        <v>0.60672827015461162</v>
      </c>
      <c r="AL101">
        <v>1.3065128487292468</v>
      </c>
      <c r="AM101">
        <v>0.80540854734810718</v>
      </c>
      <c r="AN101">
        <v>-6.6582046976548228E-3</v>
      </c>
      <c r="AO101">
        <v>0.73603909960405223</v>
      </c>
      <c r="AP101">
        <v>1.0667105993073114</v>
      </c>
      <c r="AQ101">
        <v>0.82544120015010114</v>
      </c>
      <c r="AR101">
        <v>-9.9830151952109755E-3</v>
      </c>
      <c r="AS101">
        <v>0.76362113935376441</v>
      </c>
      <c r="AT101">
        <v>0.55384340931270248</v>
      </c>
      <c r="AU101">
        <v>0.38958268569028071</v>
      </c>
      <c r="AV101">
        <v>-3.7265724015125143E-3</v>
      </c>
      <c r="AW101">
        <v>0.37792591071345921</v>
      </c>
      <c r="AX101">
        <v>0.42013354394910246</v>
      </c>
      <c r="AY101">
        <v>0.74804022069306453</v>
      </c>
      <c r="AZ101">
        <v>-2.3934043161956023E-3</v>
      </c>
      <c r="BA101">
        <v>0.70821981182152594</v>
      </c>
      <c r="BB101">
        <v>1.106223272336988</v>
      </c>
      <c r="BC101">
        <v>0.72713538448653958</v>
      </c>
      <c r="BD101">
        <v>-7.2669884939090944E-3</v>
      </c>
      <c r="BE101">
        <v>0.66273242664819842</v>
      </c>
      <c r="BF101">
        <v>0.54820738946135372</v>
      </c>
      <c r="BG101">
        <v>0.90790643350077438</v>
      </c>
      <c r="BH101">
        <v>-2.9244304307054049E-3</v>
      </c>
      <c r="BI101">
        <v>0.96482302762794836</v>
      </c>
      <c r="BJ101">
        <v>1.5182987484994526</v>
      </c>
      <c r="BK101">
        <v>0.91666289874481166</v>
      </c>
      <c r="BL101">
        <v>-7.1419714966248068E-3</v>
      </c>
      <c r="BM101">
        <v>0.99478057504594708</v>
      </c>
      <c r="BN101">
        <v>1.5136334144690211</v>
      </c>
      <c r="BO101">
        <v>0.97517142037146454</v>
      </c>
      <c r="BP101">
        <v>-4.9614182337935041E-3</v>
      </c>
      <c r="BQ101">
        <v>1.0492159999761741</v>
      </c>
      <c r="BR101">
        <v>0.76018113464909232</v>
      </c>
      <c r="BS101">
        <v>0.60883815088556104</v>
      </c>
      <c r="BT101">
        <v>-3.0786242821478796E-3</v>
      </c>
      <c r="BU101">
        <v>0.6068699438413393</v>
      </c>
      <c r="BV101">
        <v>0.64223046257555516</v>
      </c>
      <c r="BW101">
        <v>0.61324735928086593</v>
      </c>
      <c r="BX101">
        <v>-3.0853964587001363E-3</v>
      </c>
      <c r="BY101">
        <v>0.60959592749106306</v>
      </c>
      <c r="BZ101">
        <v>2.2086625311016785</v>
      </c>
      <c r="CA101">
        <v>0.66384632507931385</v>
      </c>
      <c r="CB101">
        <v>-4.1894209362641679E-3</v>
      </c>
      <c r="CC101">
        <v>0.62901601114682826</v>
      </c>
      <c r="CD101">
        <v>0.31902603085353126</v>
      </c>
      <c r="CE101">
        <v>0.43420830718958175</v>
      </c>
      <c r="CF101">
        <v>-3.1268984736799827E-3</v>
      </c>
      <c r="CG101">
        <v>0.45084943103918684</v>
      </c>
      <c r="CH101">
        <v>0.51945172796592087</v>
      </c>
      <c r="CI101">
        <v>0.54563937590169698</v>
      </c>
      <c r="CJ101">
        <v>-2.8952006501208188E-3</v>
      </c>
      <c r="CK101">
        <v>0.55047095665830514</v>
      </c>
      <c r="CL101">
        <v>0.26190158239453559</v>
      </c>
      <c r="CM101">
        <v>0.63599514857200901</v>
      </c>
      <c r="CN101">
        <v>-1.9095774968959872E-3</v>
      </c>
      <c r="CO101">
        <v>0.63617047455508202</v>
      </c>
      <c r="CP101">
        <v>2.0901862968052098</v>
      </c>
      <c r="CQ101">
        <v>0.66413176662557039</v>
      </c>
      <c r="CR101">
        <v>-5.3525094780321634E-3</v>
      </c>
      <c r="CS101">
        <v>0.62930748923470747</v>
      </c>
      <c r="CT101">
        <v>0.32113572297524684</v>
      </c>
      <c r="CU101">
        <v>1.0810309336578068</v>
      </c>
      <c r="CV101">
        <v>-3.000280913783166E-3</v>
      </c>
      <c r="CW101">
        <v>1.0824223764453382</v>
      </c>
      <c r="CX101">
        <v>1.1589786640210979</v>
      </c>
      <c r="CY101">
        <v>0.74230877402126783</v>
      </c>
      <c r="CZ101">
        <v>-6.0619959027510993E-3</v>
      </c>
      <c r="DA101">
        <v>0.72446074303108488</v>
      </c>
      <c r="DB101">
        <v>0.88394041287385705</v>
      </c>
      <c r="DC101">
        <v>1.0869169225575195</v>
      </c>
      <c r="DD101">
        <v>-4.6112535189269284E-3</v>
      </c>
      <c r="DE101">
        <v>1.1436144797144316</v>
      </c>
      <c r="DF101">
        <v>0.88859511789970291</v>
      </c>
      <c r="DG101">
        <v>1.141873016186201</v>
      </c>
      <c r="DH101">
        <v>-2.804980618196202E-3</v>
      </c>
      <c r="DI101">
        <v>1.1415273445692118</v>
      </c>
      <c r="DJ101">
        <v>0.65411500912312981</v>
      </c>
      <c r="DK101">
        <v>0.30730865147889908</v>
      </c>
      <c r="DL101">
        <v>-3.9157702837680965E-3</v>
      </c>
      <c r="DM101">
        <v>0.29458727077948305</v>
      </c>
      <c r="DN101">
        <v>1.5657683147825587</v>
      </c>
      <c r="DO101">
        <v>1.2059861864002774</v>
      </c>
      <c r="DP101">
        <v>-5.1701890894909168E-3</v>
      </c>
      <c r="DQ101">
        <v>1.2370002383317018</v>
      </c>
      <c r="DR101">
        <v>0.91482573323849059</v>
      </c>
      <c r="DS101">
        <v>0.5643321755660281</v>
      </c>
      <c r="DT101">
        <v>-4.5837851814614153E-3</v>
      </c>
      <c r="DU101">
        <v>0.54483254083535815</v>
      </c>
      <c r="DV101">
        <v>1.2675588823516228</v>
      </c>
      <c r="DW101">
        <v>0.92596431519311828</v>
      </c>
      <c r="DX101">
        <v>-4.0257622707412432E-3</v>
      </c>
      <c r="DY101">
        <v>0.90079537036208235</v>
      </c>
      <c r="DZ101">
        <v>1.2472403954570133</v>
      </c>
      <c r="EA101">
        <v>0.44148144912820314</v>
      </c>
      <c r="EB101">
        <v>-6.9797728056479706E-3</v>
      </c>
      <c r="EC101">
        <v>0.4063703482705382</v>
      </c>
      <c r="ED101">
        <v>0.73701597880967173</v>
      </c>
      <c r="EE101">
        <v>0.87041866116436584</v>
      </c>
      <c r="EF101">
        <v>-3.4639393832369796E-3</v>
      </c>
      <c r="EG101">
        <v>0.90647938764301161</v>
      </c>
      <c r="EH101">
        <v>0.89702231331083504</v>
      </c>
      <c r="EI101">
        <v>0.46584008193142151</v>
      </c>
      <c r="EJ101">
        <v>-1.8733667390178719E-3</v>
      </c>
      <c r="EK101">
        <v>0.44019213135526636</v>
      </c>
      <c r="EL101">
        <v>0.82094740363666097</v>
      </c>
      <c r="EM101">
        <v>0.59724695269541273</v>
      </c>
      <c r="EN101">
        <v>-6.5283459573588281E-3</v>
      </c>
      <c r="EO101">
        <v>0.54930758427285964</v>
      </c>
      <c r="EP101">
        <v>0.98694832406145572</v>
      </c>
      <c r="EQ101">
        <v>0.55783852162595582</v>
      </c>
      <c r="ER101">
        <v>-8.6041930101432972E-3</v>
      </c>
      <c r="ES101">
        <v>0.49973146468723573</v>
      </c>
      <c r="ET101">
        <v>0</v>
      </c>
      <c r="EU101">
        <v>3.0017125204226849E-2</v>
      </c>
      <c r="EV101">
        <v>-1.4605758098129145E-4</v>
      </c>
      <c r="EW101">
        <v>5.2322674114111782E-2</v>
      </c>
      <c r="EX101">
        <v>0.29894242561594941</v>
      </c>
      <c r="EY101">
        <v>0.79198569806957397</v>
      </c>
      <c r="EZ101">
        <v>-4.0856477250314737E-4</v>
      </c>
      <c r="FA101">
        <v>0.82444124359028659</v>
      </c>
      <c r="FB101">
        <v>0.71944439950374683</v>
      </c>
      <c r="FC101">
        <v>0.51886113087064523</v>
      </c>
      <c r="FD101">
        <v>-4.6122754162850558E-3</v>
      </c>
      <c r="FE101">
        <v>0.53234496580936819</v>
      </c>
      <c r="FF101">
        <v>1.2930388251527383</v>
      </c>
      <c r="FG101">
        <v>0.67056495937077321</v>
      </c>
      <c r="FH101">
        <v>-4.05638278394154E-3</v>
      </c>
      <c r="FI101">
        <v>0.62014150193878348</v>
      </c>
      <c r="FJ101">
        <v>0.45818373521955696</v>
      </c>
      <c r="FK101">
        <v>0.33221536156767062</v>
      </c>
      <c r="FL101">
        <v>-4.935281264913406E-3</v>
      </c>
      <c r="FM101">
        <v>0.31380817208145284</v>
      </c>
      <c r="FN101">
        <v>0.76879097141352259</v>
      </c>
      <c r="FO101">
        <v>0.58295971644444922</v>
      </c>
      <c r="FP101">
        <v>-2.488498122513296E-3</v>
      </c>
      <c r="FQ101">
        <v>0.54925719024681785</v>
      </c>
      <c r="FR101">
        <v>0.92212574295426308</v>
      </c>
      <c r="FS101">
        <v>0.54303644763147485</v>
      </c>
      <c r="FT101">
        <v>-6.8841379411506438E-3</v>
      </c>
      <c r="FU101">
        <v>0.47755330551235226</v>
      </c>
      <c r="FV101">
        <v>1.0848085057881369</v>
      </c>
      <c r="FW101">
        <v>0.83798230650152838</v>
      </c>
      <c r="FX101">
        <v>-6.7075263622549458E-3</v>
      </c>
      <c r="FY101">
        <v>0.90674483864372646</v>
      </c>
      <c r="FZ101">
        <v>1.1982515868226991</v>
      </c>
      <c r="GA101">
        <v>0.81037223032893746</v>
      </c>
      <c r="GB101">
        <v>-4.2374607186345834E-3</v>
      </c>
      <c r="GC101">
        <v>0.79827202197488512</v>
      </c>
      <c r="GD101">
        <v>1.0107724387439823</v>
      </c>
      <c r="GE101">
        <v>0.66956952511753065</v>
      </c>
      <c r="GF101">
        <v>-2.470952553762268E-3</v>
      </c>
      <c r="GG101">
        <v>0.63965765205621417</v>
      </c>
      <c r="GH101">
        <v>0.20441161984493242</v>
      </c>
      <c r="GI101">
        <v>0.65537561697283719</v>
      </c>
      <c r="GJ101">
        <v>-1.6238497638868419E-3</v>
      </c>
      <c r="GK101">
        <v>0.66764714868257058</v>
      </c>
      <c r="GL101">
        <v>1.442531214349547</v>
      </c>
      <c r="GM101">
        <v>0.98859196244709246</v>
      </c>
      <c r="GN101">
        <v>-3.2852004471580197E-3</v>
      </c>
      <c r="GO101">
        <v>1.0484610743041423</v>
      </c>
      <c r="GP101">
        <v>1.7833276596147623</v>
      </c>
      <c r="GQ101">
        <v>0.89474720979634914</v>
      </c>
      <c r="GR101">
        <v>-4.5772105593589749E-3</v>
      </c>
      <c r="GS101">
        <v>0.91182037309747554</v>
      </c>
      <c r="GT101">
        <v>0.6576875736129012</v>
      </c>
      <c r="GU101">
        <v>0.46324996865687035</v>
      </c>
      <c r="GV101">
        <v>-5.2101371509789612E-3</v>
      </c>
      <c r="GW101">
        <v>0.43494107284808642</v>
      </c>
      <c r="GX101">
        <v>1.3445206318502225</v>
      </c>
      <c r="GY101">
        <v>0.90013764012052133</v>
      </c>
      <c r="GZ101">
        <v>-7.6099683358471001E-3</v>
      </c>
      <c r="HA101">
        <v>0.98489857179277007</v>
      </c>
      <c r="HB101">
        <v>0.99021379954358679</v>
      </c>
      <c r="HC101">
        <v>1.0429959141445937</v>
      </c>
      <c r="HD101">
        <v>-3.2721676570212706E-3</v>
      </c>
      <c r="HE101">
        <v>1.0882787607807316</v>
      </c>
      <c r="HF101">
        <v>0.62204347193843179</v>
      </c>
      <c r="HG101">
        <v>0.77522315794403185</v>
      </c>
      <c r="HH101">
        <v>-3.2095602308470769E-3</v>
      </c>
      <c r="HI101">
        <v>0.75417078586189801</v>
      </c>
      <c r="HJ101">
        <v>1.0313899368031429</v>
      </c>
      <c r="HK101">
        <v>0.86207450246380568</v>
      </c>
      <c r="HL101">
        <v>-6.3362603526537394E-3</v>
      </c>
      <c r="HM101">
        <v>0.82565601639621555</v>
      </c>
      <c r="HN101">
        <v>1.1974728507658301</v>
      </c>
      <c r="HO101">
        <v>0.76409787500911042</v>
      </c>
      <c r="HP101">
        <v>-1.9310161841283567E-3</v>
      </c>
      <c r="HQ101">
        <v>0.73115152423252183</v>
      </c>
      <c r="HR101">
        <v>0.56254590207886201</v>
      </c>
      <c r="HS101">
        <v>0.54321603913364636</v>
      </c>
      <c r="HT101">
        <v>-2.3490824835852718E-3</v>
      </c>
      <c r="HU101">
        <v>0.56512655004468038</v>
      </c>
      <c r="HV101">
        <v>0.94905960857944716</v>
      </c>
      <c r="HW101">
        <v>0.53862905331819866</v>
      </c>
      <c r="HX101">
        <v>-7.0640015370314656E-3</v>
      </c>
      <c r="HY101">
        <v>0.49682618353135943</v>
      </c>
      <c r="HZ101">
        <v>0.85338543132814393</v>
      </c>
      <c r="IA101">
        <v>0.49189921534688125</v>
      </c>
      <c r="IB101">
        <v>-1.5338966646282982E-3</v>
      </c>
      <c r="IC101">
        <v>0.49176267493115422</v>
      </c>
      <c r="ID101">
        <v>1.2091188105171466</v>
      </c>
      <c r="IE101">
        <v>0.94533742626374917</v>
      </c>
      <c r="IF101">
        <v>-6.8757535353610065E-3</v>
      </c>
      <c r="IG101">
        <v>1.0068745696383989</v>
      </c>
      <c r="IH101">
        <v>0.9050945671349595</v>
      </c>
      <c r="II101">
        <v>0.75574151396628109</v>
      </c>
      <c r="IJ101">
        <v>-2.7857153876675238E-3</v>
      </c>
      <c r="IK101">
        <v>0.71092877340873528</v>
      </c>
      <c r="IL101">
        <v>1.2602823707798436</v>
      </c>
      <c r="IM101">
        <v>0.75769461718898057</v>
      </c>
      <c r="IN101">
        <v>-5.5892784287247359E-3</v>
      </c>
      <c r="IO101">
        <v>0.73630394496049356</v>
      </c>
      <c r="IP101">
        <v>1.0516972681002323</v>
      </c>
      <c r="IQ101">
        <v>0.99507514550102771</v>
      </c>
      <c r="IR101">
        <v>-1.5427260536721406E-3</v>
      </c>
      <c r="IS101">
        <v>1.0193638190007943</v>
      </c>
      <c r="IT101">
        <v>0.37121305288130751</v>
      </c>
      <c r="IU101">
        <v>0.34782450275494348</v>
      </c>
      <c r="IV101">
        <v>-1.0041271123569318E-3</v>
      </c>
      <c r="IW101">
        <v>0.35896426464938647</v>
      </c>
      <c r="IX101">
        <v>1.3651652674133252</v>
      </c>
      <c r="IY101">
        <v>0.87853513742574707</v>
      </c>
      <c r="IZ101">
        <v>-4.6438451673936326E-3</v>
      </c>
      <c r="JA101">
        <v>0.91459344899376593</v>
      </c>
      <c r="JB101">
        <v>1.0502468391639721</v>
      </c>
      <c r="JC101">
        <v>0.55348788937944349</v>
      </c>
      <c r="JD101">
        <v>-7.9742551659674112E-3</v>
      </c>
      <c r="JE101">
        <v>0.51248241178585996</v>
      </c>
      <c r="JF101">
        <v>1.4446655952817409</v>
      </c>
      <c r="JG101">
        <v>0.38041991970500072</v>
      </c>
      <c r="JH101">
        <v>-2.8697231128920319E-3</v>
      </c>
      <c r="JI101">
        <v>0.36965632341213733</v>
      </c>
      <c r="JJ101">
        <v>0.78058542484647664</v>
      </c>
      <c r="JK101">
        <v>0.46091797290743253</v>
      </c>
      <c r="JL101">
        <v>-4.7799013103312048E-3</v>
      </c>
      <c r="JM101">
        <v>0.42717875965308455</v>
      </c>
      <c r="JN101">
        <v>1.5339456859060663</v>
      </c>
      <c r="JO101">
        <v>0.75155586689715581</v>
      </c>
      <c r="JP101">
        <v>-9.9222438742776879E-4</v>
      </c>
      <c r="JQ101">
        <v>0.73443869114728988</v>
      </c>
      <c r="JR101">
        <v>1.0017403640843938</v>
      </c>
      <c r="JS101">
        <v>0.98447104910682903</v>
      </c>
      <c r="JT101">
        <v>-3.9300710834987897E-3</v>
      </c>
      <c r="JU101">
        <v>1.0177101352713562</v>
      </c>
      <c r="JV101">
        <v>0.24699722816853933</v>
      </c>
      <c r="JW101">
        <v>0.41694838545423879</v>
      </c>
      <c r="JX101">
        <v>-3.0145033766524219E-3</v>
      </c>
      <c r="JY101">
        <v>0.40730934632646321</v>
      </c>
      <c r="JZ101">
        <v>0.59822374069999784</v>
      </c>
      <c r="KA101">
        <v>1.1252250448596461</v>
      </c>
      <c r="KB101">
        <v>-1.9589745187408971E-3</v>
      </c>
      <c r="KC101">
        <v>1.1356923494352149</v>
      </c>
      <c r="KD101">
        <v>0.44812076877620016</v>
      </c>
      <c r="KE101">
        <v>0.30046404077773659</v>
      </c>
      <c r="KF101">
        <v>-5.394260414079601E-3</v>
      </c>
      <c r="KG101">
        <v>0.29876208732115944</v>
      </c>
      <c r="KH101">
        <v>0.77880598729039952</v>
      </c>
      <c r="KI101">
        <v>0.71956797049292642</v>
      </c>
      <c r="KJ101">
        <v>-2.6373390370798061E-3</v>
      </c>
      <c r="KK101">
        <v>0.70010547145972746</v>
      </c>
      <c r="KL101">
        <v>1.8799163762999564</v>
      </c>
      <c r="KM101">
        <v>0.79172183949782948</v>
      </c>
      <c r="KN101">
        <v>-2.8562925313844506E-3</v>
      </c>
      <c r="KO101">
        <v>0.83914016644279688</v>
      </c>
      <c r="KP101">
        <v>2.420535464323772</v>
      </c>
      <c r="KQ101">
        <v>0.61605181749661808</v>
      </c>
      <c r="KR101">
        <v>-2.4896453843839934E-3</v>
      </c>
      <c r="KS101">
        <v>0.59589566097706503</v>
      </c>
      <c r="KT101">
        <v>0.19148536301383304</v>
      </c>
      <c r="KU101">
        <v>9.6273676713751713E-2</v>
      </c>
      <c r="KV101">
        <v>8.7545247580563272E-4</v>
      </c>
      <c r="KW101">
        <v>0.1410970910891928</v>
      </c>
      <c r="KX101">
        <v>0.66747803612071088</v>
      </c>
      <c r="KY101">
        <v>1.2161632293465419</v>
      </c>
      <c r="KZ101">
        <v>-2.6998536789066387E-3</v>
      </c>
      <c r="LA101">
        <v>1.1733679647172206</v>
      </c>
      <c r="LB101">
        <v>0.33369576274119239</v>
      </c>
      <c r="LC101">
        <v>0.46144688916157744</v>
      </c>
      <c r="LD101">
        <v>6.2771554009586483E-5</v>
      </c>
      <c r="LE101">
        <v>0.45535382673460228</v>
      </c>
      <c r="LF101">
        <v>1.3195431521155443</v>
      </c>
      <c r="LG101">
        <v>0.87496496403236956</v>
      </c>
      <c r="LH101">
        <v>-2.7401443700816614E-3</v>
      </c>
      <c r="LI101">
        <v>0.85501887064376758</v>
      </c>
      <c r="LJ101">
        <v>0</v>
      </c>
      <c r="LK101">
        <v>0.29557830943126279</v>
      </c>
      <c r="LL101">
        <v>-2.1701754267760163E-3</v>
      </c>
      <c r="LM101">
        <v>0.31529011534505424</v>
      </c>
      <c r="LN101">
        <v>1.3268146159704528</v>
      </c>
      <c r="LO101">
        <v>0.70346558149157368</v>
      </c>
      <c r="LP101">
        <v>-8.4327351773651471E-3</v>
      </c>
      <c r="LQ101">
        <v>0.6426070988270367</v>
      </c>
      <c r="LR101">
        <v>0.65943804843865828</v>
      </c>
      <c r="LS101">
        <v>0.66670716521792417</v>
      </c>
      <c r="LT101">
        <v>-4.805947895055244E-3</v>
      </c>
      <c r="LU101">
        <v>0.62610243902766749</v>
      </c>
      <c r="LV101">
        <v>1.7201334493372391</v>
      </c>
      <c r="LW101">
        <v>0.70328399795680041</v>
      </c>
      <c r="LX101">
        <v>-3.6229130568205463E-3</v>
      </c>
      <c r="LY101">
        <v>0.69866066883499056</v>
      </c>
      <c r="LZ101">
        <v>2.2367165538628546</v>
      </c>
      <c r="MA101">
        <v>0.70703567723306893</v>
      </c>
      <c r="MB101">
        <v>-6.831328925702377E-3</v>
      </c>
      <c r="MC101">
        <v>0.68293418302647491</v>
      </c>
      <c r="MD101">
        <v>1.4298636122398762</v>
      </c>
      <c r="ME101">
        <v>0.56075278373907067</v>
      </c>
      <c r="MF101">
        <v>-3.0083806327787484E-3</v>
      </c>
      <c r="MG101">
        <v>0.54011956525123928</v>
      </c>
      <c r="MH101">
        <v>0.74257614751644929</v>
      </c>
      <c r="MI101">
        <v>0.75931390581956348</v>
      </c>
      <c r="MJ101">
        <v>-1.9431922330181764E-3</v>
      </c>
      <c r="MK101">
        <v>0.81912084764081572</v>
      </c>
      <c r="ML101">
        <v>0.17943880268668622</v>
      </c>
      <c r="MM101">
        <v>0.17150848724941622</v>
      </c>
      <c r="MN101">
        <v>7.1445582361586888E-4</v>
      </c>
      <c r="MO101">
        <v>0.17385150458832685</v>
      </c>
      <c r="MP101">
        <v>0.95703199276076201</v>
      </c>
      <c r="MQ101">
        <v>0.28561920051358736</v>
      </c>
      <c r="MR101">
        <v>-6.3875602156545919E-3</v>
      </c>
      <c r="MS101">
        <v>0.23531924691003753</v>
      </c>
      <c r="MT101">
        <v>0.87691477394645267</v>
      </c>
      <c r="MU101">
        <v>0.76491944844558224</v>
      </c>
      <c r="MV101">
        <v>-6.2498962326568274E-3</v>
      </c>
      <c r="MW101">
        <v>0.77412051514582025</v>
      </c>
      <c r="MX101">
        <v>0.51182971066003358</v>
      </c>
      <c r="MY101">
        <v>0.93599346576148146</v>
      </c>
      <c r="MZ101">
        <v>-5.795889852249052E-3</v>
      </c>
      <c r="NA101">
        <v>0.9628029836494516</v>
      </c>
      <c r="NB101">
        <v>0.27218393180165534</v>
      </c>
      <c r="NC101">
        <v>0.23015805540745418</v>
      </c>
      <c r="ND101">
        <v>-1.6365293553962869E-3</v>
      </c>
      <c r="NE101">
        <v>0.33894522134667132</v>
      </c>
      <c r="NF101">
        <v>1.0646916363613443</v>
      </c>
      <c r="NG101">
        <v>0.70145150866264305</v>
      </c>
      <c r="NH101">
        <v>-1.4126757823549046E-3</v>
      </c>
      <c r="NI101">
        <v>0.68009933837115755</v>
      </c>
      <c r="NJ101">
        <v>0.27229268604626289</v>
      </c>
      <c r="NK101">
        <v>0.59448846540684075</v>
      </c>
      <c r="NL101">
        <v>-6.0076955202374915E-3</v>
      </c>
      <c r="NM101">
        <v>0.51459080421052317</v>
      </c>
      <c r="NN101">
        <v>0.73344800136542831</v>
      </c>
      <c r="NO101">
        <v>0.60830393587201248</v>
      </c>
      <c r="NP101">
        <v>-3.4365710532339023E-3</v>
      </c>
      <c r="NQ101">
        <v>0.58099071722378648</v>
      </c>
      <c r="NR101">
        <v>0.98823172372066248</v>
      </c>
      <c r="NS101">
        <v>0.89584584155817493</v>
      </c>
      <c r="NT101">
        <v>-3.360708756030022E-3</v>
      </c>
      <c r="NU101">
        <v>1.0089418126768692</v>
      </c>
      <c r="NV101">
        <v>0.99567879944366544</v>
      </c>
      <c r="NW101">
        <v>0.57099460500910149</v>
      </c>
      <c r="NX101">
        <v>-5.7258526994584105E-3</v>
      </c>
      <c r="NY101">
        <v>0.54830007316536911</v>
      </c>
      <c r="NZ101">
        <v>1.7389335091991303</v>
      </c>
      <c r="OA101">
        <v>0.82947829187249866</v>
      </c>
      <c r="OB101">
        <v>-6.4192782003910749E-3</v>
      </c>
      <c r="OC101">
        <v>0.9104080273959928</v>
      </c>
      <c r="OD101">
        <v>0.73622076593863117</v>
      </c>
      <c r="OE101">
        <v>0.44118821784085949</v>
      </c>
      <c r="OF101">
        <v>-7.3107372604585405E-3</v>
      </c>
      <c r="OG101">
        <v>0.38258296971624711</v>
      </c>
      <c r="OH101">
        <v>1.1048066148020159</v>
      </c>
      <c r="OI101">
        <v>0.37777072578988175</v>
      </c>
      <c r="OJ101">
        <v>-7.4798428168022244E-3</v>
      </c>
      <c r="OK101">
        <v>0.33852972611432924</v>
      </c>
      <c r="OL101">
        <v>0.86079756886748759</v>
      </c>
      <c r="OM101">
        <v>0.80061095493798828</v>
      </c>
      <c r="ON101">
        <v>-5.0013795472716891E-3</v>
      </c>
      <c r="OO101">
        <v>0.88399588637953963</v>
      </c>
      <c r="OP101">
        <v>0.58872101593324</v>
      </c>
      <c r="OQ101">
        <v>0.88780334828569973</v>
      </c>
      <c r="OR101">
        <v>-5.2352863891196172E-3</v>
      </c>
      <c r="OS101">
        <v>0.840966465609716</v>
      </c>
      <c r="OT101">
        <v>1.1587839505091264</v>
      </c>
      <c r="OU101">
        <v>0.63794624133377675</v>
      </c>
      <c r="OV101">
        <v>-7.0882457484148231E-3</v>
      </c>
      <c r="OW101">
        <v>0.59373637564014281</v>
      </c>
      <c r="OX101">
        <v>1.3589211180802012</v>
      </c>
      <c r="OY101">
        <v>0.71307170030108724</v>
      </c>
      <c r="OZ101">
        <v>-7.5090397488919852E-3</v>
      </c>
      <c r="PA101">
        <v>0.67171276187812323</v>
      </c>
      <c r="PB101">
        <v>1.1333077180363911</v>
      </c>
      <c r="PC101">
        <v>1.017849208089628</v>
      </c>
      <c r="PD101">
        <v>-2.7193281856057014E-3</v>
      </c>
      <c r="PE101">
        <v>1.0536456893071218</v>
      </c>
      <c r="PF101">
        <v>1.293809709109486</v>
      </c>
      <c r="PG101">
        <v>0.76123049076982285</v>
      </c>
      <c r="PH101">
        <v>-6.9409548474286412E-3</v>
      </c>
      <c r="PI101">
        <v>0.72851461856944888</v>
      </c>
      <c r="PJ101">
        <v>1.0231743505248987</v>
      </c>
      <c r="PK101">
        <v>0.22150410160436484</v>
      </c>
      <c r="PL101">
        <v>-1.1194882618801533E-3</v>
      </c>
      <c r="PM101">
        <v>0.28829944668782809</v>
      </c>
      <c r="PN101">
        <v>0.26583028967358474</v>
      </c>
      <c r="PO101">
        <v>0.30920426042582988</v>
      </c>
      <c r="PP101">
        <v>2.0205110797663919E-3</v>
      </c>
      <c r="PQ101">
        <v>0.30469837824306473</v>
      </c>
      <c r="PR101">
        <v>1.5261677818540624</v>
      </c>
      <c r="PS101">
        <v>0.82479362861962902</v>
      </c>
      <c r="PT101">
        <v>-8.4006566528788927E-3</v>
      </c>
      <c r="PU101">
        <v>0.79984656768944962</v>
      </c>
      <c r="PV101">
        <v>0.38043886419581768</v>
      </c>
      <c r="PW101">
        <v>0.52560897846363908</v>
      </c>
      <c r="PX101">
        <v>-2.5630816169681888E-3</v>
      </c>
      <c r="PY101">
        <v>0.52133204201644912</v>
      </c>
      <c r="PZ101">
        <v>0.18975064896463759</v>
      </c>
      <c r="QA101">
        <v>0.49680206544904232</v>
      </c>
      <c r="QB101">
        <v>-5.0336839967484077E-4</v>
      </c>
      <c r="QC101">
        <v>0.50308344691325746</v>
      </c>
      <c r="QD101">
        <v>0.74224419420693277</v>
      </c>
      <c r="QE101">
        <v>0.57908546679065553</v>
      </c>
      <c r="QF101">
        <v>-4.7850551495931476E-3</v>
      </c>
      <c r="QG101">
        <v>0.55484836459334319</v>
      </c>
      <c r="QH101">
        <v>0.5731908029605155</v>
      </c>
      <c r="QI101">
        <v>0.39099121576920243</v>
      </c>
      <c r="QJ101">
        <v>-6.4106196149592174E-3</v>
      </c>
      <c r="QK101">
        <v>0.31591029400553894</v>
      </c>
      <c r="QL101">
        <v>0.89159987649668837</v>
      </c>
      <c r="QM101">
        <v>0.60242482571714806</v>
      </c>
      <c r="QN101">
        <v>-3.467023104938005E-3</v>
      </c>
      <c r="QO101">
        <v>0.60363075583349823</v>
      </c>
      <c r="QP101">
        <v>0.25517057618584749</v>
      </c>
      <c r="QQ101">
        <v>0.81909457675058683</v>
      </c>
      <c r="QR101">
        <v>-2.9212868305488631E-3</v>
      </c>
      <c r="QS101">
        <v>0.78823511720392947</v>
      </c>
      <c r="QT101">
        <v>1.624788001517802</v>
      </c>
      <c r="QU101">
        <v>0.97327938333261688</v>
      </c>
      <c r="QV101">
        <v>-1.5214758277722772E-3</v>
      </c>
      <c r="QW101">
        <v>0.9916702979424995</v>
      </c>
      <c r="QX101">
        <v>1.9416548662115796</v>
      </c>
      <c r="QY101">
        <v>0.84925193272358701</v>
      </c>
      <c r="QZ101">
        <v>-7.0796184961581499E-4</v>
      </c>
      <c r="RA101">
        <v>0.89265432937727318</v>
      </c>
      <c r="RB101">
        <v>0.62263788380709606</v>
      </c>
      <c r="RC101">
        <v>0.59493862909201312</v>
      </c>
      <c r="RD101">
        <v>-2.9930055723870861E-3</v>
      </c>
      <c r="RE101">
        <v>0.54938806618137248</v>
      </c>
      <c r="RF101">
        <v>1.0541568852977525</v>
      </c>
      <c r="RG101">
        <v>0.59345796930620887</v>
      </c>
      <c r="RH101">
        <v>-4.0727927978202894E-3</v>
      </c>
      <c r="RI101">
        <v>0.56889146688154724</v>
      </c>
      <c r="RJ101">
        <v>1.0052006364839901</v>
      </c>
      <c r="RK101">
        <v>0.68902503961109862</v>
      </c>
      <c r="RL101">
        <v>-3.8559248476838677E-3</v>
      </c>
      <c r="RM101">
        <v>0.65502573144128418</v>
      </c>
      <c r="RN101">
        <v>0.8193717270497739</v>
      </c>
      <c r="RO101">
        <v>0.63493267985399349</v>
      </c>
      <c r="RP101">
        <v>-2.6050446382072292E-3</v>
      </c>
      <c r="RQ101">
        <v>0.61546859598608539</v>
      </c>
      <c r="RR101">
        <v>1.6942586188673328</v>
      </c>
      <c r="RS101">
        <v>0.75327468811169307</v>
      </c>
      <c r="RT101">
        <v>-6.2680880735377737E-3</v>
      </c>
      <c r="RU101">
        <v>0.74349553675439861</v>
      </c>
      <c r="RV101">
        <v>0.91325033681997614</v>
      </c>
      <c r="RW101">
        <v>0.72640217268426799</v>
      </c>
      <c r="RX101">
        <v>-3.7589923580626408E-3</v>
      </c>
      <c r="RY101">
        <v>0.68564945364543373</v>
      </c>
      <c r="RZ101">
        <v>0.29087242414395564</v>
      </c>
      <c r="SA101">
        <v>0.69163115044856127</v>
      </c>
      <c r="SB101">
        <v>-2.2167536289555769E-4</v>
      </c>
      <c r="SC101">
        <v>0.6578366403752629</v>
      </c>
      <c r="SD101">
        <v>0.42360759550056437</v>
      </c>
      <c r="SE101">
        <v>0.68385438425340694</v>
      </c>
      <c r="SF101">
        <v>-3.115542807409864E-3</v>
      </c>
      <c r="SG101">
        <v>0.66923161246142959</v>
      </c>
      <c r="SH101">
        <v>0</v>
      </c>
      <c r="SI101">
        <v>0.46129844815812515</v>
      </c>
      <c r="SJ101">
        <v>-4.864890848145044E-3</v>
      </c>
      <c r="SK101">
        <v>0.43685748412650061</v>
      </c>
      <c r="SL101">
        <v>0.66146925646572285</v>
      </c>
      <c r="SM101">
        <v>0.53695845139754539</v>
      </c>
      <c r="SN101">
        <v>-6.4978160889640731E-3</v>
      </c>
      <c r="SO101">
        <v>0.47973414153062588</v>
      </c>
      <c r="SP101">
        <v>1.993257084064135</v>
      </c>
      <c r="SQ101">
        <v>0.92852161562889002</v>
      </c>
      <c r="SR101">
        <v>-1.3686933278522743E-2</v>
      </c>
      <c r="SS101">
        <v>0.79444504092839552</v>
      </c>
      <c r="ST101">
        <v>1.3022879692292033</v>
      </c>
      <c r="SU101">
        <v>0.3752273590466178</v>
      </c>
      <c r="SV101">
        <v>-4.2900792443096121E-3</v>
      </c>
      <c r="SW101">
        <v>0.51921959866996437</v>
      </c>
      <c r="SX101">
        <v>0.25637471241804227</v>
      </c>
      <c r="SY101">
        <v>0.62609749522012526</v>
      </c>
      <c r="SZ101">
        <v>-4.8756944973118803E-4</v>
      </c>
      <c r="TA101">
        <v>0.61732064460079206</v>
      </c>
      <c r="TB101">
        <v>1.1288247600809846</v>
      </c>
      <c r="TC101">
        <v>0.70159575420047293</v>
      </c>
      <c r="TD101">
        <v>-4.9388987020895191E-3</v>
      </c>
      <c r="TE101">
        <v>0.63973814754173042</v>
      </c>
      <c r="TF101">
        <v>1.127312711289125</v>
      </c>
      <c r="TG101">
        <v>0.5339680209062253</v>
      </c>
      <c r="TH101">
        <v>-5.5584533349761489E-3</v>
      </c>
      <c r="TI101">
        <v>0.49561927852267379</v>
      </c>
      <c r="TJ101">
        <v>0.96814185782806939</v>
      </c>
      <c r="TK101">
        <v>0.76559631189689514</v>
      </c>
      <c r="TL101">
        <v>-5.6777650666920195E-3</v>
      </c>
      <c r="TM101">
        <v>0.72543336659804081</v>
      </c>
      <c r="TN101">
        <v>0</v>
      </c>
      <c r="TO101">
        <v>0.64230815360167604</v>
      </c>
      <c r="TP101">
        <v>-7.8488103332873295E-3</v>
      </c>
      <c r="TQ101">
        <v>0.58771009777187067</v>
      </c>
      <c r="TR101">
        <v>1.0687523641142882</v>
      </c>
      <c r="TS101">
        <v>0.7449739332753923</v>
      </c>
      <c r="TT101">
        <v>-1.0064350013430801E-3</v>
      </c>
      <c r="TU101">
        <v>0.70845009980814277</v>
      </c>
      <c r="TV101">
        <v>0.53659534136499087</v>
      </c>
      <c r="TW101">
        <v>0.94163756285974953</v>
      </c>
      <c r="TX101">
        <v>-6.4187203132035301E-3</v>
      </c>
      <c r="TY101">
        <v>0.89072497762332947</v>
      </c>
      <c r="TZ101">
        <v>1.2786300779071895</v>
      </c>
      <c r="UA101">
        <v>0.86903451279364707</v>
      </c>
      <c r="UB101">
        <v>-4.3893532714431617E-3</v>
      </c>
      <c r="UC101">
        <v>0.99002432626620007</v>
      </c>
      <c r="UD101">
        <v>1.2667350889679696</v>
      </c>
      <c r="UE101">
        <v>0.62281034027583038</v>
      </c>
      <c r="UF101">
        <v>-4.5683801208205197E-3</v>
      </c>
      <c r="UG101">
        <v>0.57744354187451352</v>
      </c>
      <c r="UH101">
        <v>1.1485692306220421</v>
      </c>
      <c r="UI101">
        <v>0.77826017183934915</v>
      </c>
      <c r="UJ101">
        <v>-1.8029580648255626E-3</v>
      </c>
      <c r="UK101">
        <v>0.76919420670081684</v>
      </c>
      <c r="UL101">
        <v>1.06836784865592</v>
      </c>
      <c r="UM101">
        <v>0.91092983802113314</v>
      </c>
      <c r="UN101">
        <v>-2.0372086833897857E-3</v>
      </c>
      <c r="UO101">
        <v>0.91955104125135478</v>
      </c>
      <c r="UP101">
        <v>1.2339434531297759</v>
      </c>
      <c r="UQ101">
        <v>0.70727523136020476</v>
      </c>
      <c r="UR101">
        <v>-1.5994534599837538E-3</v>
      </c>
      <c r="US101">
        <v>0.71642733500467615</v>
      </c>
      <c r="UT101">
        <v>1.2195633680117313</v>
      </c>
      <c r="UU101">
        <v>0.96920385941816645</v>
      </c>
      <c r="UV101">
        <v>-4.8934427305508919E-3</v>
      </c>
      <c r="UW101">
        <v>0.93909762971970068</v>
      </c>
      <c r="UX101">
        <v>0.52739249402386368</v>
      </c>
      <c r="UY101">
        <v>0.65208084393534738</v>
      </c>
      <c r="UZ101">
        <v>-3.3906304330808363E-3</v>
      </c>
      <c r="VA101">
        <v>0.61447760117088934</v>
      </c>
      <c r="VB101">
        <v>0.81253743209896978</v>
      </c>
      <c r="VC101">
        <v>0.76310924303019556</v>
      </c>
      <c r="VD101">
        <v>-6.5272512055425261E-3</v>
      </c>
      <c r="VE101">
        <v>0.74843794304953237</v>
      </c>
      <c r="VF101">
        <v>0.48916284100412172</v>
      </c>
      <c r="VG101">
        <v>0.534169715714642</v>
      </c>
      <c r="VH101">
        <v>-2.7840704252082029E-3</v>
      </c>
      <c r="VI101">
        <v>0.49646855057812833</v>
      </c>
      <c r="VJ101">
        <v>0.39381521677002312</v>
      </c>
      <c r="VK101">
        <v>0.86048253862574342</v>
      </c>
      <c r="VL101">
        <v>-1.9188503292212552E-3</v>
      </c>
      <c r="VM101">
        <v>0.91476644712020172</v>
      </c>
      <c r="VN101">
        <v>1.5328393623069161</v>
      </c>
      <c r="VO101">
        <v>1.0309948652633185</v>
      </c>
      <c r="VP101">
        <v>-1.059839401921546E-2</v>
      </c>
      <c r="VQ101">
        <v>0.90369714364743658</v>
      </c>
      <c r="VR101">
        <v>1.1919505044400585</v>
      </c>
      <c r="VS101">
        <v>0.79222637619019787</v>
      </c>
      <c r="VT101">
        <v>-1.9551575513821135E-3</v>
      </c>
      <c r="VU101">
        <v>0.7792840376867789</v>
      </c>
      <c r="VV101">
        <v>0.16125621607678348</v>
      </c>
      <c r="VW101">
        <v>0.34941846654037773</v>
      </c>
      <c r="VX101">
        <v>-1.4689429160869537E-3</v>
      </c>
      <c r="VY101">
        <v>0.38010979403534018</v>
      </c>
      <c r="VZ101">
        <v>0.53045883835091179</v>
      </c>
      <c r="WA101">
        <v>0.92157384207829529</v>
      </c>
      <c r="WB101">
        <v>-1.5170432886950926E-3</v>
      </c>
      <c r="WC101">
        <v>0.96163169294454931</v>
      </c>
      <c r="WD101">
        <v>0.45211177580958495</v>
      </c>
      <c r="WE101">
        <v>0.21595517205819706</v>
      </c>
      <c r="WF101">
        <v>-4.7623371259150893E-3</v>
      </c>
      <c r="WG101">
        <v>0.20764821001131756</v>
      </c>
      <c r="WH101">
        <v>0.62825910813240249</v>
      </c>
      <c r="WI101">
        <v>0.54066281364648316</v>
      </c>
      <c r="WJ101">
        <v>-5.7591020888713498E-3</v>
      </c>
      <c r="WK101">
        <v>0.4815569440635255</v>
      </c>
      <c r="WL101">
        <v>1.3677736110829206</v>
      </c>
      <c r="WM101">
        <v>0.47851941220370103</v>
      </c>
      <c r="WN101">
        <v>-4.7556045449249108E-3</v>
      </c>
      <c r="WO101">
        <v>0.47748961325822925</v>
      </c>
      <c r="WP101">
        <v>2.4680525526260979</v>
      </c>
      <c r="WQ101">
        <v>0.80629289962751916</v>
      </c>
      <c r="WR101">
        <v>-3.6952003978814704E-3</v>
      </c>
      <c r="WS101">
        <v>0.84396354697381237</v>
      </c>
      <c r="WT101">
        <v>1.0661485911031308</v>
      </c>
      <c r="WU101">
        <v>0.84013263137850369</v>
      </c>
      <c r="WV101">
        <v>-6.9705534790834595E-3</v>
      </c>
      <c r="WW101">
        <v>0.78520391757069741</v>
      </c>
      <c r="WX101">
        <v>0.22583804837787905</v>
      </c>
      <c r="WY101">
        <v>0.71041332642534649</v>
      </c>
      <c r="WZ101">
        <v>-4.0465802944051211E-3</v>
      </c>
      <c r="XA101">
        <v>0.68457235886869006</v>
      </c>
      <c r="XB101">
        <v>1.7795704369361365</v>
      </c>
      <c r="XC101">
        <v>0.80187749084182625</v>
      </c>
      <c r="XD101">
        <v>-2.0502266566163165E-3</v>
      </c>
      <c r="XE101">
        <v>0.89239331491938667</v>
      </c>
      <c r="XF101">
        <v>0</v>
      </c>
      <c r="XG101">
        <v>0.61512221680814405</v>
      </c>
      <c r="XH101">
        <v>-4.7964869181391263E-3</v>
      </c>
      <c r="XI101">
        <v>0.59592749756273811</v>
      </c>
      <c r="XJ101">
        <v>1.4393994316086143</v>
      </c>
      <c r="XK101">
        <v>1.010684204069485</v>
      </c>
      <c r="XL101">
        <v>-4.3532079055148987E-3</v>
      </c>
      <c r="XM101">
        <v>1.092746889379451</v>
      </c>
      <c r="XN101">
        <v>0</v>
      </c>
      <c r="XO101">
        <v>0.54650516991274922</v>
      </c>
      <c r="XP101">
        <v>-2.5861464859734317E-3</v>
      </c>
      <c r="XQ101">
        <v>0.53075891146837961</v>
      </c>
      <c r="XR101">
        <v>0.69696110769718378</v>
      </c>
      <c r="XS101">
        <v>0.99864189806050307</v>
      </c>
      <c r="XT101">
        <v>-9.6755744144786315E-4</v>
      </c>
      <c r="XU101">
        <v>1.0116150374884532</v>
      </c>
      <c r="XV101">
        <v>0</v>
      </c>
      <c r="XW101">
        <v>0.60069593780600816</v>
      </c>
      <c r="XX101">
        <v>-5.4072332116888938E-3</v>
      </c>
      <c r="XY101">
        <v>0.64608186309167925</v>
      </c>
      <c r="XZ101">
        <v>0.91709549586153671</v>
      </c>
      <c r="YA101">
        <v>0.63462258579247766</v>
      </c>
      <c r="YB101">
        <v>-7.272986431733291E-3</v>
      </c>
      <c r="YC101">
        <v>0.58414922028074245</v>
      </c>
      <c r="YD101">
        <v>1.3057540751247667</v>
      </c>
      <c r="YE101">
        <v>0.91174332479390774</v>
      </c>
      <c r="YF101">
        <v>-5.3767099563803355E-3</v>
      </c>
      <c r="YG101">
        <v>0.9835807671861716</v>
      </c>
      <c r="YH101">
        <v>0.81734086616290669</v>
      </c>
      <c r="YI101">
        <v>0.96394155710762175</v>
      </c>
      <c r="YJ101">
        <v>-1.9331174860668834E-3</v>
      </c>
      <c r="YK101">
        <v>0.99164510740407197</v>
      </c>
      <c r="YL101">
        <v>0.81612476663175315</v>
      </c>
      <c r="YM101">
        <v>0.59709700080599148</v>
      </c>
      <c r="YN101">
        <v>-4.2308517979142944E-3</v>
      </c>
      <c r="YO101">
        <v>0.57764143594984252</v>
      </c>
      <c r="YP101">
        <v>0.62097062474107079</v>
      </c>
      <c r="YQ101">
        <v>0.50114323194626131</v>
      </c>
      <c r="YR101">
        <v>-1.4849918023879152E-4</v>
      </c>
      <c r="YS101">
        <v>0.47552875738146744</v>
      </c>
      <c r="YT101">
        <v>0.39121166457510231</v>
      </c>
      <c r="YU101">
        <v>0.75569596593012822</v>
      </c>
      <c r="YV101">
        <v>-3.8662700296917631E-3</v>
      </c>
      <c r="YW101">
        <v>0.7287176250626517</v>
      </c>
      <c r="YX101">
        <v>2.5032343492270428</v>
      </c>
      <c r="YY101">
        <v>1.0244925610315583</v>
      </c>
      <c r="YZ101">
        <v>-5.9268841407415403E-3</v>
      </c>
      <c r="ZA101">
        <v>1.1223548950256219</v>
      </c>
      <c r="ZB101">
        <v>1.1053068408033535</v>
      </c>
      <c r="ZC101">
        <v>0.73693304780034385</v>
      </c>
      <c r="ZD101">
        <v>-3.8605337535899081E-3</v>
      </c>
      <c r="ZE101">
        <v>0.69878537118208017</v>
      </c>
      <c r="ZF101">
        <v>0.96138449640687196</v>
      </c>
      <c r="ZG101">
        <v>0.76785795289579972</v>
      </c>
      <c r="ZH101">
        <v>-1.1074070633045156E-3</v>
      </c>
      <c r="ZI101">
        <v>0.77870867635627805</v>
      </c>
      <c r="ZJ101">
        <v>1.0378203732538898</v>
      </c>
      <c r="ZK101">
        <v>0.77100388063985947</v>
      </c>
      <c r="ZL101">
        <v>-1.5520375774842859E-3</v>
      </c>
      <c r="ZM101">
        <v>0.85324339889473311</v>
      </c>
      <c r="ZN101">
        <v>0</v>
      </c>
      <c r="ZO101">
        <v>0.34550554313309106</v>
      </c>
      <c r="ZP101">
        <v>-3.3856224519967348E-3</v>
      </c>
      <c r="ZQ101">
        <v>0.33872239613902616</v>
      </c>
      <c r="ZR101">
        <v>0.97398560656004685</v>
      </c>
      <c r="ZS101">
        <v>0.61835816621185979</v>
      </c>
      <c r="ZT101">
        <v>-2.7662788648004583E-3</v>
      </c>
      <c r="ZU101">
        <v>0.61861519226476613</v>
      </c>
      <c r="ZV101">
        <v>0.70128768321407753</v>
      </c>
      <c r="ZW101">
        <v>0.98339939689085865</v>
      </c>
      <c r="ZX101">
        <v>-5.8722644729836326E-3</v>
      </c>
      <c r="ZY101">
        <v>0.95361886492955406</v>
      </c>
      <c r="ZZ101">
        <v>0.57883553249481789</v>
      </c>
      <c r="AAA101">
        <v>0.5203937905050362</v>
      </c>
      <c r="AAB101">
        <v>-3.1923093410971709E-3</v>
      </c>
      <c r="AAC101">
        <v>0.53683788784206521</v>
      </c>
      <c r="AAD101">
        <v>1.5472527743942657</v>
      </c>
      <c r="AAE101">
        <v>0.77357508034560096</v>
      </c>
      <c r="AAF101">
        <v>-4.3958279622274762E-3</v>
      </c>
      <c r="AAG101">
        <v>0.75386858465689754</v>
      </c>
      <c r="AAH101">
        <v>0.96780192312007696</v>
      </c>
      <c r="AAI101">
        <v>0.53371588462992559</v>
      </c>
      <c r="AAJ101">
        <v>-6.2843770728014253E-3</v>
      </c>
      <c r="AAK101">
        <v>0.51106299450883852</v>
      </c>
      <c r="AAL101">
        <v>0.79896246132975501</v>
      </c>
      <c r="AAM101">
        <v>0.9417741375042975</v>
      </c>
      <c r="AAN101">
        <v>-8.8517178089283239E-3</v>
      </c>
      <c r="AAO101">
        <v>1.0243228870472756</v>
      </c>
      <c r="AAP101">
        <v>0.83700739790020651</v>
      </c>
      <c r="AAQ101">
        <v>0.98607078524121305</v>
      </c>
      <c r="AAR101">
        <v>-3.2341465494510079E-3</v>
      </c>
      <c r="AAS101">
        <v>1.035649215106166</v>
      </c>
      <c r="AAT101">
        <v>2.0146998432476528</v>
      </c>
      <c r="AAU101">
        <v>0.53336351226854262</v>
      </c>
      <c r="AAV101">
        <v>-4.4380992331379907E-3</v>
      </c>
      <c r="AAW101">
        <v>0.50618695461196728</v>
      </c>
      <c r="AAX101">
        <v>1.1894019205163404</v>
      </c>
      <c r="AAY101">
        <v>0.50615870228345428</v>
      </c>
      <c r="AAZ101">
        <v>-3.8781733395171873E-3</v>
      </c>
      <c r="ABA101">
        <v>0.5076120537158455</v>
      </c>
      <c r="ABB101">
        <v>1.0055299116064946</v>
      </c>
      <c r="ABC101">
        <v>0.85375031853522787</v>
      </c>
      <c r="ABD101">
        <v>-1.9615371792012504E-3</v>
      </c>
      <c r="ABE101">
        <v>0.91331505290875092</v>
      </c>
      <c r="ABF101">
        <v>1.2715716008890585</v>
      </c>
      <c r="ABG101">
        <v>0.82336553496546339</v>
      </c>
      <c r="ABH101">
        <v>-3.1868361272522415E-3</v>
      </c>
      <c r="ABI101">
        <v>0.78364536406827612</v>
      </c>
      <c r="ABJ101">
        <v>0.40844171317737776</v>
      </c>
      <c r="ABK101">
        <v>0.61121853891244149</v>
      </c>
      <c r="ABL101">
        <v>-5.8109504570192459E-3</v>
      </c>
      <c r="ABM101">
        <v>0.55666223493346922</v>
      </c>
      <c r="ABN101">
        <v>0.8074179052846796</v>
      </c>
      <c r="ABO101">
        <v>0.9933297549947081</v>
      </c>
      <c r="ABP101">
        <v>-5.8476708450029254E-3</v>
      </c>
      <c r="ABQ101">
        <v>0.99463281015964189</v>
      </c>
      <c r="ABR101">
        <v>0.4790835322471439</v>
      </c>
      <c r="ABS101">
        <v>0.74610694205876738</v>
      </c>
      <c r="ABT101">
        <v>-3.7718255855624335E-3</v>
      </c>
      <c r="ABU101">
        <v>0.82609387710619464</v>
      </c>
      <c r="ABV101">
        <v>1.1689671565473352</v>
      </c>
      <c r="ABW101">
        <v>0.73199540785385264</v>
      </c>
      <c r="ABX101">
        <v>-6.1210665902285419E-3</v>
      </c>
      <c r="ABY101">
        <v>0.71493403729871352</v>
      </c>
      <c r="ABZ101">
        <v>0.14316885907722046</v>
      </c>
      <c r="ACA101">
        <v>0.39748527689867452</v>
      </c>
      <c r="ACB101">
        <v>-4.1741795638338955E-3</v>
      </c>
      <c r="ACC101">
        <v>0.51985686816461407</v>
      </c>
      <c r="ACD101">
        <v>0.39978269553718498</v>
      </c>
      <c r="ACE101">
        <v>0.45832184911556073</v>
      </c>
      <c r="ACF101">
        <v>-5.5603074864702846E-3</v>
      </c>
      <c r="ACG101">
        <v>0.44352247958230806</v>
      </c>
      <c r="ACH101">
        <v>0.69709844919173292</v>
      </c>
      <c r="ACI101">
        <v>0.49961889568773693</v>
      </c>
      <c r="ACJ101">
        <v>-4.3224165516520209E-3</v>
      </c>
      <c r="ACK101">
        <v>0.50751832898320237</v>
      </c>
      <c r="ACL101">
        <v>0.87474942628506003</v>
      </c>
      <c r="ACM101">
        <v>0.66697885149485903</v>
      </c>
      <c r="ACN101">
        <v>-4.4143183748610818E-3</v>
      </c>
      <c r="ACO101">
        <v>0.65246131712595068</v>
      </c>
      <c r="ACP101">
        <v>1.3224589813598566</v>
      </c>
      <c r="ACQ101">
        <v>0.81104536956722317</v>
      </c>
      <c r="ACR101">
        <v>-5.815877208225493E-3</v>
      </c>
      <c r="ACS101">
        <v>0.77370380876217359</v>
      </c>
      <c r="ACT101">
        <v>0.29328844408041566</v>
      </c>
      <c r="ACU101">
        <v>0.53730678728502823</v>
      </c>
      <c r="ACV101">
        <v>-3.87348099068092E-3</v>
      </c>
      <c r="ACW101">
        <v>0.52562392589806539</v>
      </c>
      <c r="ACX101">
        <v>0.67450114400964734</v>
      </c>
      <c r="ACY101">
        <v>0.55221923855534905</v>
      </c>
      <c r="ACZ101">
        <v>-3.2634394116218576E-3</v>
      </c>
      <c r="ADA101">
        <v>0.52972908813670294</v>
      </c>
      <c r="ADB101">
        <v>0.34402771953619415</v>
      </c>
      <c r="ADC101">
        <v>0.82446320217143509</v>
      </c>
      <c r="ADD101">
        <v>-3.7351480430413814E-3</v>
      </c>
      <c r="ADE101">
        <v>0.87827400272617528</v>
      </c>
      <c r="ADF101">
        <v>0.97474473360035518</v>
      </c>
      <c r="ADG101">
        <v>0.71618307974140949</v>
      </c>
      <c r="ADH101">
        <v>-1.791700791149903E-3</v>
      </c>
      <c r="ADI101">
        <v>0.69833540951357953</v>
      </c>
      <c r="ADJ101">
        <v>0.80068464073003154</v>
      </c>
      <c r="ADK101">
        <v>0.46670841174696431</v>
      </c>
      <c r="ADL101">
        <v>-3.3459368329461442E-3</v>
      </c>
      <c r="ADM101">
        <v>0.44163203619260183</v>
      </c>
      <c r="ADN101">
        <v>0.56380522957280621</v>
      </c>
      <c r="ADO101">
        <v>0.71587384300500323</v>
      </c>
      <c r="ADP101">
        <v>-5.4629562992408547E-4</v>
      </c>
      <c r="ADQ101">
        <v>0.70749918036820247</v>
      </c>
      <c r="ADR101">
        <v>0.92782509067487029</v>
      </c>
      <c r="ADS101">
        <v>0.8372861153581026</v>
      </c>
      <c r="ADT101">
        <v>-1.7084012172275454E-3</v>
      </c>
      <c r="ADU101">
        <v>0.81771316263369975</v>
      </c>
      <c r="ADV101">
        <v>0.53399201838297539</v>
      </c>
      <c r="ADW101">
        <v>0.6939160446315038</v>
      </c>
      <c r="ADX101">
        <v>-2.1268731369376006E-3</v>
      </c>
      <c r="ADY101">
        <v>0.67984276525306087</v>
      </c>
      <c r="ADZ101">
        <v>0.32091358088466576</v>
      </c>
      <c r="AEA101">
        <v>0.82471079123839008</v>
      </c>
      <c r="AEB101">
        <v>-2.4118060640804513E-3</v>
      </c>
      <c r="AEC101">
        <v>0.8829791723413164</v>
      </c>
      <c r="AED101">
        <v>1.319281514409915</v>
      </c>
      <c r="AEE101">
        <v>0.80716393869070391</v>
      </c>
      <c r="AEF101">
        <v>-2.2099790157662064E-3</v>
      </c>
      <c r="AEG101">
        <v>0.83344610467311053</v>
      </c>
      <c r="AEH101">
        <v>1.1244490291801461</v>
      </c>
      <c r="AEI101">
        <v>0.4817822033523228</v>
      </c>
      <c r="AEJ101">
        <v>-1.1453594979602467E-3</v>
      </c>
      <c r="AEK101">
        <v>0.49367821234245024</v>
      </c>
      <c r="AEL101">
        <v>1.2767006643849879</v>
      </c>
      <c r="AEM101">
        <v>0.80255665285688249</v>
      </c>
      <c r="AEN101">
        <v>-2.9027631077134203E-3</v>
      </c>
      <c r="AEO101">
        <v>0.82921527884634294</v>
      </c>
      <c r="AEP101">
        <v>2.061932875193246</v>
      </c>
      <c r="AEQ101">
        <v>0.9252822990557138</v>
      </c>
      <c r="AER101">
        <v>-1.1226795354209703E-2</v>
      </c>
      <c r="AES101">
        <v>1.0261699730124596</v>
      </c>
      <c r="AET101">
        <v>0.3235342270862685</v>
      </c>
      <c r="AEU101">
        <v>0.17190705556235264</v>
      </c>
      <c r="AEV101">
        <v>-1.5768544545090094E-3</v>
      </c>
      <c r="AEW101">
        <v>0.1606676465427252</v>
      </c>
      <c r="AEX101">
        <v>1.1537004842036049</v>
      </c>
      <c r="AEY101">
        <v>1.0120150505675076</v>
      </c>
      <c r="AEZ101">
        <v>-3.9001850575050407E-3</v>
      </c>
      <c r="AFA101">
        <v>1.088720248900817</v>
      </c>
      <c r="AFB101">
        <v>0.69200675849774884</v>
      </c>
      <c r="AFC101">
        <v>0.56877129972459184</v>
      </c>
      <c r="AFD101">
        <v>-7.6140432966075953E-3</v>
      </c>
      <c r="AFE101">
        <v>0.50597746860227932</v>
      </c>
      <c r="AFF101">
        <v>0.59571510969423014</v>
      </c>
      <c r="AFG101">
        <v>0.40999892851742459</v>
      </c>
      <c r="AFH101">
        <v>-7.6747304707407921E-3</v>
      </c>
      <c r="AFI101">
        <v>0.34918543156838133</v>
      </c>
      <c r="AFJ101">
        <v>0.7549075443832759</v>
      </c>
      <c r="AFK101">
        <v>0.48010086392526796</v>
      </c>
      <c r="AFL101">
        <v>-8.5090034654086918E-3</v>
      </c>
      <c r="AFM101">
        <v>0.42823985018978311</v>
      </c>
      <c r="AFN101">
        <v>0.79219920316709969</v>
      </c>
      <c r="AFO101">
        <v>0.7087724853501508</v>
      </c>
      <c r="AFP101">
        <v>-1.5293948280194151E-3</v>
      </c>
      <c r="AFQ101">
        <v>0.6900505707468404</v>
      </c>
      <c r="AFR101">
        <v>0.54801625227909501</v>
      </c>
      <c r="AFS101">
        <v>0.68170332749191009</v>
      </c>
      <c r="AFT101">
        <v>-5.9635434773115583E-3</v>
      </c>
      <c r="AFU101">
        <v>0.62792539096962519</v>
      </c>
      <c r="AFV101">
        <v>0.21612509779694278</v>
      </c>
      <c r="AFW101">
        <v>0.11081984487700544</v>
      </c>
      <c r="AFX101">
        <v>-3.3266610758412061E-4</v>
      </c>
      <c r="AFY101">
        <v>0.10552100811175338</v>
      </c>
      <c r="AFZ101">
        <v>0.8412262847954175</v>
      </c>
      <c r="AGA101">
        <v>0.69068656203300016</v>
      </c>
      <c r="AGB101">
        <v>-2.8970560324183001E-3</v>
      </c>
      <c r="AGC101">
        <v>0.66239943676029123</v>
      </c>
      <c r="AGD101">
        <v>0.67785435868887201</v>
      </c>
      <c r="AGE101">
        <v>0.68723450391503038</v>
      </c>
      <c r="AGF101">
        <v>-2.0984063690160401E-3</v>
      </c>
      <c r="AGG101">
        <v>0.68920838864318035</v>
      </c>
      <c r="AGH101">
        <v>0.84009427700949635</v>
      </c>
      <c r="AGI101">
        <v>0.86615144536059241</v>
      </c>
      <c r="AGJ101">
        <v>-3.9137781973412672E-3</v>
      </c>
      <c r="AGK101">
        <v>0.84227866177245003</v>
      </c>
      <c r="AGL101">
        <v>0.72293081466027365</v>
      </c>
      <c r="AGM101">
        <v>0.43650376461724621</v>
      </c>
      <c r="AGN101">
        <v>-4.6896693067678252E-3</v>
      </c>
      <c r="AGO101">
        <v>0.42379596440112394</v>
      </c>
      <c r="AGP101">
        <v>0.9143048863159513</v>
      </c>
      <c r="AGQ101">
        <v>0.78884545369217984</v>
      </c>
      <c r="AGR101">
        <v>-1.6664612401214893E-3</v>
      </c>
      <c r="AGS101">
        <v>0.75562366205382003</v>
      </c>
      <c r="AGT101">
        <v>1.287963542496122</v>
      </c>
      <c r="AGU101">
        <v>0.6444305823623151</v>
      </c>
      <c r="AGV101">
        <v>-5.863946693042652E-3</v>
      </c>
      <c r="AGW101">
        <v>0.59749108117948624</v>
      </c>
      <c r="AGX101">
        <v>1.1134984177624878</v>
      </c>
      <c r="AGY101">
        <v>0.82676862095803327</v>
      </c>
      <c r="AGZ101">
        <v>-1.6459909613799853E-3</v>
      </c>
      <c r="AHA101">
        <v>0.79539499357856858</v>
      </c>
      <c r="AHB101">
        <v>1.1151057284625714</v>
      </c>
      <c r="AHC101">
        <v>0.61916056899702299</v>
      </c>
      <c r="AHD101">
        <v>-3.2107196102081222E-3</v>
      </c>
      <c r="AHE101">
        <v>0.61810484147511024</v>
      </c>
    </row>
    <row r="102" spans="1:889" x14ac:dyDescent="0.2">
      <c r="A102" s="23">
        <v>34.63699793</v>
      </c>
      <c r="B102" s="23">
        <v>97</v>
      </c>
      <c r="C102" s="23">
        <v>97</v>
      </c>
      <c r="E102" s="23">
        <f t="shared" si="5"/>
        <v>102</v>
      </c>
      <c r="F102" s="23">
        <f t="shared" ca="1" si="6"/>
        <v>0</v>
      </c>
      <c r="G102" s="23">
        <f t="shared" ca="1" si="7"/>
        <v>2.9900354554300842E-2</v>
      </c>
      <c r="H102" s="23">
        <f t="shared" ca="1" si="8"/>
        <v>-8.8123036549973155E-5</v>
      </c>
      <c r="I102" s="23">
        <f t="shared" ca="1" si="9"/>
        <v>5.2157046152642855E-2</v>
      </c>
      <c r="J102">
        <v>2.1982004716222145</v>
      </c>
      <c r="K102">
        <v>0.86021412704999989</v>
      </c>
      <c r="L102">
        <v>-4.2337287162783717E-3</v>
      </c>
      <c r="M102">
        <v>0.97193588518770802</v>
      </c>
      <c r="N102">
        <v>0.42841991479505814</v>
      </c>
      <c r="O102">
        <v>0.38313171353876219</v>
      </c>
      <c r="P102">
        <v>2.9912509243747187E-4</v>
      </c>
      <c r="Q102">
        <v>0.46706539102524064</v>
      </c>
      <c r="R102">
        <v>0.66605866227707067</v>
      </c>
      <c r="S102">
        <v>0.7901250866127133</v>
      </c>
      <c r="T102">
        <v>-4.041576353948779E-3</v>
      </c>
      <c r="U102">
        <v>0.86414877411152624</v>
      </c>
      <c r="V102">
        <v>0.74331727640966883</v>
      </c>
      <c r="W102">
        <v>0.57816291183723678</v>
      </c>
      <c r="X102">
        <v>-7.33730073011801E-3</v>
      </c>
      <c r="Y102">
        <v>0.53258545324007844</v>
      </c>
      <c r="Z102">
        <v>0.55464401335212987</v>
      </c>
      <c r="AA102">
        <v>0.55308449749389199</v>
      </c>
      <c r="AB102">
        <v>-4.1564583881912977E-3</v>
      </c>
      <c r="AC102">
        <v>0.5457873518937566</v>
      </c>
      <c r="AD102">
        <v>1.5606552550604773</v>
      </c>
      <c r="AE102">
        <v>1.1070518876344562</v>
      </c>
      <c r="AF102">
        <v>-4.1912951052912022E-3</v>
      </c>
      <c r="AG102">
        <v>1.1611517760439067</v>
      </c>
      <c r="AH102">
        <v>1.4472065326095569</v>
      </c>
      <c r="AI102">
        <v>0.65629050915204956</v>
      </c>
      <c r="AJ102">
        <v>-2.0255231160611724E-3</v>
      </c>
      <c r="AK102">
        <v>0.60354597357686746</v>
      </c>
      <c r="AL102">
        <v>2.6680063844048014</v>
      </c>
      <c r="AM102">
        <v>0.79872386875356127</v>
      </c>
      <c r="AN102">
        <v>-6.7108935137874309E-3</v>
      </c>
      <c r="AO102">
        <v>0.72873649501345372</v>
      </c>
      <c r="AP102">
        <v>1.6357259262703447</v>
      </c>
      <c r="AQ102">
        <v>0.81543954880823544</v>
      </c>
      <c r="AR102">
        <v>-1.0019489355193723E-2</v>
      </c>
      <c r="AS102">
        <v>0.75213322076412259</v>
      </c>
      <c r="AT102">
        <v>0.92705969712391345</v>
      </c>
      <c r="AU102">
        <v>0.3858648233765109</v>
      </c>
      <c r="AV102">
        <v>-3.7094435575807201E-3</v>
      </c>
      <c r="AW102">
        <v>0.37409540347396691</v>
      </c>
      <c r="AX102">
        <v>1.0538171160464285</v>
      </c>
      <c r="AY102">
        <v>0.74562471517942874</v>
      </c>
      <c r="AZ102">
        <v>-2.4383599137205534E-3</v>
      </c>
      <c r="BA102">
        <v>0.70504621111800136</v>
      </c>
      <c r="BB102">
        <v>0.83137968268021167</v>
      </c>
      <c r="BC102">
        <v>0.71986908061852917</v>
      </c>
      <c r="BD102">
        <v>-7.2652464644462596E-3</v>
      </c>
      <c r="BE102">
        <v>0.65538720329979061</v>
      </c>
      <c r="BF102">
        <v>0.55002542736981963</v>
      </c>
      <c r="BG102">
        <v>0.90495211108419105</v>
      </c>
      <c r="BH102">
        <v>-2.9842022381670425E-3</v>
      </c>
      <c r="BI102">
        <v>0.96482302762794836</v>
      </c>
      <c r="BJ102">
        <v>1.7768004761682024</v>
      </c>
      <c r="BK102">
        <v>0.90947239114913392</v>
      </c>
      <c r="BL102">
        <v>-7.2383350964445922E-3</v>
      </c>
      <c r="BM102">
        <v>0.98110552771007442</v>
      </c>
      <c r="BN102">
        <v>0.82760388335168622</v>
      </c>
      <c r="BO102">
        <v>0.97019670038434247</v>
      </c>
      <c r="BP102">
        <v>-4.9871395842330801E-3</v>
      </c>
      <c r="BQ102">
        <v>1.039765045601138</v>
      </c>
      <c r="BR102">
        <v>0.68620395841733539</v>
      </c>
      <c r="BS102">
        <v>0.60576497049562861</v>
      </c>
      <c r="BT102">
        <v>-3.0681646139679528E-3</v>
      </c>
      <c r="BU102">
        <v>0.6037670282999783</v>
      </c>
      <c r="BV102">
        <v>0.64436031224445722</v>
      </c>
      <c r="BW102">
        <v>0.61016276074693876</v>
      </c>
      <c r="BX102">
        <v>-3.0838452806905611E-3</v>
      </c>
      <c r="BY102">
        <v>0.60746777928909179</v>
      </c>
      <c r="BZ102">
        <v>1.383262915191753</v>
      </c>
      <c r="CA102">
        <v>0.65964391557454483</v>
      </c>
      <c r="CB102">
        <v>-4.2149535275096397E-3</v>
      </c>
      <c r="CC102">
        <v>0.62466823832420737</v>
      </c>
      <c r="CD102">
        <v>1.1218945153534023</v>
      </c>
      <c r="CE102">
        <v>0.4311059265788374</v>
      </c>
      <c r="CF102">
        <v>-3.0777971000858747E-3</v>
      </c>
      <c r="CG102">
        <v>0.44808981419712424</v>
      </c>
      <c r="CH102">
        <v>0.78176160381523374</v>
      </c>
      <c r="CI102">
        <v>0.5427541816755308</v>
      </c>
      <c r="CJ102">
        <v>-2.8751902035554222E-3</v>
      </c>
      <c r="CK102">
        <v>0.54749221195520581</v>
      </c>
      <c r="CL102">
        <v>1.5766208105322324</v>
      </c>
      <c r="CM102">
        <v>0.6341045734475137</v>
      </c>
      <c r="CN102">
        <v>-1.8714982610349108E-3</v>
      </c>
      <c r="CO102">
        <v>0.63376821823054952</v>
      </c>
      <c r="CP102">
        <v>1.5728385369528186</v>
      </c>
      <c r="CQ102">
        <v>0.65877660787499226</v>
      </c>
      <c r="CR102">
        <v>-5.3575022901849604E-3</v>
      </c>
      <c r="CS102">
        <v>0.61894104816004536</v>
      </c>
      <c r="CT102">
        <v>0.64440143153388851</v>
      </c>
      <c r="CU102">
        <v>1.0779706969619764</v>
      </c>
      <c r="CV102">
        <v>-3.1204138221435068E-3</v>
      </c>
      <c r="CW102">
        <v>1.0824223764453382</v>
      </c>
      <c r="CX102">
        <v>1.1075812617874172</v>
      </c>
      <c r="CY102">
        <v>0.73623569733437089</v>
      </c>
      <c r="CZ102">
        <v>-6.0835720936808103E-3</v>
      </c>
      <c r="DA102">
        <v>0.71621676298619763</v>
      </c>
      <c r="DB102">
        <v>1.0487803385124639</v>
      </c>
      <c r="DC102">
        <v>1.0822626072724606</v>
      </c>
      <c r="DD102">
        <v>-4.6971122247889303E-3</v>
      </c>
      <c r="DE102">
        <v>1.1436144797144316</v>
      </c>
      <c r="DF102">
        <v>1.6362243262853422</v>
      </c>
      <c r="DG102">
        <v>1.1390501535025301</v>
      </c>
      <c r="DH102">
        <v>-2.8407505209211772E-3</v>
      </c>
      <c r="DI102">
        <v>1.1415273445692118</v>
      </c>
      <c r="DJ102">
        <v>1.1501381865019329</v>
      </c>
      <c r="DK102">
        <v>0.30340734581293116</v>
      </c>
      <c r="DL102">
        <v>-3.887135867355845E-3</v>
      </c>
      <c r="DM102">
        <v>0.29061354411121104</v>
      </c>
      <c r="DN102">
        <v>1.150783749924271</v>
      </c>
      <c r="DO102">
        <v>1.2007636566803408</v>
      </c>
      <c r="DP102">
        <v>-5.2750790763625155E-3</v>
      </c>
      <c r="DQ102">
        <v>1.2370002383317018</v>
      </c>
      <c r="DR102">
        <v>0.98835572841424701</v>
      </c>
      <c r="DS102">
        <v>0.55976102889683388</v>
      </c>
      <c r="DT102">
        <v>-4.5590980179067665E-3</v>
      </c>
      <c r="DU102">
        <v>0.5400517206797294</v>
      </c>
      <c r="DV102">
        <v>0.50819681474439748</v>
      </c>
      <c r="DW102">
        <v>0.92192346312132933</v>
      </c>
      <c r="DX102">
        <v>-4.0559003554213133E-3</v>
      </c>
      <c r="DY102">
        <v>0.89611743812464639</v>
      </c>
      <c r="DZ102">
        <v>0.3750379597844794</v>
      </c>
      <c r="EA102">
        <v>0.43450448843576917</v>
      </c>
      <c r="EB102">
        <v>-6.9734969109005009E-3</v>
      </c>
      <c r="EC102">
        <v>0.40118747919675141</v>
      </c>
      <c r="ED102">
        <v>0.98649403201118091</v>
      </c>
      <c r="EE102">
        <v>0.86690829929857904</v>
      </c>
      <c r="EF102">
        <v>-3.5564068636806958E-3</v>
      </c>
      <c r="EG102">
        <v>0.8995025042566509</v>
      </c>
      <c r="EH102">
        <v>1.351495701390115</v>
      </c>
      <c r="EI102">
        <v>0.463964273850966</v>
      </c>
      <c r="EJ102">
        <v>-1.8788300999962703E-3</v>
      </c>
      <c r="EK102">
        <v>0.43738991671929767</v>
      </c>
      <c r="EL102">
        <v>0.82366993808139832</v>
      </c>
      <c r="EM102">
        <v>0.59069538824380763</v>
      </c>
      <c r="EN102">
        <v>-6.5748237564412044E-3</v>
      </c>
      <c r="EO102">
        <v>0.54288181834969451</v>
      </c>
      <c r="EP102">
        <v>1.9829141798370111</v>
      </c>
      <c r="EQ102">
        <v>0.54923985965028577</v>
      </c>
      <c r="ER102">
        <v>-8.5926959504106833E-3</v>
      </c>
      <c r="ES102">
        <v>0.49057380396021549</v>
      </c>
      <c r="ET102">
        <v>0</v>
      </c>
      <c r="EU102">
        <v>2.9900354554300842E-2</v>
      </c>
      <c r="EV102">
        <v>-8.8123036549973155E-5</v>
      </c>
      <c r="EW102">
        <v>5.2157046152642855E-2</v>
      </c>
      <c r="EX102">
        <v>0.29993381805732555</v>
      </c>
      <c r="EY102">
        <v>0.79153089309042335</v>
      </c>
      <c r="EZ102">
        <v>-5.0174298509831554E-4</v>
      </c>
      <c r="FA102">
        <v>0.82444124359028659</v>
      </c>
      <c r="FB102">
        <v>0.43309818975043307</v>
      </c>
      <c r="FC102">
        <v>0.51424223713435468</v>
      </c>
      <c r="FD102">
        <v>-4.6244436745647979E-3</v>
      </c>
      <c r="FE102">
        <v>0.5312222604893555</v>
      </c>
      <c r="FF102">
        <v>0.51841237628689019</v>
      </c>
      <c r="FG102">
        <v>0.66648189348524789</v>
      </c>
      <c r="FH102">
        <v>-4.1092095166843168E-3</v>
      </c>
      <c r="FI102">
        <v>0.61639213127654502</v>
      </c>
      <c r="FJ102">
        <v>0.76617204128305827</v>
      </c>
      <c r="FK102">
        <v>0.32728232115507072</v>
      </c>
      <c r="FL102">
        <v>-4.9305374971249727E-3</v>
      </c>
      <c r="FM102">
        <v>0.31032683878584744</v>
      </c>
      <c r="FN102">
        <v>0.57850540334552203</v>
      </c>
      <c r="FO102">
        <v>0.58045246760876945</v>
      </c>
      <c r="FP102">
        <v>-2.525768661132606E-3</v>
      </c>
      <c r="FQ102">
        <v>0.54739773772479228</v>
      </c>
      <c r="FR102">
        <v>0.74014705472026243</v>
      </c>
      <c r="FS102">
        <v>0.53611859354092928</v>
      </c>
      <c r="FT102">
        <v>-6.9517482211507216E-3</v>
      </c>
      <c r="FU102">
        <v>0.47116822756949328</v>
      </c>
      <c r="FV102">
        <v>1.9104712151331924</v>
      </c>
      <c r="FW102">
        <v>0.83121302807736275</v>
      </c>
      <c r="FX102">
        <v>-6.8305679738838157E-3</v>
      </c>
      <c r="FY102">
        <v>0.89274603364330596</v>
      </c>
      <c r="FZ102">
        <v>1.534940267486848</v>
      </c>
      <c r="GA102">
        <v>0.80612459246455392</v>
      </c>
      <c r="GB102">
        <v>-4.2579493710963702E-3</v>
      </c>
      <c r="GC102">
        <v>0.79153267281425965</v>
      </c>
      <c r="GD102">
        <v>0.25353112402408884</v>
      </c>
      <c r="GE102">
        <v>0.66710792986327949</v>
      </c>
      <c r="GF102">
        <v>-2.4522124986410864E-3</v>
      </c>
      <c r="GG102">
        <v>0.63634286119247252</v>
      </c>
      <c r="GH102">
        <v>1.6427670288921945</v>
      </c>
      <c r="GI102">
        <v>0.65377666824914116</v>
      </c>
      <c r="GJ102">
        <v>-1.574585799808032E-3</v>
      </c>
      <c r="GK102">
        <v>0.66586018812574022</v>
      </c>
      <c r="GL102">
        <v>1.1950078067587342</v>
      </c>
      <c r="GM102">
        <v>0.98528644321624081</v>
      </c>
      <c r="GN102">
        <v>-3.3259032127301515E-3</v>
      </c>
      <c r="GO102">
        <v>1.0484610743041423</v>
      </c>
      <c r="GP102">
        <v>1.7892417668499476</v>
      </c>
      <c r="GQ102">
        <v>0.89013631849740016</v>
      </c>
      <c r="GR102">
        <v>-4.6448010461006863E-3</v>
      </c>
      <c r="GS102">
        <v>0.90546723349438119</v>
      </c>
      <c r="GT102">
        <v>0.65986868419940758</v>
      </c>
      <c r="GU102">
        <v>0.45804755829251531</v>
      </c>
      <c r="GV102">
        <v>-5.1946566335121487E-3</v>
      </c>
      <c r="GW102">
        <v>0.43015326075490878</v>
      </c>
      <c r="GX102">
        <v>1.965853628166123</v>
      </c>
      <c r="GY102">
        <v>0.89248152867412922</v>
      </c>
      <c r="GZ102">
        <v>-7.7016880821256769E-3</v>
      </c>
      <c r="HA102">
        <v>0.96924994423861455</v>
      </c>
      <c r="HB102">
        <v>1.5737267705322091</v>
      </c>
      <c r="HC102">
        <v>1.0396868328727917</v>
      </c>
      <c r="HD102">
        <v>-3.3467525582017701E-3</v>
      </c>
      <c r="HE102">
        <v>1.0882787607807316</v>
      </c>
      <c r="HF102">
        <v>0.62410637483692988</v>
      </c>
      <c r="HG102">
        <v>0.77201313598877452</v>
      </c>
      <c r="HH102">
        <v>-3.2102498331945057E-3</v>
      </c>
      <c r="HI102">
        <v>0.75029221754659903</v>
      </c>
      <c r="HJ102">
        <v>1.2076370276220243</v>
      </c>
      <c r="HK102">
        <v>0.85572224056287616</v>
      </c>
      <c r="HL102">
        <v>-6.3678054268235303E-3</v>
      </c>
      <c r="HM102">
        <v>0.81780205617156843</v>
      </c>
      <c r="HN102">
        <v>0.74996508660247918</v>
      </c>
      <c r="HO102">
        <v>0.76215078300745354</v>
      </c>
      <c r="HP102">
        <v>-1.9638392966882072E-3</v>
      </c>
      <c r="HQ102">
        <v>0.72819493502039523</v>
      </c>
      <c r="HR102">
        <v>0.56441149126078893</v>
      </c>
      <c r="HS102">
        <v>0.5408914346468493</v>
      </c>
      <c r="HT102">
        <v>-2.3003444805922268E-3</v>
      </c>
      <c r="HU102">
        <v>0.56355749820511603</v>
      </c>
      <c r="HV102">
        <v>1.428310508513704</v>
      </c>
      <c r="HW102">
        <v>0.53160019639350864</v>
      </c>
      <c r="HX102">
        <v>-6.9936426356777921E-3</v>
      </c>
      <c r="HY102">
        <v>0.48999347426821882</v>
      </c>
      <c r="HZ102">
        <v>0.85621554105397513</v>
      </c>
      <c r="IA102">
        <v>0.49037761976996957</v>
      </c>
      <c r="IB102">
        <v>-1.5094964603057232E-3</v>
      </c>
      <c r="IC102">
        <v>0.49059521835519648</v>
      </c>
      <c r="ID102">
        <v>1.4149803392738365</v>
      </c>
      <c r="IE102">
        <v>0.93840734368307954</v>
      </c>
      <c r="IF102">
        <v>-6.9839550047101021E-3</v>
      </c>
      <c r="IG102">
        <v>0.99412996062928594</v>
      </c>
      <c r="IH102">
        <v>1.9189956621253048</v>
      </c>
      <c r="II102">
        <v>0.75294132265678648</v>
      </c>
      <c r="IJ102">
        <v>-2.8145361362753142E-3</v>
      </c>
      <c r="IK102">
        <v>0.70757416611649704</v>
      </c>
      <c r="IL102">
        <v>2.9546259402755553</v>
      </c>
      <c r="IM102">
        <v>0.75208405242578302</v>
      </c>
      <c r="IN102">
        <v>-5.631837866657519E-3</v>
      </c>
      <c r="IO102">
        <v>0.72884350393130271</v>
      </c>
      <c r="IP102">
        <v>1.760203245083763</v>
      </c>
      <c r="IQ102">
        <v>0.99350688181964164</v>
      </c>
      <c r="IR102">
        <v>-1.5941007098290967E-3</v>
      </c>
      <c r="IS102">
        <v>1.0193638190007943</v>
      </c>
      <c r="IT102">
        <v>0</v>
      </c>
      <c r="IU102">
        <v>0.34685655773585605</v>
      </c>
      <c r="IV102">
        <v>-9.3221198333261136E-4</v>
      </c>
      <c r="IW102">
        <v>0.35740321606208908</v>
      </c>
      <c r="IX102">
        <v>1.2776507239261994</v>
      </c>
      <c r="IY102">
        <v>0.87383544770064303</v>
      </c>
      <c r="IZ102">
        <v>-4.7550590481535513E-3</v>
      </c>
      <c r="JA102">
        <v>0.90464898445028996</v>
      </c>
      <c r="JB102">
        <v>1.0537298067480514</v>
      </c>
      <c r="JC102">
        <v>0.54554359314633216</v>
      </c>
      <c r="JD102">
        <v>-7.9139378395973962E-3</v>
      </c>
      <c r="JE102">
        <v>0.50513040270214049</v>
      </c>
      <c r="JF102">
        <v>0.48315219551738059</v>
      </c>
      <c r="JG102">
        <v>0.37755753153400901</v>
      </c>
      <c r="JH102">
        <v>-2.8554599593199194E-3</v>
      </c>
      <c r="JI102">
        <v>0.36619144502397327</v>
      </c>
      <c r="JJ102">
        <v>0.78317410555463196</v>
      </c>
      <c r="JK102">
        <v>0.45613823165463624</v>
      </c>
      <c r="JL102">
        <v>-4.7796705395118056E-3</v>
      </c>
      <c r="JM102">
        <v>0.42244770802479475</v>
      </c>
      <c r="JN102">
        <v>0.85406923397922596</v>
      </c>
      <c r="JO102">
        <v>0.75055105074012707</v>
      </c>
      <c r="JP102">
        <v>-1.0176258800084585E-3</v>
      </c>
      <c r="JQ102">
        <v>0.73231214491057772</v>
      </c>
      <c r="JR102">
        <v>0.80404997446019921</v>
      </c>
      <c r="JS102">
        <v>0.98045811157317952</v>
      </c>
      <c r="JT102">
        <v>-4.0952904850263113E-3</v>
      </c>
      <c r="JU102">
        <v>1.0177101352713562</v>
      </c>
      <c r="JV102">
        <v>0.61954088267602092</v>
      </c>
      <c r="JW102">
        <v>0.41395145692009622</v>
      </c>
      <c r="JX102">
        <v>-2.9796495765983511E-3</v>
      </c>
      <c r="JY102">
        <v>0.40410042305758997</v>
      </c>
      <c r="JZ102">
        <v>1.2004152989057228</v>
      </c>
      <c r="KA102">
        <v>1.1231735772093825</v>
      </c>
      <c r="KB102">
        <v>-2.1454264781112023E-3</v>
      </c>
      <c r="KC102">
        <v>1.1356923494352149</v>
      </c>
      <c r="KD102">
        <v>0.75001015531222526</v>
      </c>
      <c r="KE102">
        <v>0.29509745475048732</v>
      </c>
      <c r="KF102">
        <v>-5.3388874905554613E-3</v>
      </c>
      <c r="KG102">
        <v>0.29459448923482423</v>
      </c>
      <c r="KH102">
        <v>1.172083150188294</v>
      </c>
      <c r="KI102">
        <v>0.71691576867931628</v>
      </c>
      <c r="KJ102">
        <v>-2.6676904350535543E-3</v>
      </c>
      <c r="KK102">
        <v>0.69720910017725912</v>
      </c>
      <c r="KL102">
        <v>0.94189802937447686</v>
      </c>
      <c r="KM102">
        <v>0.78881600585216172</v>
      </c>
      <c r="KN102">
        <v>-2.9551889330438372E-3</v>
      </c>
      <c r="KO102">
        <v>0.83328268846379805</v>
      </c>
      <c r="KP102">
        <v>1.0393278592403783</v>
      </c>
      <c r="KQ102">
        <v>0.61355370760379768</v>
      </c>
      <c r="KR102">
        <v>-2.5067462361813373E-3</v>
      </c>
      <c r="KS102">
        <v>0.59320114745418739</v>
      </c>
      <c r="KT102">
        <v>0</v>
      </c>
      <c r="KU102">
        <v>9.7173266733786956E-2</v>
      </c>
      <c r="KV102">
        <v>9.2290777602709463E-4</v>
      </c>
      <c r="KW102">
        <v>0.1410970910891928</v>
      </c>
      <c r="KX102">
        <v>1.6759032668750911</v>
      </c>
      <c r="KY102">
        <v>1.2133885710494177</v>
      </c>
      <c r="KZ102">
        <v>-2.8491532670982325E-3</v>
      </c>
      <c r="LA102">
        <v>1.1733679647172206</v>
      </c>
      <c r="LB102">
        <v>0.44649605765826483</v>
      </c>
      <c r="LC102">
        <v>0.46154528376823845</v>
      </c>
      <c r="LD102">
        <v>1.3330557928910975E-4</v>
      </c>
      <c r="LE102">
        <v>0.45355339704444797</v>
      </c>
      <c r="LF102">
        <v>0.88173194609038541</v>
      </c>
      <c r="LG102">
        <v>0.87221898523183083</v>
      </c>
      <c r="LH102">
        <v>-2.7522333129038402E-3</v>
      </c>
      <c r="LI102">
        <v>0.85092981202844398</v>
      </c>
      <c r="LJ102">
        <v>0</v>
      </c>
      <c r="LK102">
        <v>0.2934271636136892</v>
      </c>
      <c r="LL102">
        <v>-2.1325818952537888E-3</v>
      </c>
      <c r="LM102">
        <v>0.31397528813129633</v>
      </c>
      <c r="LN102">
        <v>1.1834661866296854</v>
      </c>
      <c r="LO102">
        <v>0.69503826496939736</v>
      </c>
      <c r="LP102">
        <v>-8.4208917693543474E-3</v>
      </c>
      <c r="LQ102">
        <v>0.63489797816147298</v>
      </c>
      <c r="LR102">
        <v>1.6540624104537096</v>
      </c>
      <c r="LS102">
        <v>0.66189359063676501</v>
      </c>
      <c r="LT102">
        <v>-4.8213476475739174E-3</v>
      </c>
      <c r="LU102">
        <v>0.62077743853589207</v>
      </c>
      <c r="LV102">
        <v>0.4314594958918983</v>
      </c>
      <c r="LW102">
        <v>0.69966897040937659</v>
      </c>
      <c r="LX102">
        <v>-3.6073899510149381E-3</v>
      </c>
      <c r="LY102">
        <v>0.69430907435779743</v>
      </c>
      <c r="LZ102">
        <v>1.7157150867113025</v>
      </c>
      <c r="MA102">
        <v>0.70020387381141602</v>
      </c>
      <c r="MB102">
        <v>-6.8318187255342394E-3</v>
      </c>
      <c r="MC102">
        <v>0.67564008763374039</v>
      </c>
      <c r="MD102">
        <v>0.80635032389805217</v>
      </c>
      <c r="ME102">
        <v>0.55774976392021369</v>
      </c>
      <c r="MF102">
        <v>-2.998115137152234E-3</v>
      </c>
      <c r="MG102">
        <v>0.53707981779959801</v>
      </c>
      <c r="MH102">
        <v>0.85132105597609764</v>
      </c>
      <c r="MI102">
        <v>0.75734604321828336</v>
      </c>
      <c r="MJ102">
        <v>-1.9927640517799442E-3</v>
      </c>
      <c r="MK102">
        <v>0.81358145504491053</v>
      </c>
      <c r="ML102">
        <v>0.12002258759706237</v>
      </c>
      <c r="MM102">
        <v>0.17223157065129052</v>
      </c>
      <c r="MN102">
        <v>7.3106571282337165E-4</v>
      </c>
      <c r="MO102">
        <v>0.17385150458832449</v>
      </c>
      <c r="MP102">
        <v>0.47930407434249839</v>
      </c>
      <c r="MQ102">
        <v>0.27927474200289409</v>
      </c>
      <c r="MR102">
        <v>-6.3015561914404848E-3</v>
      </c>
      <c r="MS102">
        <v>0.22986598606294067</v>
      </c>
      <c r="MT102">
        <v>0.64785279755221636</v>
      </c>
      <c r="MU102">
        <v>0.75863737956565913</v>
      </c>
      <c r="MV102">
        <v>-6.3140067951243037E-3</v>
      </c>
      <c r="MW102">
        <v>0.76349129988053177</v>
      </c>
      <c r="MX102">
        <v>1.5431489598252435</v>
      </c>
      <c r="MY102">
        <v>0.93018691209133419</v>
      </c>
      <c r="MZ102">
        <v>-5.8169609113580528E-3</v>
      </c>
      <c r="NA102">
        <v>0.95487161098127848</v>
      </c>
      <c r="NB102">
        <v>0.81925975255186023</v>
      </c>
      <c r="NC102">
        <v>0.22855150851816033</v>
      </c>
      <c r="ND102">
        <v>-1.5768361650342071E-3</v>
      </c>
      <c r="NE102">
        <v>0.33892230060763351</v>
      </c>
      <c r="NF102">
        <v>1.0682225076938767</v>
      </c>
      <c r="NG102">
        <v>0.7000437773679179</v>
      </c>
      <c r="NH102">
        <v>-1.4038527204136779E-3</v>
      </c>
      <c r="NI102">
        <v>0.67777043192743036</v>
      </c>
      <c r="NJ102">
        <v>0.54639139818756444</v>
      </c>
      <c r="NK102">
        <v>0.58851701606796836</v>
      </c>
      <c r="NL102">
        <v>-5.934943078513763E-3</v>
      </c>
      <c r="NM102">
        <v>0.51004689489872768</v>
      </c>
      <c r="NN102">
        <v>0.24529345290349513</v>
      </c>
      <c r="NO102">
        <v>0.6048755764599727</v>
      </c>
      <c r="NP102">
        <v>-3.4208717260742886E-3</v>
      </c>
      <c r="NQ102">
        <v>0.57760544145646331</v>
      </c>
      <c r="NR102">
        <v>0.99150902857027079</v>
      </c>
      <c r="NS102">
        <v>0.89246225158725245</v>
      </c>
      <c r="NT102">
        <v>-3.4073558877780485E-3</v>
      </c>
      <c r="NU102">
        <v>1.0089418126768692</v>
      </c>
      <c r="NV102">
        <v>1.1242428979998882</v>
      </c>
      <c r="NW102">
        <v>0.56527173234972516</v>
      </c>
      <c r="NX102">
        <v>-5.719636907788401E-3</v>
      </c>
      <c r="NY102">
        <v>0.54241730834356205</v>
      </c>
      <c r="NZ102">
        <v>1.5058520144369898</v>
      </c>
      <c r="OA102">
        <v>0.82301768508194983</v>
      </c>
      <c r="OB102">
        <v>-6.5018977926795318E-3</v>
      </c>
      <c r="OC102">
        <v>0.89671274688648284</v>
      </c>
      <c r="OD102">
        <v>0.73866231869258336</v>
      </c>
      <c r="OE102">
        <v>0.4339082906881942</v>
      </c>
      <c r="OF102">
        <v>-7.2488907610949952E-3</v>
      </c>
      <c r="OG102">
        <v>0.37589337548926055</v>
      </c>
      <c r="OH102">
        <v>0.55423526036793858</v>
      </c>
      <c r="OI102">
        <v>0.37033642042948295</v>
      </c>
      <c r="OJ102">
        <v>-7.3883707453893388E-3</v>
      </c>
      <c r="OK102">
        <v>0.33239433248901223</v>
      </c>
      <c r="OL102">
        <v>1.6489398725672846</v>
      </c>
      <c r="OM102">
        <v>0.7955701118312134</v>
      </c>
      <c r="ON102">
        <v>-5.0802100170471197E-3</v>
      </c>
      <c r="OO102">
        <v>0.87364515889050198</v>
      </c>
      <c r="OP102">
        <v>0.19689113683080092</v>
      </c>
      <c r="OQ102">
        <v>0.88257108430002684</v>
      </c>
      <c r="OR102">
        <v>-5.2295469662909091E-3</v>
      </c>
      <c r="OS102">
        <v>0.83529725464347282</v>
      </c>
      <c r="OT102">
        <v>1.3371658586556781</v>
      </c>
      <c r="OU102">
        <v>0.63085052787266382</v>
      </c>
      <c r="OV102">
        <v>-7.103077475451261E-3</v>
      </c>
      <c r="OW102">
        <v>0.58561767163180223</v>
      </c>
      <c r="OX102">
        <v>1.8182817693191877</v>
      </c>
      <c r="OY102">
        <v>0.70556466233806081</v>
      </c>
      <c r="OZ102">
        <v>-7.5046068828340442E-3</v>
      </c>
      <c r="PA102">
        <v>0.66366261421964545</v>
      </c>
      <c r="PB102">
        <v>2.8455080231111283</v>
      </c>
      <c r="PC102">
        <v>1.0150912267749552</v>
      </c>
      <c r="PD102">
        <v>-2.7969512405011982E-3</v>
      </c>
      <c r="PE102">
        <v>1.0536456893071218</v>
      </c>
      <c r="PF102">
        <v>2.339176942644035</v>
      </c>
      <c r="PG102">
        <v>0.75426472550123425</v>
      </c>
      <c r="PH102">
        <v>-6.9904427437240376E-3</v>
      </c>
      <c r="PI102">
        <v>0.71933095888863541</v>
      </c>
      <c r="PJ102">
        <v>0</v>
      </c>
      <c r="PK102">
        <v>0.22040117959247357</v>
      </c>
      <c r="PL102">
        <v>-1.0869450899424124E-3</v>
      </c>
      <c r="PM102">
        <v>0.28829944668782809</v>
      </c>
      <c r="PN102">
        <v>0.10668474850674285</v>
      </c>
      <c r="PO102">
        <v>0.31124244505811449</v>
      </c>
      <c r="PP102">
        <v>2.0551639338578752E-3</v>
      </c>
      <c r="PQ102">
        <v>0.30469837824306473</v>
      </c>
      <c r="PR102">
        <v>2.0420633823013183</v>
      </c>
      <c r="PS102">
        <v>0.81639317931084032</v>
      </c>
      <c r="PT102">
        <v>-8.3991032642406361E-3</v>
      </c>
      <c r="PU102">
        <v>0.79044489759141734</v>
      </c>
      <c r="PV102">
        <v>0.82829014123359246</v>
      </c>
      <c r="PW102">
        <v>0.52305449149589167</v>
      </c>
      <c r="PX102">
        <v>-2.5463746933829154E-3</v>
      </c>
      <c r="PY102">
        <v>0.51800338436411764</v>
      </c>
      <c r="PZ102">
        <v>0.47594981295775157</v>
      </c>
      <c r="QA102">
        <v>0.49634736757545128</v>
      </c>
      <c r="QB102">
        <v>-4.0598233669862578E-4</v>
      </c>
      <c r="QC102">
        <v>0.50174345684546184</v>
      </c>
      <c r="QD102">
        <v>0.49647048176733333</v>
      </c>
      <c r="QE102">
        <v>0.57431593200605313</v>
      </c>
      <c r="QF102">
        <v>-4.7540775312922591E-3</v>
      </c>
      <c r="QG102">
        <v>0.55095310104943351</v>
      </c>
      <c r="QH102">
        <v>1.7252750825152792</v>
      </c>
      <c r="QI102">
        <v>0.38465325976934867</v>
      </c>
      <c r="QJ102">
        <v>-6.2658848915749946E-3</v>
      </c>
      <c r="QK102">
        <v>0.30975566672118948</v>
      </c>
      <c r="QL102">
        <v>0.89455671802384684</v>
      </c>
      <c r="QM102">
        <v>0.59896171453084512</v>
      </c>
      <c r="QN102">
        <v>-3.4588320003811667E-3</v>
      </c>
      <c r="QO102">
        <v>0.60182235637331949</v>
      </c>
      <c r="QP102">
        <v>0.76805041987883294</v>
      </c>
      <c r="QQ102">
        <v>0.81615473852107945</v>
      </c>
      <c r="QR102">
        <v>-2.9584399038606311E-3</v>
      </c>
      <c r="QS102">
        <v>0.78514214919171899</v>
      </c>
      <c r="QT102">
        <v>0.67810995780103422</v>
      </c>
      <c r="QU102">
        <v>0.97171289883844558</v>
      </c>
      <c r="QV102">
        <v>-1.6116341084195845E-3</v>
      </c>
      <c r="QW102">
        <v>0.9916702979424995</v>
      </c>
      <c r="QX102">
        <v>1.9480940390862802</v>
      </c>
      <c r="QY102">
        <v>0.84851883896193991</v>
      </c>
      <c r="QZ102">
        <v>-7.5868052856393608E-4</v>
      </c>
      <c r="RA102">
        <v>0.89265432937727318</v>
      </c>
      <c r="RB102">
        <v>1.3394126180218078</v>
      </c>
      <c r="RC102">
        <v>0.59192958359419701</v>
      </c>
      <c r="RD102">
        <v>-3.0255357385539747E-3</v>
      </c>
      <c r="RE102">
        <v>0.54557512547541231</v>
      </c>
      <c r="RF102">
        <v>1.0576528198943742</v>
      </c>
      <c r="RG102">
        <v>0.58936860025009918</v>
      </c>
      <c r="RH102">
        <v>-4.1061798407515176E-3</v>
      </c>
      <c r="RI102">
        <v>0.56558960550444271</v>
      </c>
      <c r="RJ102">
        <v>1.3447122878509281</v>
      </c>
      <c r="RK102">
        <v>0.68514742708460219</v>
      </c>
      <c r="RL102">
        <v>-3.8991649665096923E-3</v>
      </c>
      <c r="RM102">
        <v>0.65160621956474274</v>
      </c>
      <c r="RN102">
        <v>0.82208903602724925</v>
      </c>
      <c r="RO102">
        <v>0.63230745697958335</v>
      </c>
      <c r="RP102">
        <v>-2.6461411873201696E-3</v>
      </c>
      <c r="RQ102">
        <v>0.61285200155408481</v>
      </c>
      <c r="RR102">
        <v>1.5454833977325317</v>
      </c>
      <c r="RS102">
        <v>0.74699803982522617</v>
      </c>
      <c r="RT102">
        <v>-6.284409971345147E-3</v>
      </c>
      <c r="RU102">
        <v>0.73587874591422275</v>
      </c>
      <c r="RV102">
        <v>1.0677744125011472</v>
      </c>
      <c r="RW102">
        <v>0.72262504215455581</v>
      </c>
      <c r="RX102">
        <v>-3.7954992183901626E-3</v>
      </c>
      <c r="RY102">
        <v>0.68060265421386634</v>
      </c>
      <c r="RZ102">
        <v>0.43775558066739556</v>
      </c>
      <c r="SA102">
        <v>0.6913948090715003</v>
      </c>
      <c r="SB102">
        <v>-2.5130957166395306E-4</v>
      </c>
      <c r="SC102">
        <v>0.65544117569340943</v>
      </c>
      <c r="SD102">
        <v>0</v>
      </c>
      <c r="SE102">
        <v>0.68073615722041236</v>
      </c>
      <c r="SF102">
        <v>-3.1213059213165586E-3</v>
      </c>
      <c r="SG102">
        <v>0.66540738310733516</v>
      </c>
      <c r="SH102">
        <v>1.0946892184093395</v>
      </c>
      <c r="SI102">
        <v>0.45644980165885252</v>
      </c>
      <c r="SJ102">
        <v>-4.8334392766623598E-3</v>
      </c>
      <c r="SK102">
        <v>0.43172557040808363</v>
      </c>
      <c r="SL102">
        <v>0.88488387782595823</v>
      </c>
      <c r="SM102">
        <v>0.53047992755869899</v>
      </c>
      <c r="SN102">
        <v>-6.4588258646747802E-3</v>
      </c>
      <c r="SO102">
        <v>0.47359709890337787</v>
      </c>
      <c r="SP102">
        <v>1.6654469670807455</v>
      </c>
      <c r="SQ102">
        <v>0.91485775889684573</v>
      </c>
      <c r="SR102">
        <v>-1.3639929607766695E-2</v>
      </c>
      <c r="SS102">
        <v>0.78329349799251369</v>
      </c>
      <c r="ST102">
        <v>0</v>
      </c>
      <c r="SU102">
        <v>0.37101299937834098</v>
      </c>
      <c r="SV102">
        <v>-4.1382623487046044E-3</v>
      </c>
      <c r="SW102">
        <v>0.51880601235782176</v>
      </c>
      <c r="SX102">
        <v>0.25722493617443126</v>
      </c>
      <c r="SY102">
        <v>0.62560302809811807</v>
      </c>
      <c r="SZ102">
        <v>-5.0186483216413218E-4</v>
      </c>
      <c r="TA102">
        <v>0.61479270075478254</v>
      </c>
      <c r="TB102">
        <v>1.1325683181673845</v>
      </c>
      <c r="TC102">
        <v>0.69662110308029779</v>
      </c>
      <c r="TD102">
        <v>-5.0104950115025986E-3</v>
      </c>
      <c r="TE102">
        <v>0.63431379244886388</v>
      </c>
      <c r="TF102">
        <v>1.5099534253171036</v>
      </c>
      <c r="TG102">
        <v>0.528394939826903</v>
      </c>
      <c r="TH102">
        <v>-5.5872840527097529E-3</v>
      </c>
      <c r="TI102">
        <v>0.4906898575486941</v>
      </c>
      <c r="TJ102">
        <v>1.0683907535901431</v>
      </c>
      <c r="TK102">
        <v>0.75988650924884482</v>
      </c>
      <c r="TL102">
        <v>-5.7419558631783378E-3</v>
      </c>
      <c r="TM102">
        <v>0.71693005334812787</v>
      </c>
      <c r="TN102">
        <v>0.70452953220879755</v>
      </c>
      <c r="TO102">
        <v>0.63447911409176705</v>
      </c>
      <c r="TP102">
        <v>-7.8087184827613787E-3</v>
      </c>
      <c r="TQ102">
        <v>0.57932531132143827</v>
      </c>
      <c r="TR102">
        <v>1.0722967021696939</v>
      </c>
      <c r="TS102">
        <v>0.74393565901252512</v>
      </c>
      <c r="TT102">
        <v>-1.0701798163581903E-3</v>
      </c>
      <c r="TU102">
        <v>0.70622183555239715</v>
      </c>
      <c r="TV102">
        <v>1.4818768292966125</v>
      </c>
      <c r="TW102">
        <v>0.93521279599371487</v>
      </c>
      <c r="TX102">
        <v>-6.430456901760701E-3</v>
      </c>
      <c r="TY102">
        <v>0.88251798644629409</v>
      </c>
      <c r="TZ102">
        <v>0.42762348007252088</v>
      </c>
      <c r="UA102">
        <v>0.86459815924635597</v>
      </c>
      <c r="UB102">
        <v>-4.4840668278067165E-3</v>
      </c>
      <c r="UC102">
        <v>0.99002432626620007</v>
      </c>
      <c r="UD102">
        <v>0.76179980232260203</v>
      </c>
      <c r="UE102">
        <v>0.61822908459489945</v>
      </c>
      <c r="UF102">
        <v>-4.5941792106959749E-3</v>
      </c>
      <c r="UG102">
        <v>0.57174132603234751</v>
      </c>
      <c r="UH102">
        <v>0.86428370095134688</v>
      </c>
      <c r="UI102">
        <v>0.77646156363881902</v>
      </c>
      <c r="UJ102">
        <v>-1.794413441529271E-3</v>
      </c>
      <c r="UK102">
        <v>0.76654404390279196</v>
      </c>
      <c r="UL102">
        <v>0.40146476087275884</v>
      </c>
      <c r="UM102">
        <v>0.90884601538484144</v>
      </c>
      <c r="UN102">
        <v>-2.1301975899699348E-3</v>
      </c>
      <c r="UO102">
        <v>0.91506970480567862</v>
      </c>
      <c r="UP102">
        <v>0.51498985846094525</v>
      </c>
      <c r="UQ102">
        <v>0.7056682339248419</v>
      </c>
      <c r="UR102">
        <v>-1.6146551439439635E-3</v>
      </c>
      <c r="US102">
        <v>0.71447681416140951</v>
      </c>
      <c r="UT102">
        <v>0.61180392274018858</v>
      </c>
      <c r="UU102">
        <v>0.96431270758646082</v>
      </c>
      <c r="UV102">
        <v>-4.8888936577329714E-3</v>
      </c>
      <c r="UW102">
        <v>0.93414602163660088</v>
      </c>
      <c r="UX102">
        <v>0.95361765343549287</v>
      </c>
      <c r="UY102">
        <v>0.64868500199337431</v>
      </c>
      <c r="UZ102">
        <v>-3.4011760901312962E-3</v>
      </c>
      <c r="VA102">
        <v>0.61059263194252966</v>
      </c>
      <c r="VB102">
        <v>1.3587201271381784</v>
      </c>
      <c r="VC102">
        <v>0.75657626428877178</v>
      </c>
      <c r="VD102">
        <v>-6.5388620843794369E-3</v>
      </c>
      <c r="VE102">
        <v>0.73978052468296907</v>
      </c>
      <c r="VF102">
        <v>0.81797511260925893</v>
      </c>
      <c r="VG102">
        <v>0.5313569170068273</v>
      </c>
      <c r="VH102">
        <v>-2.8408356782989512E-3</v>
      </c>
      <c r="VI102">
        <v>0.49498685907084711</v>
      </c>
      <c r="VJ102">
        <v>0.79024247783854473</v>
      </c>
      <c r="VK102">
        <v>0.85855080884973534</v>
      </c>
      <c r="VL102">
        <v>-1.9450724317004757E-3</v>
      </c>
      <c r="VM102">
        <v>0.91476644712020172</v>
      </c>
      <c r="VN102">
        <v>2.5632046118244283</v>
      </c>
      <c r="VO102">
        <v>1.020377237339388</v>
      </c>
      <c r="VP102">
        <v>-1.0635786318161705E-2</v>
      </c>
      <c r="VQ102">
        <v>0.89318806971679265</v>
      </c>
      <c r="VR102">
        <v>0.95672272678043857</v>
      </c>
      <c r="VS102">
        <v>0.79024366745630048</v>
      </c>
      <c r="VT102">
        <v>-2.0112060718962418E-3</v>
      </c>
      <c r="VU102">
        <v>0.7752798816978933</v>
      </c>
      <c r="VV102">
        <v>1.4577368675199665</v>
      </c>
      <c r="VW102">
        <v>0.34798395380369285</v>
      </c>
      <c r="VX102">
        <v>-1.4005256757947256E-3</v>
      </c>
      <c r="VY102">
        <v>0.37946368940075559</v>
      </c>
      <c r="VZ102">
        <v>0.93271207332898076</v>
      </c>
      <c r="WA102">
        <v>0.92003877310879045</v>
      </c>
      <c r="WB102">
        <v>-1.5531964180766874E-3</v>
      </c>
      <c r="WC102">
        <v>0.96163169294454931</v>
      </c>
      <c r="WD102">
        <v>0.45361112872435189</v>
      </c>
      <c r="WE102">
        <v>0.21121446167726415</v>
      </c>
      <c r="WF102">
        <v>-4.719049748025222E-3</v>
      </c>
      <c r="WG102">
        <v>0.20390672705879637</v>
      </c>
      <c r="WH102">
        <v>0</v>
      </c>
      <c r="WI102">
        <v>0.53497797525566793</v>
      </c>
      <c r="WJ102">
        <v>-5.6108845258213526E-3</v>
      </c>
      <c r="WK102">
        <v>0.47742973777655273</v>
      </c>
      <c r="WL102">
        <v>0.45743653432583503</v>
      </c>
      <c r="WM102">
        <v>0.47379260923194627</v>
      </c>
      <c r="WN102">
        <v>-4.6977491932575751E-3</v>
      </c>
      <c r="WO102">
        <v>0.47484114765957425</v>
      </c>
      <c r="WP102">
        <v>1.2381187175925883</v>
      </c>
      <c r="WQ102">
        <v>0.80258829552209587</v>
      </c>
      <c r="WR102">
        <v>-3.7124467687455294E-3</v>
      </c>
      <c r="WS102">
        <v>0.83361432675721647</v>
      </c>
      <c r="WT102">
        <v>1.2841546613943442</v>
      </c>
      <c r="WU102">
        <v>0.83314007260233669</v>
      </c>
      <c r="WV102">
        <v>-7.0145400550970351E-3</v>
      </c>
      <c r="WW102">
        <v>0.77800497416088965</v>
      </c>
      <c r="WX102">
        <v>2.0415488916869711</v>
      </c>
      <c r="WY102">
        <v>0.70637841879808261</v>
      </c>
      <c r="WZ102">
        <v>-4.0230791900081253E-3</v>
      </c>
      <c r="XA102">
        <v>0.68042456477200985</v>
      </c>
      <c r="XB102">
        <v>1.3391040629791122</v>
      </c>
      <c r="XC102">
        <v>0.7998210052920548</v>
      </c>
      <c r="XD102">
        <v>-2.0638184050245675E-3</v>
      </c>
      <c r="XE102">
        <v>0.89239331491938667</v>
      </c>
      <c r="XF102">
        <v>2.2232854281722725</v>
      </c>
      <c r="XG102">
        <v>0.61036260945658849</v>
      </c>
      <c r="XH102">
        <v>-4.7233387878391148E-3</v>
      </c>
      <c r="XI102">
        <v>0.58943890315176484</v>
      </c>
      <c r="XJ102">
        <v>1.5206002411139674</v>
      </c>
      <c r="XK102">
        <v>1.0062986770159443</v>
      </c>
      <c r="XL102">
        <v>-4.4177649937083858E-3</v>
      </c>
      <c r="XM102">
        <v>1.092746889379451</v>
      </c>
      <c r="XN102">
        <v>0.67720715086804262</v>
      </c>
      <c r="XO102">
        <v>0.54391504634597998</v>
      </c>
      <c r="XP102">
        <v>-2.5947278657350373E-3</v>
      </c>
      <c r="XQ102">
        <v>0.5276388302429994</v>
      </c>
      <c r="XR102">
        <v>1.6341566945206394</v>
      </c>
      <c r="XS102">
        <v>0.99764943878671797</v>
      </c>
      <c r="XT102">
        <v>-1.0182370361599966E-3</v>
      </c>
      <c r="XU102">
        <v>1.0116150374884532</v>
      </c>
      <c r="XV102">
        <v>1.6503830010851983</v>
      </c>
      <c r="XW102">
        <v>0.59531719741283451</v>
      </c>
      <c r="XX102">
        <v>-5.3498286432691784E-3</v>
      </c>
      <c r="XY102">
        <v>0.64480197844183851</v>
      </c>
      <c r="XZ102">
        <v>1.2283827472640454</v>
      </c>
      <c r="YA102">
        <v>0.62734442766874732</v>
      </c>
      <c r="YB102">
        <v>-7.2832035396537499E-3</v>
      </c>
      <c r="YC102">
        <v>0.57731284199226696</v>
      </c>
      <c r="YD102">
        <v>0.95644197770167516</v>
      </c>
      <c r="YE102">
        <v>0.90634134942460809</v>
      </c>
      <c r="YF102">
        <v>-5.4269375886622142E-3</v>
      </c>
      <c r="YG102">
        <v>0.97349972855770162</v>
      </c>
      <c r="YH102">
        <v>0.82005144013069386</v>
      </c>
      <c r="YI102">
        <v>0.96196347842185492</v>
      </c>
      <c r="YJ102">
        <v>-2.0232137717010735E-3</v>
      </c>
      <c r="YK102">
        <v>0.99164510740407197</v>
      </c>
      <c r="YL102">
        <v>0.61412348070697953</v>
      </c>
      <c r="YM102">
        <v>0.59286772883246874</v>
      </c>
      <c r="YN102">
        <v>-4.2280461369482289E-3</v>
      </c>
      <c r="YO102">
        <v>0.57348546955197377</v>
      </c>
      <c r="YP102">
        <v>0.20767665657389509</v>
      </c>
      <c r="YQ102">
        <v>0.50100938326860589</v>
      </c>
      <c r="YR102">
        <v>-1.1973462451594181E-4</v>
      </c>
      <c r="YS102">
        <v>0.47465114353683646</v>
      </c>
      <c r="YT102">
        <v>0.98127263119985819</v>
      </c>
      <c r="YU102">
        <v>0.75182071570550224</v>
      </c>
      <c r="YV102">
        <v>-3.8842870735886939E-3</v>
      </c>
      <c r="YW102">
        <v>0.72499933386432902</v>
      </c>
      <c r="YX102">
        <v>1.3791526348403262</v>
      </c>
      <c r="YY102">
        <v>1.0185176693290079</v>
      </c>
      <c r="YZ102">
        <v>-6.02298435947637E-3</v>
      </c>
      <c r="ZA102">
        <v>1.1223548950256219</v>
      </c>
      <c r="ZB102">
        <v>1.1089724056528927</v>
      </c>
      <c r="ZC102">
        <v>0.73305117642937212</v>
      </c>
      <c r="ZD102">
        <v>-3.903059019648005E-3</v>
      </c>
      <c r="ZE102">
        <v>0.69482770192191046</v>
      </c>
      <c r="ZF102">
        <v>1.2057159586595325</v>
      </c>
      <c r="ZG102">
        <v>0.76676245462090875</v>
      </c>
      <c r="ZH102">
        <v>-1.0836677029663901E-3</v>
      </c>
      <c r="ZI102">
        <v>0.77690739729861025</v>
      </c>
      <c r="ZJ102">
        <v>0.80021446530798312</v>
      </c>
      <c r="ZK102">
        <v>0.76942710692442862</v>
      </c>
      <c r="ZL102">
        <v>-1.601896408485655E-3</v>
      </c>
      <c r="ZM102">
        <v>0.85324339889473311</v>
      </c>
      <c r="ZN102">
        <v>0.91704422984924894</v>
      </c>
      <c r="ZO102">
        <v>0.34213454970574192</v>
      </c>
      <c r="ZP102">
        <v>-3.3563058291306101E-3</v>
      </c>
      <c r="ZQ102">
        <v>0.33544507070045387</v>
      </c>
      <c r="ZR102">
        <v>0</v>
      </c>
      <c r="ZS102">
        <v>0.61558748783648509</v>
      </c>
      <c r="ZT102">
        <v>-2.7749001101272479E-3</v>
      </c>
      <c r="ZU102">
        <v>0.61578040123521316</v>
      </c>
      <c r="ZV102">
        <v>0.3518066931275885</v>
      </c>
      <c r="ZW102">
        <v>0.97752988319255796</v>
      </c>
      <c r="ZX102">
        <v>-5.8658370173179254E-3</v>
      </c>
      <c r="ZY102">
        <v>0.94762544702973295</v>
      </c>
      <c r="ZZ102">
        <v>0.87113271525796354</v>
      </c>
      <c r="AAA102">
        <v>0.51721785264985876</v>
      </c>
      <c r="AAB102">
        <v>-3.1601505046237369E-3</v>
      </c>
      <c r="AAC102">
        <v>0.53470697915466159</v>
      </c>
      <c r="AAD102">
        <v>0.51746132628233443</v>
      </c>
      <c r="AAE102">
        <v>0.76918533944165413</v>
      </c>
      <c r="AAF102">
        <v>-4.3841705662938171E-3</v>
      </c>
      <c r="AAG102">
        <v>0.74896405374770036</v>
      </c>
      <c r="AAH102">
        <v>0.48550573798037033</v>
      </c>
      <c r="AAI102">
        <v>0.52743319405929778</v>
      </c>
      <c r="AAJ102">
        <v>-6.2808721406025529E-3</v>
      </c>
      <c r="AAK102">
        <v>0.50385539685014591</v>
      </c>
      <c r="AAL102">
        <v>1.1238601451310823</v>
      </c>
      <c r="AAM102">
        <v>0.93287259334678019</v>
      </c>
      <c r="AAN102">
        <v>-8.9512424772122279E-3</v>
      </c>
      <c r="AAO102">
        <v>1.0057722172407508</v>
      </c>
      <c r="AAP102">
        <v>1.4010382930272125</v>
      </c>
      <c r="AAQ102">
        <v>0.98278129557331018</v>
      </c>
      <c r="AAR102">
        <v>-3.3449847031274166E-3</v>
      </c>
      <c r="AAS102">
        <v>1.035649215106166</v>
      </c>
      <c r="AAT102">
        <v>0.40427625150876145</v>
      </c>
      <c r="AAU102">
        <v>0.52892437834529993</v>
      </c>
      <c r="AAV102">
        <v>-4.4403500658864422E-3</v>
      </c>
      <c r="AAW102">
        <v>0.50166057628441307</v>
      </c>
      <c r="AAX102">
        <v>0.71600782356028725</v>
      </c>
      <c r="AAY102">
        <v>0.50228968763567627</v>
      </c>
      <c r="AAZ102">
        <v>-3.8601441841883705E-3</v>
      </c>
      <c r="ABA102">
        <v>0.50368651313875246</v>
      </c>
      <c r="ABB102">
        <v>2.0199685990295113</v>
      </c>
      <c r="ABC102">
        <v>0.8517664674679124</v>
      </c>
      <c r="ABD102">
        <v>-2.0066309007775473E-3</v>
      </c>
      <c r="ABE102">
        <v>0.91331505290875092</v>
      </c>
      <c r="ABF102">
        <v>1.0290662125773244</v>
      </c>
      <c r="ABG102">
        <v>0.82016109951905491</v>
      </c>
      <c r="ABH102">
        <v>-3.2220501297993559E-3</v>
      </c>
      <c r="ABI102">
        <v>0.77972480097066676</v>
      </c>
      <c r="ABJ102">
        <v>2.2559283102835304</v>
      </c>
      <c r="ABK102">
        <v>0.6054224104237047</v>
      </c>
      <c r="ABL102">
        <v>-5.7811656101233091E-3</v>
      </c>
      <c r="ABM102">
        <v>0.5508947654417895</v>
      </c>
      <c r="ABN102">
        <v>1.4196924889068006</v>
      </c>
      <c r="ABO102">
        <v>0.98745594640501566</v>
      </c>
      <c r="ABP102">
        <v>-5.8999798754400474E-3</v>
      </c>
      <c r="ABQ102">
        <v>0.98639717377171132</v>
      </c>
      <c r="ABR102">
        <v>0.8011205541178813</v>
      </c>
      <c r="ABS102">
        <v>0.74230825330192485</v>
      </c>
      <c r="ABT102">
        <v>-3.8251070782733638E-3</v>
      </c>
      <c r="ABU102">
        <v>0.81792849429027892</v>
      </c>
      <c r="ABV102">
        <v>0.9385094065634787</v>
      </c>
      <c r="ABW102">
        <v>0.72584803832462907</v>
      </c>
      <c r="ABX102">
        <v>-6.1730072030072424E-3</v>
      </c>
      <c r="ABY102">
        <v>0.70756232628924487</v>
      </c>
      <c r="ABZ102">
        <v>0.28728730919650969</v>
      </c>
      <c r="ACA102">
        <v>0.39337734874432739</v>
      </c>
      <c r="ACB102">
        <v>-4.0416435832450782E-3</v>
      </c>
      <c r="ACC102">
        <v>0.5189775855116473</v>
      </c>
      <c r="ACD102">
        <v>0.20055425391470394</v>
      </c>
      <c r="ACE102">
        <v>0.4527704893553367</v>
      </c>
      <c r="ACF102">
        <v>-5.5416200798740246E-3</v>
      </c>
      <c r="ACG102">
        <v>0.43896840481868576</v>
      </c>
      <c r="ACH102">
        <v>0.69941025934045897</v>
      </c>
      <c r="ACI102">
        <v>0.49530689965255953</v>
      </c>
      <c r="ACJ102">
        <v>-4.3016059070985057E-3</v>
      </c>
      <c r="ACK102">
        <v>0.50545702661696146</v>
      </c>
      <c r="ACL102">
        <v>1.1702005148250867</v>
      </c>
      <c r="ACM102">
        <v>0.66255008860535769</v>
      </c>
      <c r="ACN102">
        <v>-4.4432945102491272E-3</v>
      </c>
      <c r="ACO102">
        <v>0.64805835229778119</v>
      </c>
      <c r="ACP102">
        <v>1.5172043613203017</v>
      </c>
      <c r="ACQ102">
        <v>0.80520840123901838</v>
      </c>
      <c r="ACR102">
        <v>-5.8579296502969955E-3</v>
      </c>
      <c r="ACS102">
        <v>0.76744063381595173</v>
      </c>
      <c r="ACT102">
        <v>3.5370182541988022</v>
      </c>
      <c r="ACU102">
        <v>0.53341629745822305</v>
      </c>
      <c r="ACV102">
        <v>-3.9079108601019199E-3</v>
      </c>
      <c r="ACW102">
        <v>0.5231755071694999</v>
      </c>
      <c r="ACX102">
        <v>0.6767380139838336</v>
      </c>
      <c r="ACY102">
        <v>0.54894619915345233</v>
      </c>
      <c r="ACZ102">
        <v>-3.2828755068081386E-3</v>
      </c>
      <c r="ADA102">
        <v>0.52638703134703013</v>
      </c>
      <c r="ADB102">
        <v>2.0710117787819322</v>
      </c>
      <c r="ADC102">
        <v>0.820680939062985</v>
      </c>
      <c r="ADD102">
        <v>-3.8295283184769666E-3</v>
      </c>
      <c r="ADE102">
        <v>0.8700348062810197</v>
      </c>
      <c r="ADF102">
        <v>0.24449432777702987</v>
      </c>
      <c r="ADG102">
        <v>0.7143881810191407</v>
      </c>
      <c r="ADH102">
        <v>-1.7981096921171919E-3</v>
      </c>
      <c r="ADI102">
        <v>0.6957942554442279</v>
      </c>
      <c r="ADJ102">
        <v>0</v>
      </c>
      <c r="ADK102">
        <v>0.46334509894027648</v>
      </c>
      <c r="ADL102">
        <v>-3.3809177880124168E-3</v>
      </c>
      <c r="ADM102">
        <v>0.43977915783625632</v>
      </c>
      <c r="ADN102">
        <v>0.56567499510325958</v>
      </c>
      <c r="ADO102">
        <v>0.7153162190160729</v>
      </c>
      <c r="ADP102">
        <v>-5.6898421060033342E-4</v>
      </c>
      <c r="ADQ102">
        <v>0.70561051365007288</v>
      </c>
      <c r="ADR102">
        <v>1.7386435513501481</v>
      </c>
      <c r="ADS102">
        <v>0.83557863669638643</v>
      </c>
      <c r="ADT102">
        <v>-1.7064767790247518E-3</v>
      </c>
      <c r="ADU102">
        <v>0.81557770913666383</v>
      </c>
      <c r="ADV102">
        <v>0.53576291339625193</v>
      </c>
      <c r="ADW102">
        <v>0.69178037815399607</v>
      </c>
      <c r="ADX102">
        <v>-2.1448045780223589E-3</v>
      </c>
      <c r="ADY102">
        <v>0.67715673501299134</v>
      </c>
      <c r="ADZ102">
        <v>0.32197783697935856</v>
      </c>
      <c r="AEA102">
        <v>0.82227332621156979</v>
      </c>
      <c r="AEB102">
        <v>-2.4628015831209345E-3</v>
      </c>
      <c r="AEC102">
        <v>0.8829791723413164</v>
      </c>
      <c r="AED102">
        <v>0.44072919768973939</v>
      </c>
      <c r="AEE102">
        <v>0.80494955646164468</v>
      </c>
      <c r="AEF102">
        <v>-2.218690871374602E-3</v>
      </c>
      <c r="AEG102">
        <v>0.82860372051142328</v>
      </c>
      <c r="AEH102">
        <v>0.75211871725902557</v>
      </c>
      <c r="AEI102">
        <v>0.48066597044767567</v>
      </c>
      <c r="AEJ102">
        <v>-1.0878441864616141E-3</v>
      </c>
      <c r="AEK102">
        <v>0.49042116691629906</v>
      </c>
      <c r="AEL102">
        <v>1.2165532409877227</v>
      </c>
      <c r="AEM102">
        <v>0.79963846399725769</v>
      </c>
      <c r="AEN102">
        <v>-2.9335464239556071E-3</v>
      </c>
      <c r="AEO102">
        <v>0.82406767308984508</v>
      </c>
      <c r="AEP102">
        <v>1.0343854649609721</v>
      </c>
      <c r="AEQ102">
        <v>0.91402940591995119</v>
      </c>
      <c r="AER102">
        <v>-1.1277437432305384E-2</v>
      </c>
      <c r="AES102">
        <v>0.99951525983412304</v>
      </c>
      <c r="AET102">
        <v>0.85475164188301589</v>
      </c>
      <c r="AEU102">
        <v>0.17035806118101224</v>
      </c>
      <c r="AEV102">
        <v>-1.5217369149932193E-3</v>
      </c>
      <c r="AEW102">
        <v>0.15861638742284312</v>
      </c>
      <c r="AEX102">
        <v>1.3506615096764045</v>
      </c>
      <c r="AEY102">
        <v>1.0080863529480315</v>
      </c>
      <c r="AEZ102">
        <v>-3.9571643295132327E-3</v>
      </c>
      <c r="AFA102">
        <v>1.088720248900817</v>
      </c>
      <c r="AFB102">
        <v>0.69430168290783323</v>
      </c>
      <c r="AFC102">
        <v>0.56116395297376243</v>
      </c>
      <c r="AFD102">
        <v>-7.6004100950104545E-3</v>
      </c>
      <c r="AFE102">
        <v>0.49814438052354515</v>
      </c>
      <c r="AFF102">
        <v>0.85475738336716034</v>
      </c>
      <c r="AFG102">
        <v>0.40237397594202934</v>
      </c>
      <c r="AFH102">
        <v>-7.5749473549535E-3</v>
      </c>
      <c r="AFI102">
        <v>0.34221555768191581</v>
      </c>
      <c r="AFJ102">
        <v>1.972298422908819</v>
      </c>
      <c r="AFK102">
        <v>0.47161509707812949</v>
      </c>
      <c r="AFL102">
        <v>-8.461973761815492E-3</v>
      </c>
      <c r="AFM102">
        <v>0.4208930520758421</v>
      </c>
      <c r="AFN102">
        <v>1.0160877797489405</v>
      </c>
      <c r="AFO102">
        <v>0.70724344043061127</v>
      </c>
      <c r="AFP102">
        <v>-1.5290076798026757E-3</v>
      </c>
      <c r="AFQ102">
        <v>0.68736482383847042</v>
      </c>
      <c r="AFR102">
        <v>0.9163894271885622</v>
      </c>
      <c r="AFS102">
        <v>0.67572203431816535</v>
      </c>
      <c r="AFT102">
        <v>-5.9985823627200256E-3</v>
      </c>
      <c r="AFU102">
        <v>0.62222507293244123</v>
      </c>
      <c r="AFV102">
        <v>0.21684184045368043</v>
      </c>
      <c r="AFW102">
        <v>0.11051367053082767</v>
      </c>
      <c r="AFX102">
        <v>-2.803536741912033E-4</v>
      </c>
      <c r="AFY102">
        <v>0.10480906693773842</v>
      </c>
      <c r="AFZ102">
        <v>0.72241033159777746</v>
      </c>
      <c r="AGA102">
        <v>0.68778249361180155</v>
      </c>
      <c r="AGB102">
        <v>-2.9113184686776414E-3</v>
      </c>
      <c r="AGC102">
        <v>0.65821619999458858</v>
      </c>
      <c r="AGD102">
        <v>0.51007676177806971</v>
      </c>
      <c r="AGE102">
        <v>0.68513837841137326</v>
      </c>
      <c r="AGF102">
        <v>-2.0938344511146072E-3</v>
      </c>
      <c r="AGG102">
        <v>0.68672086491960427</v>
      </c>
      <c r="AGH102">
        <v>0</v>
      </c>
      <c r="AGI102">
        <v>0.862265696772884</v>
      </c>
      <c r="AGJ102">
        <v>-3.8569286160464386E-3</v>
      </c>
      <c r="AGK102">
        <v>0.83828981755423992</v>
      </c>
      <c r="AGL102">
        <v>0.41388205050994037</v>
      </c>
      <c r="AGM102">
        <v>0.43185005350379463</v>
      </c>
      <c r="AGN102">
        <v>-4.6176427156629446E-3</v>
      </c>
      <c r="AGO102">
        <v>0.420142546382682</v>
      </c>
      <c r="AGP102">
        <v>0.9936545813752371</v>
      </c>
      <c r="AGQ102">
        <v>0.78715825796293537</v>
      </c>
      <c r="AGR102">
        <v>-1.7082408020996592E-3</v>
      </c>
      <c r="AGS102">
        <v>0.75316563743730269</v>
      </c>
      <c r="AGT102">
        <v>1.005390272177259</v>
      </c>
      <c r="AGU102">
        <v>0.63861982787462501</v>
      </c>
      <c r="AGV102">
        <v>-5.7567613512688413E-3</v>
      </c>
      <c r="AGW102">
        <v>0.59600213186648399</v>
      </c>
      <c r="AGX102">
        <v>0.79765216815436657</v>
      </c>
      <c r="AGY102">
        <v>0.82511508629626096</v>
      </c>
      <c r="AGZ102">
        <v>-1.6609854585219563E-3</v>
      </c>
      <c r="AHA102">
        <v>0.79301125669757799</v>
      </c>
      <c r="AHB102">
        <v>1.0171867333969822</v>
      </c>
      <c r="AHC102">
        <v>0.61596610666608831</v>
      </c>
      <c r="AHD102">
        <v>-3.1784049194709721E-3</v>
      </c>
      <c r="AHE102">
        <v>0.61465672184267306</v>
      </c>
    </row>
    <row r="103" spans="1:889" x14ac:dyDescent="0.2">
      <c r="A103" s="23">
        <v>128.27882080000001</v>
      </c>
      <c r="B103" s="23">
        <v>98</v>
      </c>
      <c r="C103" s="23">
        <v>98</v>
      </c>
      <c r="E103" s="23">
        <f t="shared" si="5"/>
        <v>103</v>
      </c>
      <c r="F103" s="23">
        <f t="shared" ca="1" si="6"/>
        <v>0</v>
      </c>
      <c r="G103" s="23">
        <f t="shared" ca="1" si="7"/>
        <v>2.9839621516654976E-2</v>
      </c>
      <c r="H103" s="23">
        <f t="shared" ca="1" si="8"/>
        <v>-3.3965810397202297E-5</v>
      </c>
      <c r="I103" s="23">
        <f t="shared" ca="1" si="9"/>
        <v>5.2001161651825237E-2</v>
      </c>
      <c r="J103">
        <v>0.27460159199097828</v>
      </c>
      <c r="K103">
        <v>0.85593531824427194</v>
      </c>
      <c r="L103">
        <v>-4.3239175080833749E-3</v>
      </c>
      <c r="M103">
        <v>0.97193588518770802</v>
      </c>
      <c r="N103">
        <v>0.25721078269751607</v>
      </c>
      <c r="O103">
        <v>0.38347695802669685</v>
      </c>
      <c r="P103">
        <v>3.9090417675738539E-4</v>
      </c>
      <c r="Q103">
        <v>0.46706539102524064</v>
      </c>
      <c r="R103">
        <v>0.61528203439006401</v>
      </c>
      <c r="S103">
        <v>0.78605642299051892</v>
      </c>
      <c r="T103">
        <v>-4.0953643530858693E-3</v>
      </c>
      <c r="U103">
        <v>0.85576299576247306</v>
      </c>
      <c r="V103">
        <v>0.42440888802547788</v>
      </c>
      <c r="W103">
        <v>0.57082961318508074</v>
      </c>
      <c r="X103">
        <v>-7.3290332764170425E-3</v>
      </c>
      <c r="Y103">
        <v>0.52467824302744104</v>
      </c>
      <c r="Z103">
        <v>0.55498673095467144</v>
      </c>
      <c r="AA103">
        <v>0.54893469752328927</v>
      </c>
      <c r="AB103">
        <v>-4.1421977844072148E-3</v>
      </c>
      <c r="AC103">
        <v>0.54281803613580715</v>
      </c>
      <c r="AD103">
        <v>0.79961116531818965</v>
      </c>
      <c r="AE103">
        <v>1.1028356256723186</v>
      </c>
      <c r="AF103">
        <v>-4.2411779765606106E-3</v>
      </c>
      <c r="AG103">
        <v>1.1611517760439067</v>
      </c>
      <c r="AH103">
        <v>0.80360753025961684</v>
      </c>
      <c r="AI103">
        <v>0.65424781867970117</v>
      </c>
      <c r="AJ103">
        <v>-2.060251622963109E-3</v>
      </c>
      <c r="AK103">
        <v>0.60038036818051077</v>
      </c>
      <c r="AL103">
        <v>0.55579735909454253</v>
      </c>
      <c r="AM103">
        <v>0.7919873568504231</v>
      </c>
      <c r="AN103">
        <v>-6.7618219921405012E-3</v>
      </c>
      <c r="AO103">
        <v>0.72150634314151607</v>
      </c>
      <c r="AP103">
        <v>0.73231309923516374</v>
      </c>
      <c r="AQ103">
        <v>0.80540375221125005</v>
      </c>
      <c r="AR103">
        <v>-1.0051383123846824E-2</v>
      </c>
      <c r="AS103">
        <v>0.74081812645437728</v>
      </c>
      <c r="AT103">
        <v>0.37068233064399086</v>
      </c>
      <c r="AU103">
        <v>0.3821631829891407</v>
      </c>
      <c r="AV103">
        <v>-3.6941729266460554E-3</v>
      </c>
      <c r="AW103">
        <v>0.37030372074202567</v>
      </c>
      <c r="AX103">
        <v>0.84357462037528874</v>
      </c>
      <c r="AY103">
        <v>0.74316201645282987</v>
      </c>
      <c r="AZ103">
        <v>-2.4878757533725255E-3</v>
      </c>
      <c r="BA103">
        <v>0.70188683162271981</v>
      </c>
      <c r="BB103">
        <v>0.55459559785528989</v>
      </c>
      <c r="BC103">
        <v>0.71260549712482579</v>
      </c>
      <c r="BD103">
        <v>-7.2616826952956997E-3</v>
      </c>
      <c r="BE103">
        <v>0.64817793715971839</v>
      </c>
      <c r="BF103">
        <v>0.73382038816339479</v>
      </c>
      <c r="BG103">
        <v>0.90193827232597035</v>
      </c>
      <c r="BH103">
        <v>-3.043365401152574E-3</v>
      </c>
      <c r="BI103">
        <v>0.96482302762794836</v>
      </c>
      <c r="BJ103">
        <v>0.50724632553682258</v>
      </c>
      <c r="BK103">
        <v>0.90218753631716209</v>
      </c>
      <c r="BL103">
        <v>-7.3307706512189983E-3</v>
      </c>
      <c r="BM103">
        <v>0.96762725552181728</v>
      </c>
      <c r="BN103">
        <v>0.55207684291141834</v>
      </c>
      <c r="BO103">
        <v>0.96519887826425865</v>
      </c>
      <c r="BP103">
        <v>-5.0076920838690673E-3</v>
      </c>
      <c r="BQ103">
        <v>1.0303992219700107</v>
      </c>
      <c r="BR103">
        <v>0.68662796763734291</v>
      </c>
      <c r="BS103">
        <v>0.6027009977724388</v>
      </c>
      <c r="BT103">
        <v>-3.0602057310123065E-3</v>
      </c>
      <c r="BU103">
        <v>0.60068200544728823</v>
      </c>
      <c r="BV103">
        <v>0.96713769906620428</v>
      </c>
      <c r="BW103">
        <v>0.60707935657880996</v>
      </c>
      <c r="BX103">
        <v>-3.0832551824228737E-3</v>
      </c>
      <c r="BY103">
        <v>0.60536573526196347</v>
      </c>
      <c r="BZ103">
        <v>0.55364705639810852</v>
      </c>
      <c r="CA103">
        <v>0.65541747726375776</v>
      </c>
      <c r="CB103">
        <v>-4.2373953917887773E-3</v>
      </c>
      <c r="CC103">
        <v>0.62035051740516645</v>
      </c>
      <c r="CD103">
        <v>0.32028180889515678</v>
      </c>
      <c r="CE103">
        <v>0.428052848731935</v>
      </c>
      <c r="CF103">
        <v>-3.0283352247793189E-3</v>
      </c>
      <c r="CG103">
        <v>0.44536752512383915</v>
      </c>
      <c r="CH103">
        <v>0.52149643908845478</v>
      </c>
      <c r="CI103">
        <v>0.53988894279963606</v>
      </c>
      <c r="CJ103">
        <v>-2.8553664650456359E-3</v>
      </c>
      <c r="CK103">
        <v>0.54454008279800836</v>
      </c>
      <c r="CL103">
        <v>0.26293250220806336</v>
      </c>
      <c r="CM103">
        <v>0.63225232039074797</v>
      </c>
      <c r="CN103">
        <v>-1.8328251699848868E-3</v>
      </c>
      <c r="CO103">
        <v>0.63138384982142903</v>
      </c>
      <c r="CP103">
        <v>0</v>
      </c>
      <c r="CQ103">
        <v>0.65341745332189194</v>
      </c>
      <c r="CR103">
        <v>-5.360442192116165E-3</v>
      </c>
      <c r="CS103">
        <v>0.60905272405959154</v>
      </c>
      <c r="CT103">
        <v>0.96719941611210558</v>
      </c>
      <c r="CU103">
        <v>1.0747900362812015</v>
      </c>
      <c r="CV103">
        <v>-3.2408201185918661E-3</v>
      </c>
      <c r="CW103">
        <v>1.0824223764453382</v>
      </c>
      <c r="CX103">
        <v>0.60857878915346453</v>
      </c>
      <c r="CY103">
        <v>0.73014254859262551</v>
      </c>
      <c r="CZ103">
        <v>-6.1024017215299438E-3</v>
      </c>
      <c r="DA103">
        <v>0.70806659507348535</v>
      </c>
      <c r="DB103">
        <v>0.80681859759457886</v>
      </c>
      <c r="DC103">
        <v>1.0775230793338255</v>
      </c>
      <c r="DD103">
        <v>-4.7818275707291989E-3</v>
      </c>
      <c r="DE103">
        <v>1.1436144797144316</v>
      </c>
      <c r="DF103">
        <v>1.2639219470801719</v>
      </c>
      <c r="DG103">
        <v>1.1361915206169659</v>
      </c>
      <c r="DH103">
        <v>-2.8765396133609957E-3</v>
      </c>
      <c r="DI103">
        <v>1.1415273445692118</v>
      </c>
      <c r="DJ103">
        <v>0</v>
      </c>
      <c r="DK103">
        <v>0.29953376308629759</v>
      </c>
      <c r="DL103">
        <v>-3.8603564791443502E-3</v>
      </c>
      <c r="DM103">
        <v>0.28669926475412538</v>
      </c>
      <c r="DN103">
        <v>1.2571269576117456</v>
      </c>
      <c r="DO103">
        <v>1.1954359007925786</v>
      </c>
      <c r="DP103">
        <v>-5.3804298153385345E-3</v>
      </c>
      <c r="DQ103">
        <v>1.2370002383317018</v>
      </c>
      <c r="DR103">
        <v>0.63556259731390496</v>
      </c>
      <c r="DS103">
        <v>0.55521274206287041</v>
      </c>
      <c r="DT103">
        <v>-4.5381126127702611E-3</v>
      </c>
      <c r="DU103">
        <v>0.53531453683033314</v>
      </c>
      <c r="DV103">
        <v>0.89116523372160306</v>
      </c>
      <c r="DW103">
        <v>0.9178527500483028</v>
      </c>
      <c r="DX103">
        <v>-4.0853988238951462E-3</v>
      </c>
      <c r="DY103">
        <v>0.89148099631266819</v>
      </c>
      <c r="DZ103">
        <v>0.25017979854230582</v>
      </c>
      <c r="EA103">
        <v>0.42753552227349495</v>
      </c>
      <c r="EB103">
        <v>-6.9640113425022956E-3</v>
      </c>
      <c r="EC103">
        <v>0.39607071271128202</v>
      </c>
      <c r="ED103">
        <v>0.49273057843327817</v>
      </c>
      <c r="EE103">
        <v>0.86330682358231203</v>
      </c>
      <c r="EF103">
        <v>-3.6459968005550175E-3</v>
      </c>
      <c r="EG103">
        <v>0.89257931972152771</v>
      </c>
      <c r="EH103">
        <v>0.45027662532405577</v>
      </c>
      <c r="EI103">
        <v>0.46208129531149988</v>
      </c>
      <c r="EJ103">
        <v>-1.8877136150693594E-3</v>
      </c>
      <c r="EK103">
        <v>0.43462185125693342</v>
      </c>
      <c r="EL103">
        <v>0.20604472207257646</v>
      </c>
      <c r="EM103">
        <v>0.58409720238139118</v>
      </c>
      <c r="EN103">
        <v>-6.6216979307437019E-3</v>
      </c>
      <c r="EO103">
        <v>0.53653791418188701</v>
      </c>
      <c r="EP103">
        <v>0.24729614875020714</v>
      </c>
      <c r="EQ103">
        <v>0.54065393068648715</v>
      </c>
      <c r="ER103">
        <v>-8.5788336051719448E-3</v>
      </c>
      <c r="ES103">
        <v>0.48158579676991897</v>
      </c>
      <c r="ET103">
        <v>0</v>
      </c>
      <c r="EU103">
        <v>2.9839621516654976E-2</v>
      </c>
      <c r="EV103">
        <v>-3.3965810397202297E-5</v>
      </c>
      <c r="EW103">
        <v>5.2001161651825237E-2</v>
      </c>
      <c r="EX103">
        <v>0</v>
      </c>
      <c r="EY103">
        <v>0.79098121464857396</v>
      </c>
      <c r="EZ103">
        <v>-5.9792697621085036E-4</v>
      </c>
      <c r="FA103">
        <v>0.82444124359028659</v>
      </c>
      <c r="FB103">
        <v>0.14445526783884338</v>
      </c>
      <c r="FC103">
        <v>0.50961420655364453</v>
      </c>
      <c r="FD103">
        <v>-4.6307167917112374E-3</v>
      </c>
      <c r="FE103">
        <v>0.53012731060351681</v>
      </c>
      <c r="FF103">
        <v>0.12968317654014005</v>
      </c>
      <c r="FG103">
        <v>0.66234750015786681</v>
      </c>
      <c r="FH103">
        <v>-4.1592211414528384E-3</v>
      </c>
      <c r="FI103">
        <v>0.61267051990197852</v>
      </c>
      <c r="FJ103">
        <v>0.30665818528944849</v>
      </c>
      <c r="FK103">
        <v>0.32235471190087173</v>
      </c>
      <c r="FL103">
        <v>-4.9245220047390587E-3</v>
      </c>
      <c r="FM103">
        <v>0.30689170712009761</v>
      </c>
      <c r="FN103">
        <v>0.19295428834429099</v>
      </c>
      <c r="FO103">
        <v>0.57790865116542145</v>
      </c>
      <c r="FP103">
        <v>-2.5616003486463148E-3</v>
      </c>
      <c r="FQ103">
        <v>0.54556816265538755</v>
      </c>
      <c r="FR103">
        <v>0</v>
      </c>
      <c r="FS103">
        <v>0.52913241086334251</v>
      </c>
      <c r="FT103">
        <v>-7.0209884387971823E-3</v>
      </c>
      <c r="FU103">
        <v>0.4648685206624244</v>
      </c>
      <c r="FV103">
        <v>0.57742867241574847</v>
      </c>
      <c r="FW103">
        <v>0.8243220692297839</v>
      </c>
      <c r="FX103">
        <v>-6.9509295600530541E-3</v>
      </c>
      <c r="FY103">
        <v>0.87896897074393943</v>
      </c>
      <c r="FZ103">
        <v>0.65857295100321478</v>
      </c>
      <c r="GA103">
        <v>0.80185607541768023</v>
      </c>
      <c r="GB103">
        <v>-4.2791804054322048E-3</v>
      </c>
      <c r="GC103">
        <v>0.78485022008224348</v>
      </c>
      <c r="GD103">
        <v>0.76106334692227906</v>
      </c>
      <c r="GE103">
        <v>0.66466508210379238</v>
      </c>
      <c r="GF103">
        <v>-2.4335519801935899E-3</v>
      </c>
      <c r="GG103">
        <v>0.63304524801500617</v>
      </c>
      <c r="GH103">
        <v>0.20521624266197214</v>
      </c>
      <c r="GI103">
        <v>0.6522253663907368</v>
      </c>
      <c r="GJ103">
        <v>-1.5285804735173357E-3</v>
      </c>
      <c r="GK103">
        <v>0.66409498841113668</v>
      </c>
      <c r="GL103">
        <v>0.88048118938192987</v>
      </c>
      <c r="GM103">
        <v>0.98194031439037655</v>
      </c>
      <c r="GN103">
        <v>-3.3662213344260354E-3</v>
      </c>
      <c r="GO103">
        <v>1.0484610743041423</v>
      </c>
      <c r="GP103">
        <v>0.3252220434569682</v>
      </c>
      <c r="GQ103">
        <v>0.88545754225629314</v>
      </c>
      <c r="GR103">
        <v>-4.7126038779739228E-3</v>
      </c>
      <c r="GS103">
        <v>0.89915835960853474</v>
      </c>
      <c r="GT103">
        <v>0.1650691051769663</v>
      </c>
      <c r="GU103">
        <v>0.45286067144932668</v>
      </c>
      <c r="GV103">
        <v>-5.1791887917361761E-3</v>
      </c>
      <c r="GW103">
        <v>0.42541815268549621</v>
      </c>
      <c r="GX103">
        <v>0.69385198488132926</v>
      </c>
      <c r="GY103">
        <v>0.88473543717481962</v>
      </c>
      <c r="GZ103">
        <v>-7.7899848579565147E-3</v>
      </c>
      <c r="HA103">
        <v>0.953868249786884</v>
      </c>
      <c r="HB103">
        <v>1.3257577697285077</v>
      </c>
      <c r="HC103">
        <v>1.0363011335662173</v>
      </c>
      <c r="HD103">
        <v>-3.4252201772795791E-3</v>
      </c>
      <c r="HE103">
        <v>1.0882787607807316</v>
      </c>
      <c r="HF103">
        <v>0.76311399222195864</v>
      </c>
      <c r="HG103">
        <v>0.76880309523349888</v>
      </c>
      <c r="HH103">
        <v>-3.2096336381375501E-3</v>
      </c>
      <c r="HI103">
        <v>0.74643359602910586</v>
      </c>
      <c r="HJ103">
        <v>0.68958288460282957</v>
      </c>
      <c r="HK103">
        <v>0.84933972050819917</v>
      </c>
      <c r="HL103">
        <v>-6.3968847713899522E-3</v>
      </c>
      <c r="HM103">
        <v>0.8100228058624136</v>
      </c>
      <c r="HN103">
        <v>1.6524435441758492</v>
      </c>
      <c r="HO103">
        <v>0.76016885762336717</v>
      </c>
      <c r="HP103">
        <v>-2.0006556281768756E-3</v>
      </c>
      <c r="HQ103">
        <v>0.72525030149663094</v>
      </c>
      <c r="HR103">
        <v>0</v>
      </c>
      <c r="HS103">
        <v>0.53861493376732561</v>
      </c>
      <c r="HT103">
        <v>-2.252931049556497E-3</v>
      </c>
      <c r="HU103">
        <v>0.56202443931005086</v>
      </c>
      <c r="HV103">
        <v>0.71459653473710472</v>
      </c>
      <c r="HW103">
        <v>0.52464176121045447</v>
      </c>
      <c r="HX103">
        <v>-6.9233037412033396E-3</v>
      </c>
      <c r="HY103">
        <v>0.48327351020240439</v>
      </c>
      <c r="HZ103">
        <v>0.3803527642046205</v>
      </c>
      <c r="IA103">
        <v>0.48887987430465796</v>
      </c>
      <c r="IB103">
        <v>-1.48615422618351E-3</v>
      </c>
      <c r="IC103">
        <v>0.48946326628146936</v>
      </c>
      <c r="ID103">
        <v>0.4039528283734849</v>
      </c>
      <c r="IE103">
        <v>0.93137040964630802</v>
      </c>
      <c r="IF103">
        <v>-7.0894804775666282E-3</v>
      </c>
      <c r="IG103">
        <v>0.98154840736089821</v>
      </c>
      <c r="IH103">
        <v>0.50424932251976951</v>
      </c>
      <c r="II103">
        <v>0.75011277942508636</v>
      </c>
      <c r="IJ103">
        <v>-2.8423658514869486E-3</v>
      </c>
      <c r="IK103">
        <v>0.70423538796285345</v>
      </c>
      <c r="IL103">
        <v>0.210873867330993</v>
      </c>
      <c r="IM103">
        <v>0.74643066882926978</v>
      </c>
      <c r="IN103">
        <v>-5.6751890662983858E-3</v>
      </c>
      <c r="IO103">
        <v>0.72150688087936832</v>
      </c>
      <c r="IP103">
        <v>0.58592511124460034</v>
      </c>
      <c r="IQ103">
        <v>0.99188647001689711</v>
      </c>
      <c r="IR103">
        <v>-1.6468705966923964E-3</v>
      </c>
      <c r="IS103">
        <v>1.0193638190007943</v>
      </c>
      <c r="IT103">
        <v>0</v>
      </c>
      <c r="IU103">
        <v>0.34595919648870294</v>
      </c>
      <c r="IV103">
        <v>-8.6300586622172902E-4</v>
      </c>
      <c r="IW103">
        <v>0.35588072574708501</v>
      </c>
      <c r="IX103">
        <v>0.91278076431110222</v>
      </c>
      <c r="IY103">
        <v>0.86902600850576273</v>
      </c>
      <c r="IZ103">
        <v>-4.8633661193603038E-3</v>
      </c>
      <c r="JA103">
        <v>0.89481369757630824</v>
      </c>
      <c r="JB103">
        <v>1.0543809122218357</v>
      </c>
      <c r="JC103">
        <v>0.53766070556389978</v>
      </c>
      <c r="JD103">
        <v>-7.8515464251531861E-3</v>
      </c>
      <c r="JE103">
        <v>0.4978899569401965</v>
      </c>
      <c r="JF103">
        <v>0</v>
      </c>
      <c r="JG103">
        <v>0.37470826339455932</v>
      </c>
      <c r="JH103">
        <v>-2.8434066721281809E-3</v>
      </c>
      <c r="JI103">
        <v>0.36276455316793915</v>
      </c>
      <c r="JJ103">
        <v>0.26121934438823835</v>
      </c>
      <c r="JK103">
        <v>0.45135842547097665</v>
      </c>
      <c r="JL103">
        <v>-4.7800785601945549E-3</v>
      </c>
      <c r="JM103">
        <v>0.41776905331232522</v>
      </c>
      <c r="JN103">
        <v>0.85459696808114982</v>
      </c>
      <c r="JO103">
        <v>0.74952030436585482</v>
      </c>
      <c r="JP103">
        <v>-1.0440303322654977E-3</v>
      </c>
      <c r="JQ103">
        <v>0.73019175608137554</v>
      </c>
      <c r="JR103">
        <v>1.8122416701199471</v>
      </c>
      <c r="JS103">
        <v>0.97628142699281906</v>
      </c>
      <c r="JT103">
        <v>-4.25761847586658E-3</v>
      </c>
      <c r="JU103">
        <v>1.0177101352713562</v>
      </c>
      <c r="JV103">
        <v>0.247969480165176</v>
      </c>
      <c r="JW103">
        <v>0.4109886235755707</v>
      </c>
      <c r="JX103">
        <v>-2.9462485181913863E-3</v>
      </c>
      <c r="JY103">
        <v>0.40092871270987596</v>
      </c>
      <c r="JZ103">
        <v>1.5014463026951905</v>
      </c>
      <c r="KA103">
        <v>1.1209321713377718</v>
      </c>
      <c r="KB103">
        <v>-2.3380328488682282E-3</v>
      </c>
      <c r="KC103">
        <v>1.1356923494352149</v>
      </c>
      <c r="KD103">
        <v>0.14979512789103511</v>
      </c>
      <c r="KE103">
        <v>0.28978625937249625</v>
      </c>
      <c r="KF103">
        <v>-5.2835208483312593E-3</v>
      </c>
      <c r="KG103">
        <v>0.29048502728605968</v>
      </c>
      <c r="KH103">
        <v>1.1728073868473794</v>
      </c>
      <c r="KI103">
        <v>0.71423176804456789</v>
      </c>
      <c r="KJ103">
        <v>-2.7003997000957652E-3</v>
      </c>
      <c r="KK103">
        <v>0.69432471132736429</v>
      </c>
      <c r="KL103">
        <v>0.7068600250310183</v>
      </c>
      <c r="KM103">
        <v>0.78581225997740911</v>
      </c>
      <c r="KN103">
        <v>-3.0517905046336868E-3</v>
      </c>
      <c r="KO103">
        <v>0.82746751895443116</v>
      </c>
      <c r="KP103">
        <v>0.34665668855705589</v>
      </c>
      <c r="KQ103">
        <v>0.61103778836837952</v>
      </c>
      <c r="KR103">
        <v>-2.5254132060200485E-3</v>
      </c>
      <c r="KS103">
        <v>0.59052770523509324</v>
      </c>
      <c r="KT103">
        <v>0.19223910437318897</v>
      </c>
      <c r="KU103">
        <v>9.8117833106920779E-2</v>
      </c>
      <c r="KV103">
        <v>9.6539282950724851E-4</v>
      </c>
      <c r="KW103">
        <v>0.1410970910891928</v>
      </c>
      <c r="KX103">
        <v>1.1743597508049348</v>
      </c>
      <c r="KY103">
        <v>1.2104657401013388</v>
      </c>
      <c r="KZ103">
        <v>-2.9960369600505144E-3</v>
      </c>
      <c r="LA103">
        <v>1.1733679647172206</v>
      </c>
      <c r="LB103">
        <v>0.81104577331214578</v>
      </c>
      <c r="LC103">
        <v>0.46171219171034311</v>
      </c>
      <c r="LD103">
        <v>1.999191051763448E-4</v>
      </c>
      <c r="LE103">
        <v>0.45178797890226702</v>
      </c>
      <c r="LF103">
        <v>1.3247372527692456</v>
      </c>
      <c r="LG103">
        <v>0.86945977478943792</v>
      </c>
      <c r="LH103">
        <v>-2.7664972123474722E-3</v>
      </c>
      <c r="LI103">
        <v>0.84686030900532283</v>
      </c>
      <c r="LJ103">
        <v>0.79320146295730953</v>
      </c>
      <c r="LK103">
        <v>0.29131263092325604</v>
      </c>
      <c r="LL103">
        <v>-2.0965376123612553E-3</v>
      </c>
      <c r="LM103">
        <v>0.31269758824353966</v>
      </c>
      <c r="LN103">
        <v>0.14783988226341149</v>
      </c>
      <c r="LO103">
        <v>0.68662555057928876</v>
      </c>
      <c r="LP103">
        <v>-8.403820167941306E-3</v>
      </c>
      <c r="LQ103">
        <v>0.62731614994603357</v>
      </c>
      <c r="LR103">
        <v>0.66203378590505291</v>
      </c>
      <c r="LS103">
        <v>0.65706444308094791</v>
      </c>
      <c r="LT103">
        <v>-4.8369459641931347E-3</v>
      </c>
      <c r="LU103">
        <v>0.61551691828711796</v>
      </c>
      <c r="LV103">
        <v>1.295178291299999</v>
      </c>
      <c r="LW103">
        <v>0.69606857581981474</v>
      </c>
      <c r="LX103">
        <v>-3.5937769798872676E-3</v>
      </c>
      <c r="LY103">
        <v>0.68998641252312465</v>
      </c>
      <c r="LZ103">
        <v>1.0561727837760102</v>
      </c>
      <c r="MA103">
        <v>0.69337298492314836</v>
      </c>
      <c r="MB103">
        <v>-6.8295441728118793E-3</v>
      </c>
      <c r="MC103">
        <v>0.66842389700682525</v>
      </c>
      <c r="MD103">
        <v>0.89639891320068255</v>
      </c>
      <c r="ME103">
        <v>0.55475559368177907</v>
      </c>
      <c r="MF103">
        <v>-2.9907700561689638E-3</v>
      </c>
      <c r="MG103">
        <v>0.53408832594778877</v>
      </c>
      <c r="MH103">
        <v>0.21269590311201958</v>
      </c>
      <c r="MI103">
        <v>0.75532794345205301</v>
      </c>
      <c r="MJ103">
        <v>-2.0436987710459897E-3</v>
      </c>
      <c r="MK103">
        <v>0.80807952318562337</v>
      </c>
      <c r="ML103">
        <v>0.12009675021755745</v>
      </c>
      <c r="MM103">
        <v>0.1729692891554406</v>
      </c>
      <c r="MN103">
        <v>7.4370210538669628E-4</v>
      </c>
      <c r="MO103">
        <v>0.17385150458832288</v>
      </c>
      <c r="MP103">
        <v>0.23980011949008129</v>
      </c>
      <c r="MQ103">
        <v>0.27301556444240382</v>
      </c>
      <c r="MR103">
        <v>-6.2171234875325315E-3</v>
      </c>
      <c r="MS103">
        <v>0.22455689726711295</v>
      </c>
      <c r="MT103">
        <v>0.41660203391545469</v>
      </c>
      <c r="MU103">
        <v>0.75229185563143686</v>
      </c>
      <c r="MV103">
        <v>-6.3768964643334718E-3</v>
      </c>
      <c r="MW103">
        <v>0.75301396912382923</v>
      </c>
      <c r="MX103">
        <v>0.64230552416795728</v>
      </c>
      <c r="MY103">
        <v>0.92436029267411779</v>
      </c>
      <c r="MZ103">
        <v>-5.8358364613118989E-3</v>
      </c>
      <c r="NA103">
        <v>0.94700557532749963</v>
      </c>
      <c r="NB103">
        <v>0.54651065178849634</v>
      </c>
      <c r="NC103">
        <v>0.22700380287565333</v>
      </c>
      <c r="ND103">
        <v>-1.5188769010640361E-3</v>
      </c>
      <c r="NE103">
        <v>0.33890137409286147</v>
      </c>
      <c r="NF103">
        <v>1.0688825682877072</v>
      </c>
      <c r="NG103">
        <v>0.69864161754269849</v>
      </c>
      <c r="NH103">
        <v>-1.4016168395551444E-3</v>
      </c>
      <c r="NI103">
        <v>0.67545825464500209</v>
      </c>
      <c r="NJ103">
        <v>0</v>
      </c>
      <c r="NK103">
        <v>0.58261893686312416</v>
      </c>
      <c r="NL103">
        <v>-5.8611619218510227E-3</v>
      </c>
      <c r="NM103">
        <v>0.50570950791086422</v>
      </c>
      <c r="NN103">
        <v>0.49089004216860049</v>
      </c>
      <c r="NO103">
        <v>0.60146091701887838</v>
      </c>
      <c r="NP103">
        <v>-3.4090110991951148E-3</v>
      </c>
      <c r="NQ103">
        <v>0.57425965092755282</v>
      </c>
      <c r="NR103">
        <v>0.39684867499247722</v>
      </c>
      <c r="NS103">
        <v>0.88902923092592678</v>
      </c>
      <c r="NT103">
        <v>-3.459723705771064E-3</v>
      </c>
      <c r="NU103">
        <v>1.0089418126768692</v>
      </c>
      <c r="NV103">
        <v>0.62420316600694825</v>
      </c>
      <c r="NW103">
        <v>0.55955579939589772</v>
      </c>
      <c r="NX103">
        <v>-5.7120393514245747E-3</v>
      </c>
      <c r="NY103">
        <v>0.53659781687267938</v>
      </c>
      <c r="NZ103">
        <v>0.31655094300897929</v>
      </c>
      <c r="OA103">
        <v>0.81647469517653803</v>
      </c>
      <c r="OB103">
        <v>-6.5839695800511298E-3</v>
      </c>
      <c r="OC103">
        <v>0.88322348467051859</v>
      </c>
      <c r="OD103">
        <v>0.44347124533407195</v>
      </c>
      <c r="OE103">
        <v>0.4266909624470599</v>
      </c>
      <c r="OF103">
        <v>-7.1854673644665308E-3</v>
      </c>
      <c r="OG103">
        <v>0.36936252515521345</v>
      </c>
      <c r="OH103">
        <v>0</v>
      </c>
      <c r="OI103">
        <v>0.36299465535867359</v>
      </c>
      <c r="OJ103">
        <v>-7.2948974450464379E-3</v>
      </c>
      <c r="OK103">
        <v>0.32638319881098926</v>
      </c>
      <c r="OL103">
        <v>0.74061348743061228</v>
      </c>
      <c r="OM103">
        <v>0.79045090556921727</v>
      </c>
      <c r="ON103">
        <v>-5.1579862524356148E-3</v>
      </c>
      <c r="OO103">
        <v>0.86341935843896889</v>
      </c>
      <c r="OP103">
        <v>1.1820767817172959</v>
      </c>
      <c r="OQ103">
        <v>0.87734368397905116</v>
      </c>
      <c r="OR103">
        <v>-5.2255068129518287E-3</v>
      </c>
      <c r="OS103">
        <v>0.82966626155427248</v>
      </c>
      <c r="OT103">
        <v>0.52278008796644027</v>
      </c>
      <c r="OU103">
        <v>0.6237402496920702</v>
      </c>
      <c r="OV103">
        <v>-7.117432593413027E-3</v>
      </c>
      <c r="OW103">
        <v>0.57761087552791579</v>
      </c>
      <c r="OX103">
        <v>0.79563512930145774</v>
      </c>
      <c r="OY103">
        <v>0.69806338407288193</v>
      </c>
      <c r="OZ103">
        <v>-7.4975525174411119E-3</v>
      </c>
      <c r="PA103">
        <v>0.65570894362845211</v>
      </c>
      <c r="PB103">
        <v>1.1377687425581431</v>
      </c>
      <c r="PC103">
        <v>1.0122547074549719</v>
      </c>
      <c r="PD103">
        <v>-2.8763141108741328E-3</v>
      </c>
      <c r="PE103">
        <v>1.0536456893071218</v>
      </c>
      <c r="PF103">
        <v>0.77934150932646251</v>
      </c>
      <c r="PG103">
        <v>0.74724990297783311</v>
      </c>
      <c r="PH103">
        <v>-7.039101362018756E-3</v>
      </c>
      <c r="PI103">
        <v>0.71026306847721377</v>
      </c>
      <c r="PJ103">
        <v>0.34240061949855405</v>
      </c>
      <c r="PK103">
        <v>0.21932913152688788</v>
      </c>
      <c r="PL103">
        <v>-1.0576399190101128E-3</v>
      </c>
      <c r="PM103">
        <v>0.28829944668782809</v>
      </c>
      <c r="PN103">
        <v>0.16012600440407632</v>
      </c>
      <c r="PO103">
        <v>0.31331314864715581</v>
      </c>
      <c r="PP103">
        <v>2.0854770573000519E-3</v>
      </c>
      <c r="PQ103">
        <v>0.30469837824306473</v>
      </c>
      <c r="PR103">
        <v>0.38240645999177442</v>
      </c>
      <c r="PS103">
        <v>0.80799762396909414</v>
      </c>
      <c r="PT103">
        <v>-8.390954813760414E-3</v>
      </c>
      <c r="PU103">
        <v>0.78115600314542344</v>
      </c>
      <c r="PV103">
        <v>0.57354113180392285</v>
      </c>
      <c r="PW103">
        <v>0.52051532357828012</v>
      </c>
      <c r="PX103">
        <v>-2.5324119002035216E-3</v>
      </c>
      <c r="PY103">
        <v>0.51469597988802329</v>
      </c>
      <c r="PZ103">
        <v>0.28574634298725599</v>
      </c>
      <c r="QA103">
        <v>0.49599039524470884</v>
      </c>
      <c r="QB103">
        <v>-3.078299645414933E-4</v>
      </c>
      <c r="QC103">
        <v>0.5004342300197322</v>
      </c>
      <c r="QD103">
        <v>0.37258294021729527</v>
      </c>
      <c r="QE103">
        <v>0.56957702092608165</v>
      </c>
      <c r="QF103">
        <v>-4.7239465433783039E-3</v>
      </c>
      <c r="QG103">
        <v>0.54709622320531803</v>
      </c>
      <c r="QH103">
        <v>0.28772352325466866</v>
      </c>
      <c r="QI103">
        <v>0.37845817594882891</v>
      </c>
      <c r="QJ103">
        <v>-6.1249470910339238E-3</v>
      </c>
      <c r="QK103">
        <v>0.30379477223244594</v>
      </c>
      <c r="QL103">
        <v>1.1949711418706392</v>
      </c>
      <c r="QM103">
        <v>0.59550784989307737</v>
      </c>
      <c r="QN103">
        <v>-3.4485731109795978E-3</v>
      </c>
      <c r="QO103">
        <v>0.60004799859473923</v>
      </c>
      <c r="QP103">
        <v>0.76852500247991617</v>
      </c>
      <c r="QQ103">
        <v>0.81317732958717481</v>
      </c>
      <c r="QR103">
        <v>-2.9966751322114309E-3</v>
      </c>
      <c r="QS103">
        <v>0.78206131772470422</v>
      </c>
      <c r="QT103">
        <v>1.3584149893180031</v>
      </c>
      <c r="QU103">
        <v>0.97005595465527084</v>
      </c>
      <c r="QV103">
        <v>-1.702281190669826E-3</v>
      </c>
      <c r="QW103">
        <v>0.9916702979424995</v>
      </c>
      <c r="QX103">
        <v>0.48732444429106753</v>
      </c>
      <c r="QY103">
        <v>0.8477337250485143</v>
      </c>
      <c r="QZ103">
        <v>-8.1205947291021745E-4</v>
      </c>
      <c r="RA103">
        <v>0.89265432937727318</v>
      </c>
      <c r="RB103">
        <v>0.5350260472991023</v>
      </c>
      <c r="RC103">
        <v>0.58888656236044767</v>
      </c>
      <c r="RD103">
        <v>-3.0610537317777016E-3</v>
      </c>
      <c r="RE103">
        <v>0.5417886478794508</v>
      </c>
      <c r="RF103">
        <v>0.35276878313989085</v>
      </c>
      <c r="RG103">
        <v>0.5852451696779889</v>
      </c>
      <c r="RH103">
        <v>-4.1409637548164109E-3</v>
      </c>
      <c r="RI103">
        <v>0.5623174071274939</v>
      </c>
      <c r="RJ103">
        <v>1.0091573947564962</v>
      </c>
      <c r="RK103">
        <v>0.68122699739858261</v>
      </c>
      <c r="RL103">
        <v>-3.941638297466213E-3</v>
      </c>
      <c r="RM103">
        <v>0.64821248468392123</v>
      </c>
      <c r="RN103">
        <v>0.82259700938803637</v>
      </c>
      <c r="RO103">
        <v>0.62963874335711123</v>
      </c>
      <c r="RP103">
        <v>-2.6921747303093606E-3</v>
      </c>
      <c r="RQ103">
        <v>0.61026507597736424</v>
      </c>
      <c r="RR103">
        <v>0.61795738680085843</v>
      </c>
      <c r="RS103">
        <v>0.74070756808551053</v>
      </c>
      <c r="RT103">
        <v>-6.2956626062320017E-3</v>
      </c>
      <c r="RU103">
        <v>0.72837025324553561</v>
      </c>
      <c r="RV103">
        <v>0.58457271062258542</v>
      </c>
      <c r="RW103">
        <v>0.71881080666918606</v>
      </c>
      <c r="RX103">
        <v>-3.8331461520767001E-3</v>
      </c>
      <c r="RY103">
        <v>0.67559300231354424</v>
      </c>
      <c r="RZ103">
        <v>1.0235209221834169</v>
      </c>
      <c r="SA103">
        <v>0.69112793537785977</v>
      </c>
      <c r="SB103">
        <v>-2.827607336901257E-4</v>
      </c>
      <c r="SC103">
        <v>0.65305443392370155</v>
      </c>
      <c r="SD103">
        <v>1.7011001464132953</v>
      </c>
      <c r="SE103">
        <v>0.67761100108028549</v>
      </c>
      <c r="SF103">
        <v>-3.1293048919344285E-3</v>
      </c>
      <c r="SG103">
        <v>0.66160500677076184</v>
      </c>
      <c r="SH103">
        <v>0</v>
      </c>
      <c r="SI103">
        <v>0.45162950449768097</v>
      </c>
      <c r="SJ103">
        <v>-4.8081266844203045E-3</v>
      </c>
      <c r="SK103">
        <v>0.42665502657927007</v>
      </c>
      <c r="SL103">
        <v>0.22135766311667321</v>
      </c>
      <c r="SM103">
        <v>0.52404135781216288</v>
      </c>
      <c r="SN103">
        <v>-6.4181194851812068E-3</v>
      </c>
      <c r="SO103">
        <v>0.46763873689215785</v>
      </c>
      <c r="SP103">
        <v>0.49944337341762868</v>
      </c>
      <c r="SQ103">
        <v>0.90124311171094273</v>
      </c>
      <c r="SR103">
        <v>-1.3588881593915365E-2</v>
      </c>
      <c r="SS103">
        <v>0.77237087094285606</v>
      </c>
      <c r="ST103">
        <v>0.32685353713238596</v>
      </c>
      <c r="SU103">
        <v>0.36695147755717372</v>
      </c>
      <c r="SV103">
        <v>-3.9845558383360697E-3</v>
      </c>
      <c r="SW103">
        <v>0.51842283597878336</v>
      </c>
      <c r="SX103">
        <v>0.51476775376944006</v>
      </c>
      <c r="SY103">
        <v>0.62509273288333389</v>
      </c>
      <c r="SZ103">
        <v>-5.1925041197846585E-4</v>
      </c>
      <c r="TA103">
        <v>0.61227510891479742</v>
      </c>
      <c r="TB103">
        <v>0.67928160143453464</v>
      </c>
      <c r="TC103">
        <v>0.69157457112805332</v>
      </c>
      <c r="TD103">
        <v>-5.0826808005798984E-3</v>
      </c>
      <c r="TE103">
        <v>0.62893543059289714</v>
      </c>
      <c r="TF103">
        <v>0.37725004591443573</v>
      </c>
      <c r="TG103">
        <v>0.52279416230684639</v>
      </c>
      <c r="TH103">
        <v>-5.6140296034431223E-3</v>
      </c>
      <c r="TI103">
        <v>0.48580946451247192</v>
      </c>
      <c r="TJ103">
        <v>1.167120075939273</v>
      </c>
      <c r="TK103">
        <v>0.75411223293634111</v>
      </c>
      <c r="TL103">
        <v>-5.8066820143733685E-3</v>
      </c>
      <c r="TM103">
        <v>0.70852641339635036</v>
      </c>
      <c r="TN103">
        <v>1.4099297298043503</v>
      </c>
      <c r="TO103">
        <v>0.62669153875722994</v>
      </c>
      <c r="TP103">
        <v>-7.7661700275110266E-3</v>
      </c>
      <c r="TQ103">
        <v>0.57110310756384197</v>
      </c>
      <c r="TR103">
        <v>0.21459185604616351</v>
      </c>
      <c r="TS103">
        <v>0.74283339293963979</v>
      </c>
      <c r="TT103">
        <v>-1.1345402783480485E-3</v>
      </c>
      <c r="TU103">
        <v>0.70400057982249598</v>
      </c>
      <c r="TV103">
        <v>0.94408495451154928</v>
      </c>
      <c r="TW103">
        <v>0.92877718588145886</v>
      </c>
      <c r="TX103">
        <v>-6.4405589208945948E-3</v>
      </c>
      <c r="TY103">
        <v>0.87438661311525212</v>
      </c>
      <c r="TZ103">
        <v>0</v>
      </c>
      <c r="UA103">
        <v>0.86006504270537132</v>
      </c>
      <c r="UB103">
        <v>-4.5826839042236523E-3</v>
      </c>
      <c r="UC103">
        <v>0.99002432626620007</v>
      </c>
      <c r="UD103">
        <v>0.25409017421084562</v>
      </c>
      <c r="UE103">
        <v>0.61362173117591767</v>
      </c>
      <c r="UF103">
        <v>-4.6207574414326383E-3</v>
      </c>
      <c r="UG103">
        <v>0.56609541918517925</v>
      </c>
      <c r="UH103">
        <v>2.0207908012895057</v>
      </c>
      <c r="UI103">
        <v>0.77467114640082801</v>
      </c>
      <c r="UJ103">
        <v>-1.7864380402426081E-3</v>
      </c>
      <c r="UK103">
        <v>0.76390301191047894</v>
      </c>
      <c r="UL103">
        <v>0.40171282816824744</v>
      </c>
      <c r="UM103">
        <v>0.90667008926457304</v>
      </c>
      <c r="UN103">
        <v>-2.2212790819863461E-3</v>
      </c>
      <c r="UO103">
        <v>0.91061722546498958</v>
      </c>
      <c r="UP103">
        <v>0.8255235338141671</v>
      </c>
      <c r="UQ103">
        <v>0.70404599461238526</v>
      </c>
      <c r="UR103">
        <v>-1.6297012767883604E-3</v>
      </c>
      <c r="US103">
        <v>0.71253728492651769</v>
      </c>
      <c r="UT103">
        <v>0.6121819597667848</v>
      </c>
      <c r="UU103">
        <v>0.95942586167661181</v>
      </c>
      <c r="UV103">
        <v>-4.8849127208111321E-3</v>
      </c>
      <c r="UW103">
        <v>0.9292257937295213</v>
      </c>
      <c r="UX103">
        <v>0.42368055772950503</v>
      </c>
      <c r="UY103">
        <v>0.64527829477558474</v>
      </c>
      <c r="UZ103">
        <v>-3.4123664268971353E-3</v>
      </c>
      <c r="VA103">
        <v>0.6067322250185998</v>
      </c>
      <c r="VB103">
        <v>0.27191193756345172</v>
      </c>
      <c r="VC103">
        <v>0.75003099985983068</v>
      </c>
      <c r="VD103">
        <v>-6.5519671026108639E-3</v>
      </c>
      <c r="VE103">
        <v>0.73124765612719655</v>
      </c>
      <c r="VF103">
        <v>0</v>
      </c>
      <c r="VG103">
        <v>0.52848940992867699</v>
      </c>
      <c r="VH103">
        <v>-2.8935384726605506E-3</v>
      </c>
      <c r="VI103">
        <v>0.49353700266496586</v>
      </c>
      <c r="VJ103">
        <v>0.98841346629367965</v>
      </c>
      <c r="VK103">
        <v>0.85659156415579785</v>
      </c>
      <c r="VL103">
        <v>-1.9738141936866955E-3</v>
      </c>
      <c r="VM103">
        <v>0.91476644712020172</v>
      </c>
      <c r="VN103">
        <v>0</v>
      </c>
      <c r="VO103">
        <v>1.0097253770990342</v>
      </c>
      <c r="VP103">
        <v>-1.0666991144015595E-2</v>
      </c>
      <c r="VQ103">
        <v>0.88290056704560071</v>
      </c>
      <c r="VR103">
        <v>0.23932847276078689</v>
      </c>
      <c r="VS103">
        <v>0.78820198990915502</v>
      </c>
      <c r="VT103">
        <v>-2.0731165810804024E-3</v>
      </c>
      <c r="VU103">
        <v>0.77130439277882223</v>
      </c>
      <c r="VV103">
        <v>0</v>
      </c>
      <c r="VW103">
        <v>0.34661651127579973</v>
      </c>
      <c r="VX103">
        <v>-1.334819724424089E-3</v>
      </c>
      <c r="VY103">
        <v>0.37884501880497529</v>
      </c>
      <c r="VZ103">
        <v>0.93328840127616408</v>
      </c>
      <c r="WA103">
        <v>0.9184673507538339</v>
      </c>
      <c r="WB103">
        <v>-1.5896539549107832E-3</v>
      </c>
      <c r="WC103">
        <v>0.96163169294454931</v>
      </c>
      <c r="WD103">
        <v>0</v>
      </c>
      <c r="WE103">
        <v>0.20651704593293899</v>
      </c>
      <c r="WF103">
        <v>-4.6758241454358685E-3</v>
      </c>
      <c r="WG103">
        <v>0.20023336008161419</v>
      </c>
      <c r="WH103">
        <v>0.630732116339078</v>
      </c>
      <c r="WI103">
        <v>0.5294403835480419</v>
      </c>
      <c r="WJ103">
        <v>-5.4645757919895349E-3</v>
      </c>
      <c r="WK103">
        <v>0.47346460935603046</v>
      </c>
      <c r="WL103">
        <v>0</v>
      </c>
      <c r="WM103">
        <v>0.46912409615302153</v>
      </c>
      <c r="WN103">
        <v>-4.6393329445161722E-3</v>
      </c>
      <c r="WO103">
        <v>0.47226179393343337</v>
      </c>
      <c r="WP103">
        <v>2.0648062633231516</v>
      </c>
      <c r="WQ103">
        <v>0.79887081011648498</v>
      </c>
      <c r="WR103">
        <v>-3.7212142127448561E-3</v>
      </c>
      <c r="WS103">
        <v>0.82357730437040644</v>
      </c>
      <c r="WT103">
        <v>0.85574236838336359</v>
      </c>
      <c r="WU103">
        <v>0.82610364869790098</v>
      </c>
      <c r="WV103">
        <v>-7.0582252008929971E-3</v>
      </c>
      <c r="WW103">
        <v>0.77087203244192681</v>
      </c>
      <c r="WX103">
        <v>0.68018103530580654</v>
      </c>
      <c r="WY103">
        <v>0.70236735176144838</v>
      </c>
      <c r="WZ103">
        <v>-3.9990436567668352E-3</v>
      </c>
      <c r="XA103">
        <v>0.67632719839483468</v>
      </c>
      <c r="XB103">
        <v>2.2332191713061484</v>
      </c>
      <c r="XC103">
        <v>0.79774760149869484</v>
      </c>
      <c r="XD103">
        <v>-2.0841451734911354E-3</v>
      </c>
      <c r="XE103">
        <v>0.89239331491938667</v>
      </c>
      <c r="XF103">
        <v>0</v>
      </c>
      <c r="XG103">
        <v>0.60567413943007253</v>
      </c>
      <c r="XH103">
        <v>-4.654339984177875E-3</v>
      </c>
      <c r="XI103">
        <v>0.58302910289297494</v>
      </c>
      <c r="XJ103">
        <v>1.1016872109168041</v>
      </c>
      <c r="XK103">
        <v>1.0018489655444174</v>
      </c>
      <c r="XL103">
        <v>-4.4815476970870467E-3</v>
      </c>
      <c r="XM103">
        <v>1.092746889379451</v>
      </c>
      <c r="XN103">
        <v>0.33881280045546058</v>
      </c>
      <c r="XO103">
        <v>0.54131456210930051</v>
      </c>
      <c r="XP103">
        <v>-2.6068428151085695E-3</v>
      </c>
      <c r="XQ103">
        <v>0.52454066850317382</v>
      </c>
      <c r="XR103">
        <v>0.58269904429569375</v>
      </c>
      <c r="XS103">
        <v>0.99660394581184109</v>
      </c>
      <c r="XT103">
        <v>-1.073415002074838E-3</v>
      </c>
      <c r="XU103">
        <v>1.0116150374884532</v>
      </c>
      <c r="XV103">
        <v>0.18328554737699537</v>
      </c>
      <c r="XW103">
        <v>0.58999708870870426</v>
      </c>
      <c r="XX103">
        <v>-5.2899957902601364E-3</v>
      </c>
      <c r="XY103">
        <v>0.64358270942504048</v>
      </c>
      <c r="XZ103">
        <v>0.15345090783463805</v>
      </c>
      <c r="YA103">
        <v>0.62005638832967314</v>
      </c>
      <c r="YB103">
        <v>-7.2927671751307072E-3</v>
      </c>
      <c r="YC103">
        <v>0.57055816921610647</v>
      </c>
      <c r="YD103">
        <v>0.75547297880117026</v>
      </c>
      <c r="YE103">
        <v>0.9008902472086262</v>
      </c>
      <c r="YF103">
        <v>-5.4748350157328447E-3</v>
      </c>
      <c r="YG103">
        <v>0.96352201376721158</v>
      </c>
      <c r="YH103">
        <v>0.6664795490290224</v>
      </c>
      <c r="YI103">
        <v>0.95989493868407794</v>
      </c>
      <c r="YJ103">
        <v>-2.1139206361805289E-3</v>
      </c>
      <c r="YK103">
        <v>0.99164510740407197</v>
      </c>
      <c r="YL103">
        <v>0.40966863400084569</v>
      </c>
      <c r="YM103">
        <v>0.58864023846823443</v>
      </c>
      <c r="YN103">
        <v>-4.2272962930322601E-3</v>
      </c>
      <c r="YO103">
        <v>0.56935940415431974</v>
      </c>
      <c r="YP103">
        <v>0.20780498112826049</v>
      </c>
      <c r="YQ103">
        <v>0.50090280124762243</v>
      </c>
      <c r="YR103">
        <v>-9.3803102033830274E-5</v>
      </c>
      <c r="YS103">
        <v>0.47379973768560579</v>
      </c>
      <c r="YT103">
        <v>0.58912737899054812</v>
      </c>
      <c r="YU103">
        <v>0.74792733987997562</v>
      </c>
      <c r="YV103">
        <v>-3.9024494960826299E-3</v>
      </c>
      <c r="YW103">
        <v>0.72130255952896305</v>
      </c>
      <c r="YX103">
        <v>1.129322746241489</v>
      </c>
      <c r="YY103">
        <v>1.0124465518999168</v>
      </c>
      <c r="YZ103">
        <v>-6.1192532041794336E-3</v>
      </c>
      <c r="ZA103">
        <v>1.1223548950256219</v>
      </c>
      <c r="ZB103">
        <v>1.1096576458339831</v>
      </c>
      <c r="ZC103">
        <v>0.72912711829081733</v>
      </c>
      <c r="ZD103">
        <v>-3.9450078663898569E-3</v>
      </c>
      <c r="ZE103">
        <v>0.69089603064899174</v>
      </c>
      <c r="ZF103">
        <v>0.72387658633015906</v>
      </c>
      <c r="ZG103">
        <v>0.76569057538782936</v>
      </c>
      <c r="ZH103">
        <v>-1.0600913054697469E-3</v>
      </c>
      <c r="ZI103">
        <v>0.77511233250914602</v>
      </c>
      <c r="ZJ103">
        <v>1.0150468137596971</v>
      </c>
      <c r="ZK103">
        <v>0.76779930269201768</v>
      </c>
      <c r="ZL103">
        <v>-1.6541437256952039E-3</v>
      </c>
      <c r="ZM103">
        <v>0.85324339889473311</v>
      </c>
      <c r="ZN103">
        <v>0.30587029218310569</v>
      </c>
      <c r="ZO103">
        <v>0.33879298069555924</v>
      </c>
      <c r="ZP103">
        <v>-3.3268861120422295E-3</v>
      </c>
      <c r="ZQ103">
        <v>0.3322115736274055</v>
      </c>
      <c r="ZR103">
        <v>0</v>
      </c>
      <c r="ZS103">
        <v>0.61280906310889061</v>
      </c>
      <c r="ZT103">
        <v>-2.7814627496515264E-3</v>
      </c>
      <c r="ZU103">
        <v>0.61296158475420637</v>
      </c>
      <c r="ZV103">
        <v>0.70404815285690436</v>
      </c>
      <c r="ZW103">
        <v>0.97166967548586636</v>
      </c>
      <c r="ZX103">
        <v>-5.8536205080707334E-3</v>
      </c>
      <c r="ZY103">
        <v>0.94168778643678386</v>
      </c>
      <c r="ZZ103">
        <v>0</v>
      </c>
      <c r="AAA103">
        <v>0.51407223777152256</v>
      </c>
      <c r="AAB103">
        <v>-3.1317387944038264E-3</v>
      </c>
      <c r="AAC103">
        <v>0.53260825697931091</v>
      </c>
      <c r="AAD103">
        <v>0.25889053424847408</v>
      </c>
      <c r="AAE103">
        <v>0.76480565391957078</v>
      </c>
      <c r="AAF103">
        <v>-4.3758271789109474E-3</v>
      </c>
      <c r="AAG103">
        <v>0.74409883155740419</v>
      </c>
      <c r="AAH103">
        <v>0.48580573466028609</v>
      </c>
      <c r="AAI103">
        <v>0.52115456352631317</v>
      </c>
      <c r="AAJ103">
        <v>-6.2762359492230871E-3</v>
      </c>
      <c r="AAK103">
        <v>0.49675516969638556</v>
      </c>
      <c r="AAL103">
        <v>0.48126444416350023</v>
      </c>
      <c r="AAM103">
        <v>0.92387184990985616</v>
      </c>
      <c r="AAN103">
        <v>-9.0501935443213673E-3</v>
      </c>
      <c r="AAO103">
        <v>0.98755750336630821</v>
      </c>
      <c r="AAP103">
        <v>1.6834052056010418</v>
      </c>
      <c r="AAQ103">
        <v>0.97938058914035442</v>
      </c>
      <c r="AAR103">
        <v>-3.456510488054012E-3</v>
      </c>
      <c r="AAS103">
        <v>1.035649215106166</v>
      </c>
      <c r="AAT103">
        <v>1.2135781681195774</v>
      </c>
      <c r="AAU103">
        <v>0.52448241252188355</v>
      </c>
      <c r="AAV103">
        <v>-4.4438607774911956E-3</v>
      </c>
      <c r="AAW103">
        <v>0.49717467331991927</v>
      </c>
      <c r="AAX103">
        <v>0</v>
      </c>
      <c r="AAY103">
        <v>0.49843777851274779</v>
      </c>
      <c r="AAZ103">
        <v>-3.8440422880471571E-3</v>
      </c>
      <c r="ABA103">
        <v>0.49979303699303779</v>
      </c>
      <c r="ABB103">
        <v>1.0094879660004097</v>
      </c>
      <c r="ABC103">
        <v>0.84973621554860124</v>
      </c>
      <c r="ABD103">
        <v>-2.0542521858759755E-3</v>
      </c>
      <c r="ABE103">
        <v>0.91331505290875092</v>
      </c>
      <c r="ABF103">
        <v>0.63621488276569205</v>
      </c>
      <c r="ABG103">
        <v>0.81692159804242237</v>
      </c>
      <c r="ABH103">
        <v>-3.2568161998625155E-3</v>
      </c>
      <c r="ABI103">
        <v>0.77582385237689699</v>
      </c>
      <c r="ABJ103">
        <v>0.41004945701357759</v>
      </c>
      <c r="ABK103">
        <v>0.59965665892062237</v>
      </c>
      <c r="ABL103">
        <v>-5.7501239435445049E-3</v>
      </c>
      <c r="ABM103">
        <v>0.54525559566748094</v>
      </c>
      <c r="ABN103">
        <v>0.60794710046162936</v>
      </c>
      <c r="ABO103">
        <v>0.98152984067813387</v>
      </c>
      <c r="ABP103">
        <v>-5.9521213577071316E-3</v>
      </c>
      <c r="ABQ103">
        <v>0.97822972908831929</v>
      </c>
      <c r="ABR103">
        <v>0.80161557093775937</v>
      </c>
      <c r="ABS103">
        <v>0.73845754433337663</v>
      </c>
      <c r="ABT103">
        <v>-3.8759436525020127E-3</v>
      </c>
      <c r="ABU103">
        <v>0.8098438207961226</v>
      </c>
      <c r="ABV103">
        <v>0.7034376904231624</v>
      </c>
      <c r="ABW103">
        <v>0.71965066520290022</v>
      </c>
      <c r="ABX103">
        <v>-6.2211820514849123E-3</v>
      </c>
      <c r="ABY103">
        <v>0.70027978192822871</v>
      </c>
      <c r="ABZ103">
        <v>0.57492965122661432</v>
      </c>
      <c r="ACA103">
        <v>0.3894020359041041</v>
      </c>
      <c r="ACB103">
        <v>-3.9089165353896138E-3</v>
      </c>
      <c r="ACC103">
        <v>0.51813388287446016</v>
      </c>
      <c r="ACD103">
        <v>0.60203453249125682</v>
      </c>
      <c r="ACE103">
        <v>0.44724009138609427</v>
      </c>
      <c r="ACF103">
        <v>-5.5185151753639793E-3</v>
      </c>
      <c r="ACG103">
        <v>0.43446598238374579</v>
      </c>
      <c r="ACH103">
        <v>0.34992121440341306</v>
      </c>
      <c r="ACI103">
        <v>0.49101544449235696</v>
      </c>
      <c r="ACJ103">
        <v>-4.2814633343369593E-3</v>
      </c>
      <c r="ACK103">
        <v>0.50343002032965423</v>
      </c>
      <c r="ACL103">
        <v>0</v>
      </c>
      <c r="ACM103">
        <v>0.65809209067123109</v>
      </c>
      <c r="ACN103">
        <v>-4.4728207965968906E-3</v>
      </c>
      <c r="ACO103">
        <v>0.64368843997196989</v>
      </c>
      <c r="ACP103">
        <v>0.69442217580500232</v>
      </c>
      <c r="ACQ103">
        <v>0.79932973535629759</v>
      </c>
      <c r="ACR103">
        <v>-5.8992541668028958E-3</v>
      </c>
      <c r="ACS103">
        <v>0.76122815961588475</v>
      </c>
      <c r="ACT103">
        <v>0.29444291159190156</v>
      </c>
      <c r="ACU103">
        <v>0.5294902753656282</v>
      </c>
      <c r="ACV103">
        <v>-3.9444512380794206E-3</v>
      </c>
      <c r="ACW103">
        <v>0.52076769418700108</v>
      </c>
      <c r="ACX103">
        <v>0.90287489885924987</v>
      </c>
      <c r="ACY103">
        <v>0.54565315042250595</v>
      </c>
      <c r="ACZ103">
        <v>-3.3033341253558531E-3</v>
      </c>
      <c r="ADA103">
        <v>0.52306822134970177</v>
      </c>
      <c r="ADB103">
        <v>0.69076382280363569</v>
      </c>
      <c r="ADC103">
        <v>0.81680390111536005</v>
      </c>
      <c r="ADD103">
        <v>-3.9246823884565582E-3</v>
      </c>
      <c r="ADE103">
        <v>0.86190650124235013</v>
      </c>
      <c r="ADF103">
        <v>1.2232270108700043</v>
      </c>
      <c r="ADG103">
        <v>0.71258687804466003</v>
      </c>
      <c r="ADH103">
        <v>-1.8044628538292566E-3</v>
      </c>
      <c r="ADI103">
        <v>0.69326234857377522</v>
      </c>
      <c r="ADJ103">
        <v>0.26794545511065221</v>
      </c>
      <c r="ADK103">
        <v>0.45994589601020186</v>
      </c>
      <c r="ADL103">
        <v>-3.4179548805833432E-3</v>
      </c>
      <c r="ADM103">
        <v>0.4379628422868635</v>
      </c>
      <c r="ADN103">
        <v>0.56602452881041676</v>
      </c>
      <c r="ADO103">
        <v>0.71473597692542223</v>
      </c>
      <c r="ADP103">
        <v>-5.9148598590745647E-4</v>
      </c>
      <c r="ADQ103">
        <v>0.70372688872490086</v>
      </c>
      <c r="ADR103">
        <v>1.0281460523697463</v>
      </c>
      <c r="ADS103">
        <v>0.83387335863698453</v>
      </c>
      <c r="ADT103">
        <v>-1.7040410302606778E-3</v>
      </c>
      <c r="ADU103">
        <v>0.81345064014280188</v>
      </c>
      <c r="ADV103">
        <v>1.6082818927882048</v>
      </c>
      <c r="ADW103">
        <v>0.68962551040195719</v>
      </c>
      <c r="ADX103">
        <v>-2.165524406525743E-3</v>
      </c>
      <c r="ADY103">
        <v>0.67448131759202601</v>
      </c>
      <c r="ADZ103">
        <v>0.96653036659524294</v>
      </c>
      <c r="AEA103">
        <v>0.8197857787559073</v>
      </c>
      <c r="AEB103">
        <v>-2.5119772196294113E-3</v>
      </c>
      <c r="AEC103">
        <v>0.8829791723413164</v>
      </c>
      <c r="AED103">
        <v>0.73500254449639146</v>
      </c>
      <c r="AEE103">
        <v>0.80272674464260085</v>
      </c>
      <c r="AEF103">
        <v>-2.2268004522610352E-3</v>
      </c>
      <c r="AEG103">
        <v>0.82378947096364585</v>
      </c>
      <c r="AEH103">
        <v>0.75258345557297179</v>
      </c>
      <c r="AEI103">
        <v>0.47960530237743587</v>
      </c>
      <c r="AEJ103">
        <v>-1.0340793050301949E-3</v>
      </c>
      <c r="AEK103">
        <v>0.4871910686728857</v>
      </c>
      <c r="AEL103">
        <v>0.86394527788852449</v>
      </c>
      <c r="AEM103">
        <v>0.79668965067912523</v>
      </c>
      <c r="AEN103">
        <v>-2.9640501367168169E-3</v>
      </c>
      <c r="AEO103">
        <v>0.81895202265990785</v>
      </c>
      <c r="AEP103">
        <v>0.34500820581966968</v>
      </c>
      <c r="AEQ103">
        <v>0.9027303718600751</v>
      </c>
      <c r="AER103">
        <v>-1.1319299346255571E-2</v>
      </c>
      <c r="AES103">
        <v>0.97370642704029176</v>
      </c>
      <c r="AET103">
        <v>0.14204007063530871</v>
      </c>
      <c r="AEU103">
        <v>0.16886238461497688</v>
      </c>
      <c r="AEV103">
        <v>-1.4702211237257602E-3</v>
      </c>
      <c r="AEW103">
        <v>0.15661561002349206</v>
      </c>
      <c r="AEX103">
        <v>1.1582417805072309</v>
      </c>
      <c r="AEY103">
        <v>1.0041009388879563</v>
      </c>
      <c r="AEZ103">
        <v>-4.0135205198215335E-3</v>
      </c>
      <c r="AFA103">
        <v>1.088720248900817</v>
      </c>
      <c r="AFB103">
        <v>0.2315768985855256</v>
      </c>
      <c r="AFC103">
        <v>0.55357070857229773</v>
      </c>
      <c r="AFD103">
        <v>-7.5861082037174399E-3</v>
      </c>
      <c r="AFE103">
        <v>0.49048213049727407</v>
      </c>
      <c r="AFF103">
        <v>8.531526610278263E-2</v>
      </c>
      <c r="AFG103">
        <v>0.39484932913811199</v>
      </c>
      <c r="AFH103">
        <v>-7.4742689364326164E-3</v>
      </c>
      <c r="AFI103">
        <v>0.33542696370780467</v>
      </c>
      <c r="AFJ103">
        <v>0.75787907719255054</v>
      </c>
      <c r="AFK103">
        <v>0.46317794659193595</v>
      </c>
      <c r="AFL103">
        <v>-8.4118151138448723E-3</v>
      </c>
      <c r="AFM103">
        <v>0.4136722941762887</v>
      </c>
      <c r="AFN103">
        <v>0.643633957965837</v>
      </c>
      <c r="AFO103">
        <v>0.70571396867489589</v>
      </c>
      <c r="AFP103">
        <v>-1.5301431501160221E-3</v>
      </c>
      <c r="AFQ103">
        <v>0.68468953013212719</v>
      </c>
      <c r="AFR103">
        <v>0.36678226771297828</v>
      </c>
      <c r="AFS103">
        <v>0.66970702075196875</v>
      </c>
      <c r="AFT103">
        <v>-6.0310134018540292E-3</v>
      </c>
      <c r="AFU103">
        <v>0.61659311756906876</v>
      </c>
      <c r="AFV103">
        <v>0.1547616463807707</v>
      </c>
      <c r="AFW103">
        <v>0.11025779082797581</v>
      </c>
      <c r="AFX103">
        <v>-2.320800564907355E-4</v>
      </c>
      <c r="AFY103">
        <v>0.10412573478250811</v>
      </c>
      <c r="AFZ103">
        <v>0.36142835646798122</v>
      </c>
      <c r="AGA103">
        <v>0.68486345973340668</v>
      </c>
      <c r="AGB103">
        <v>-2.9270569778690613E-3</v>
      </c>
      <c r="AGC103">
        <v>0.65405938153310983</v>
      </c>
      <c r="AGD103">
        <v>0.68052258803926147</v>
      </c>
      <c r="AGE103">
        <v>0.68304672355279472</v>
      </c>
      <c r="AGF103">
        <v>-2.0896218999605495E-3</v>
      </c>
      <c r="AGG103">
        <v>0.68424231928506107</v>
      </c>
      <c r="AGH103">
        <v>0</v>
      </c>
      <c r="AGI103">
        <v>0.8584390765011809</v>
      </c>
      <c r="AGJ103">
        <v>-3.795618978876771E-3</v>
      </c>
      <c r="AGK103">
        <v>0.83433335704522948</v>
      </c>
      <c r="AGL103">
        <v>0.31060334288801433</v>
      </c>
      <c r="AGM103">
        <v>0.42726863100481094</v>
      </c>
      <c r="AGN103">
        <v>-4.5451677624382767E-3</v>
      </c>
      <c r="AGO103">
        <v>0.41656809949689994</v>
      </c>
      <c r="AGP103">
        <v>0.38182356606570683</v>
      </c>
      <c r="AGQ103">
        <v>0.78542846878159578</v>
      </c>
      <c r="AGR103">
        <v>-1.7515367570313837E-3</v>
      </c>
      <c r="AGS103">
        <v>0.75071560871254872</v>
      </c>
      <c r="AGT103">
        <v>0.28702182835530871</v>
      </c>
      <c r="AGU103">
        <v>0.6329185211571049</v>
      </c>
      <c r="AGV103">
        <v>-5.6451903495350897E-3</v>
      </c>
      <c r="AGW103">
        <v>0.59464033184845799</v>
      </c>
      <c r="AGX103">
        <v>1.198413584300289</v>
      </c>
      <c r="AGY103">
        <v>0.8234467903958137</v>
      </c>
      <c r="AGZ103">
        <v>-1.6756101984389557E-3</v>
      </c>
      <c r="AHA103">
        <v>0.7906346636904662</v>
      </c>
      <c r="AHB103">
        <v>0.50839923012172417</v>
      </c>
      <c r="AHC103">
        <v>0.61280332551042893</v>
      </c>
      <c r="AHD103">
        <v>-3.147350840939422E-3</v>
      </c>
      <c r="AHE103">
        <v>0.61122783766707411</v>
      </c>
    </row>
    <row r="104" spans="1:889" x14ac:dyDescent="0.2">
      <c r="A104" s="23">
        <v>110.22498059999999</v>
      </c>
      <c r="B104" s="23">
        <v>99</v>
      </c>
      <c r="C104" s="23">
        <v>99</v>
      </c>
      <c r="E104" s="23">
        <f t="shared" si="5"/>
        <v>104</v>
      </c>
      <c r="F104" s="23">
        <f t="shared" ca="1" si="6"/>
        <v>0</v>
      </c>
      <c r="G104" s="23">
        <f t="shared" ca="1" si="7"/>
        <v>2.9831180512931012E-2</v>
      </c>
      <c r="H104" s="23">
        <f t="shared" ca="1" si="8"/>
        <v>1.6469634276398278E-5</v>
      </c>
      <c r="I104" s="23">
        <f t="shared" ca="1" si="9"/>
        <v>5.1854447429301183E-2</v>
      </c>
      <c r="J104">
        <v>1.1024937900158691</v>
      </c>
      <c r="K104">
        <v>0.85156622584348263</v>
      </c>
      <c r="L104">
        <v>-4.4142521504102012E-3</v>
      </c>
      <c r="M104">
        <v>0.97193588518770802</v>
      </c>
      <c r="N104">
        <v>0.60325238012328797</v>
      </c>
      <c r="O104">
        <v>0.3839126232325219</v>
      </c>
      <c r="P104">
        <v>4.8001861904995824E-4</v>
      </c>
      <c r="Q104">
        <v>0.46706539102524064</v>
      </c>
      <c r="R104">
        <v>0.92687124668586462</v>
      </c>
      <c r="S104">
        <v>0.78193511708011565</v>
      </c>
      <c r="T104">
        <v>-4.1468684097329686E-3</v>
      </c>
      <c r="U104">
        <v>0.84745859376969834</v>
      </c>
      <c r="V104">
        <v>0.53248526356299564</v>
      </c>
      <c r="W104">
        <v>0.56350536941207163</v>
      </c>
      <c r="X104">
        <v>-7.3191938810232525E-3</v>
      </c>
      <c r="Y104">
        <v>0.51689774553915901</v>
      </c>
      <c r="Z104">
        <v>0.55705196388558764</v>
      </c>
      <c r="AA104">
        <v>0.54480196355157828</v>
      </c>
      <c r="AB104">
        <v>-4.1223426089591533E-3</v>
      </c>
      <c r="AC104">
        <v>0.53987479935326133</v>
      </c>
      <c r="AD104">
        <v>1.3869319852444355</v>
      </c>
      <c r="AE104">
        <v>1.0985696306516528</v>
      </c>
      <c r="AF104">
        <v>-4.2907412139419144E-3</v>
      </c>
      <c r="AG104">
        <v>1.1611517760439067</v>
      </c>
      <c r="AH104">
        <v>0.16131958764287221</v>
      </c>
      <c r="AI104">
        <v>0.65216928145668318</v>
      </c>
      <c r="AJ104">
        <v>-2.0970630486337465E-3</v>
      </c>
      <c r="AK104">
        <v>0.59723136642010721</v>
      </c>
      <c r="AL104">
        <v>1.2834512356623806</v>
      </c>
      <c r="AM104">
        <v>0.78520083881282743</v>
      </c>
      <c r="AN104">
        <v>-6.8108375856717829E-3</v>
      </c>
      <c r="AO104">
        <v>0.714347925149313</v>
      </c>
      <c r="AP104">
        <v>0.84851184408615932</v>
      </c>
      <c r="AQ104">
        <v>0.79533821518079939</v>
      </c>
      <c r="AR104">
        <v>-1.0078930977471442E-2</v>
      </c>
      <c r="AS104">
        <v>0.72967325645557068</v>
      </c>
      <c r="AT104">
        <v>0.83806903471755245</v>
      </c>
      <c r="AU104">
        <v>0.37847577393404258</v>
      </c>
      <c r="AV104">
        <v>-3.6810078323301827E-3</v>
      </c>
      <c r="AW104">
        <v>0.36655046900777016</v>
      </c>
      <c r="AX104">
        <v>1.483865855707883</v>
      </c>
      <c r="AY104">
        <v>0.74064733824179496</v>
      </c>
      <c r="AZ104">
        <v>-2.5421903526612949E-3</v>
      </c>
      <c r="BA104">
        <v>0.6987416096090866</v>
      </c>
      <c r="BB104">
        <v>0.69582421911277947</v>
      </c>
      <c r="BC104">
        <v>0.70534631726857167</v>
      </c>
      <c r="BD104">
        <v>-7.2562278611213275E-3</v>
      </c>
      <c r="BE104">
        <v>0.64110211171328624</v>
      </c>
      <c r="BF104">
        <v>1.2908058065254993</v>
      </c>
      <c r="BG104">
        <v>0.8988656522653371</v>
      </c>
      <c r="BH104">
        <v>-3.101664065652006E-3</v>
      </c>
      <c r="BI104">
        <v>0.96482302762794836</v>
      </c>
      <c r="BJ104">
        <v>0.38185042910122308</v>
      </c>
      <c r="BK104">
        <v>0.89481212447768999</v>
      </c>
      <c r="BL104">
        <v>-7.4193149849709795E-3</v>
      </c>
      <c r="BM104">
        <v>0.95434292701319101</v>
      </c>
      <c r="BN104">
        <v>0.83119687122216601</v>
      </c>
      <c r="BO104">
        <v>0.9601828747534269</v>
      </c>
      <c r="BP104">
        <v>-5.0236207807710549E-3</v>
      </c>
      <c r="BQ104">
        <v>1.0211177622561556</v>
      </c>
      <c r="BR104">
        <v>0.74031846707879123</v>
      </c>
      <c r="BS104">
        <v>0.59964374883551552</v>
      </c>
      <c r="BT104">
        <v>-3.0546194822352198E-3</v>
      </c>
      <c r="BU104">
        <v>0.59761477210665825</v>
      </c>
      <c r="BV104">
        <v>0</v>
      </c>
      <c r="BW104">
        <v>0.60399583710351457</v>
      </c>
      <c r="BX104">
        <v>-3.0836806353576108E-3</v>
      </c>
      <c r="BY104">
        <v>0.60328947521207932</v>
      </c>
      <c r="BZ104">
        <v>0.27785365204634999</v>
      </c>
      <c r="CA104">
        <v>0.65117018993977671</v>
      </c>
      <c r="CB104">
        <v>-4.2565069848208396E-3</v>
      </c>
      <c r="CC104">
        <v>0.61606264067027183</v>
      </c>
      <c r="CD104">
        <v>0.48221047646033038</v>
      </c>
      <c r="CE104">
        <v>0.42504928234337047</v>
      </c>
      <c r="CF104">
        <v>-2.978818032738798E-3</v>
      </c>
      <c r="CG104">
        <v>0.44268205890781598</v>
      </c>
      <c r="CH104">
        <v>0</v>
      </c>
      <c r="CI104">
        <v>0.53704332900482177</v>
      </c>
      <c r="CJ104">
        <v>-2.8358527533659198E-3</v>
      </c>
      <c r="CK104">
        <v>0.54161433137268233</v>
      </c>
      <c r="CL104">
        <v>1.3195546718063427</v>
      </c>
      <c r="CM104">
        <v>0.6304392833038861</v>
      </c>
      <c r="CN104">
        <v>-1.7931453195266251E-3</v>
      </c>
      <c r="CO104">
        <v>0.62901723612897964</v>
      </c>
      <c r="CP104">
        <v>1.053111274730679</v>
      </c>
      <c r="CQ104">
        <v>0.64805643930517087</v>
      </c>
      <c r="CR104">
        <v>-5.3613045799486298E-3</v>
      </c>
      <c r="CS104">
        <v>0.59962046540771852</v>
      </c>
      <c r="CT104">
        <v>0.97079858699945565</v>
      </c>
      <c r="CU104">
        <v>1.0714891064720158</v>
      </c>
      <c r="CV104">
        <v>-3.3611259674882713E-3</v>
      </c>
      <c r="CW104">
        <v>1.0824223764453382</v>
      </c>
      <c r="CX104">
        <v>0.77784061534730708</v>
      </c>
      <c r="CY104">
        <v>0.72403147735022233</v>
      </c>
      <c r="CZ104">
        <v>-6.1195024494171751E-3</v>
      </c>
      <c r="DA104">
        <v>0.7000091717605067</v>
      </c>
      <c r="DB104">
        <v>0.89072214893991575</v>
      </c>
      <c r="DC104">
        <v>1.0726992139590421</v>
      </c>
      <c r="DD104">
        <v>-4.8657160454761324E-3</v>
      </c>
      <c r="DE104">
        <v>1.1436144797144316</v>
      </c>
      <c r="DF104">
        <v>0.82017407217619742</v>
      </c>
      <c r="DG104">
        <v>1.1332969956482237</v>
      </c>
      <c r="DH104">
        <v>-2.9125309114473217E-3</v>
      </c>
      <c r="DI104">
        <v>1.1415273445692118</v>
      </c>
      <c r="DJ104">
        <v>0</v>
      </c>
      <c r="DK104">
        <v>0.29568596566449912</v>
      </c>
      <c r="DL104">
        <v>-3.835619491678462E-3</v>
      </c>
      <c r="DM104">
        <v>0.2828435433710616</v>
      </c>
      <c r="DN104">
        <v>1.1557798019464991</v>
      </c>
      <c r="DO104">
        <v>1.1900027445366463</v>
      </c>
      <c r="DP104">
        <v>-5.4859138314770454E-3</v>
      </c>
      <c r="DQ104">
        <v>1.2370002383317018</v>
      </c>
      <c r="DR104">
        <v>0.49632330492782784</v>
      </c>
      <c r="DS104">
        <v>0.55068355989392148</v>
      </c>
      <c r="DT104">
        <v>-4.5208312908227568E-3</v>
      </c>
      <c r="DU104">
        <v>0.53062059100253212</v>
      </c>
      <c r="DV104">
        <v>1.2772838023384225</v>
      </c>
      <c r="DW104">
        <v>0.91375289997037179</v>
      </c>
      <c r="DX104">
        <v>-4.1141699386342658E-3</v>
      </c>
      <c r="DY104">
        <v>0.88688567693120479</v>
      </c>
      <c r="DZ104">
        <v>0.50222154991981105</v>
      </c>
      <c r="EA104">
        <v>0.42057727876760509</v>
      </c>
      <c r="EB104">
        <v>-6.9520457330846473E-3</v>
      </c>
      <c r="EC104">
        <v>0.39101920573819665</v>
      </c>
      <c r="ED104">
        <v>1.6526685076498402</v>
      </c>
      <c r="EE104">
        <v>0.85961741209825193</v>
      </c>
      <c r="EF104">
        <v>-3.7322441783587288E-3</v>
      </c>
      <c r="EG104">
        <v>0.88570942073467251</v>
      </c>
      <c r="EH104">
        <v>1.5080138671367955</v>
      </c>
      <c r="EI104">
        <v>0.46018761988739021</v>
      </c>
      <c r="EJ104">
        <v>-1.9002860435261976E-3</v>
      </c>
      <c r="EK104">
        <v>0.43188751880945297</v>
      </c>
      <c r="EL104">
        <v>1.2408687704805317</v>
      </c>
      <c r="EM104">
        <v>0.57745170227408249</v>
      </c>
      <c r="EN104">
        <v>-6.6694491341058272E-3</v>
      </c>
      <c r="EO104">
        <v>0.53027482888255484</v>
      </c>
      <c r="EP104">
        <v>8.2738798148489182E-2</v>
      </c>
      <c r="EQ104">
        <v>0.53208291286945075</v>
      </c>
      <c r="ER104">
        <v>-8.56274108681436E-3</v>
      </c>
      <c r="ES104">
        <v>0.4727643001387471</v>
      </c>
      <c r="ET104">
        <v>0</v>
      </c>
      <c r="EU104">
        <v>2.9831180512931012E-2</v>
      </c>
      <c r="EV104">
        <v>1.6469634276398278E-5</v>
      </c>
      <c r="EW104">
        <v>5.1854447429301183E-2</v>
      </c>
      <c r="EX104">
        <v>1.8074157661028771</v>
      </c>
      <c r="EY104">
        <v>0.79033442056721104</v>
      </c>
      <c r="EZ104">
        <v>-6.9604026283158992E-4</v>
      </c>
      <c r="FA104">
        <v>0.82444124359028659</v>
      </c>
      <c r="FB104">
        <v>0.72496409513093918</v>
      </c>
      <c r="FC104">
        <v>0.50498262559547691</v>
      </c>
      <c r="FD104">
        <v>-4.6314239723396784E-3</v>
      </c>
      <c r="FE104">
        <v>0.52905942998415312</v>
      </c>
      <c r="FF104">
        <v>0.39049727216184527</v>
      </c>
      <c r="FG104">
        <v>0.65816414012311075</v>
      </c>
      <c r="FH104">
        <v>-4.2071156664698359E-3</v>
      </c>
      <c r="FI104">
        <v>0.60897646229311186</v>
      </c>
      <c r="FJ104">
        <v>0</v>
      </c>
      <c r="FK104">
        <v>0.31743359926597603</v>
      </c>
      <c r="FL104">
        <v>-4.9175194773802347E-3</v>
      </c>
      <c r="FM104">
        <v>0.30350216393101764</v>
      </c>
      <c r="FN104">
        <v>0.96836157755915897</v>
      </c>
      <c r="FO104">
        <v>0.57532993414146971</v>
      </c>
      <c r="FP104">
        <v>-2.5953484135269028E-3</v>
      </c>
      <c r="FQ104">
        <v>0.54376798497139867</v>
      </c>
      <c r="FR104">
        <v>0.18584008862919804</v>
      </c>
      <c r="FS104">
        <v>0.52207598266746846</v>
      </c>
      <c r="FT104">
        <v>-7.0919953393652055E-3</v>
      </c>
      <c r="FU104">
        <v>0.45865304334638696</v>
      </c>
      <c r="FV104">
        <v>1.1962505112211956</v>
      </c>
      <c r="FW104">
        <v>0.81731200892757772</v>
      </c>
      <c r="FX104">
        <v>-7.0687146539670977E-3</v>
      </c>
      <c r="FY104">
        <v>0.86541013753443319</v>
      </c>
      <c r="FZ104">
        <v>0.96953273275976304</v>
      </c>
      <c r="GA104">
        <v>0.79756602053021008</v>
      </c>
      <c r="GB104">
        <v>-4.3010581284640952E-3</v>
      </c>
      <c r="GC104">
        <v>0.77822418343518418</v>
      </c>
      <c r="GD104">
        <v>1.0185272509491647</v>
      </c>
      <c r="GE104">
        <v>0.66224062781631099</v>
      </c>
      <c r="GF104">
        <v>-2.4155706424888695E-3</v>
      </c>
      <c r="GG104">
        <v>0.62976472350676427</v>
      </c>
      <c r="GH104">
        <v>0.82391959749689692</v>
      </c>
      <c r="GI104">
        <v>0.65071838233246804</v>
      </c>
      <c r="GJ104">
        <v>-1.48596094617081E-3</v>
      </c>
      <c r="GK104">
        <v>0.66235128454451986</v>
      </c>
      <c r="GL104">
        <v>1.4535985508128313</v>
      </c>
      <c r="GM104">
        <v>0.97855425708511401</v>
      </c>
      <c r="GN104">
        <v>-3.4057978272165686E-3</v>
      </c>
      <c r="GO104">
        <v>1.0484610743041423</v>
      </c>
      <c r="GP104">
        <v>0.48964840392206987</v>
      </c>
      <c r="GQ104">
        <v>0.88071145749791269</v>
      </c>
      <c r="GR104">
        <v>-4.779293759407408E-3</v>
      </c>
      <c r="GS104">
        <v>0.8928934430170391</v>
      </c>
      <c r="GT104">
        <v>0</v>
      </c>
      <c r="GU104">
        <v>0.44768904298176798</v>
      </c>
      <c r="GV104">
        <v>-5.1641262735436008E-3</v>
      </c>
      <c r="GW104">
        <v>0.42073516847628606</v>
      </c>
      <c r="GX104">
        <v>0.98433150865078145</v>
      </c>
      <c r="GY104">
        <v>0.87690264583345656</v>
      </c>
      <c r="GZ104">
        <v>-7.8749279271518313E-3</v>
      </c>
      <c r="HA104">
        <v>0.93874893511295476</v>
      </c>
      <c r="HB104">
        <v>2.0811246941811889</v>
      </c>
      <c r="HC104">
        <v>1.0328352751408407</v>
      </c>
      <c r="HD104">
        <v>-3.5069806974155865E-3</v>
      </c>
      <c r="HE104">
        <v>1.0882787607807316</v>
      </c>
      <c r="HF104">
        <v>0.90578722633232867</v>
      </c>
      <c r="HG104">
        <v>0.7655942691686336</v>
      </c>
      <c r="HH104">
        <v>-3.2077789375211442E-3</v>
      </c>
      <c r="HI104">
        <v>0.74259481872652933</v>
      </c>
      <c r="HJ104">
        <v>0.82211581986559246</v>
      </c>
      <c r="HK104">
        <v>0.84292922174038687</v>
      </c>
      <c r="HL104">
        <v>-6.4236788073670564E-3</v>
      </c>
      <c r="HM104">
        <v>0.80231755479906164</v>
      </c>
      <c r="HN104">
        <v>0.75322101073919667</v>
      </c>
      <c r="HO104">
        <v>0.75814820615312872</v>
      </c>
      <c r="HP104">
        <v>-2.0412595344178794E-3</v>
      </c>
      <c r="HQ104">
        <v>0.72231757531549212</v>
      </c>
      <c r="HR104">
        <v>0.56686184665768069</v>
      </c>
      <c r="HS104">
        <v>0.53638506258878604</v>
      </c>
      <c r="HT104">
        <v>-2.2070110132668161E-3</v>
      </c>
      <c r="HU104">
        <v>0.56052654770667909</v>
      </c>
      <c r="HV104">
        <v>0.71725571235981833</v>
      </c>
      <c r="HW104">
        <v>0.51775341203568503</v>
      </c>
      <c r="HX104">
        <v>-6.8534296808295597E-3</v>
      </c>
      <c r="HY104">
        <v>0.476664430947497</v>
      </c>
      <c r="HZ104">
        <v>0.66904867251252931</v>
      </c>
      <c r="IA104">
        <v>0.48740500173546458</v>
      </c>
      <c r="IB104">
        <v>-1.4637265882367989E-3</v>
      </c>
      <c r="IC104">
        <v>0.48836573895274282</v>
      </c>
      <c r="ID104">
        <v>1.3197593760490196</v>
      </c>
      <c r="IE104">
        <v>0.92422923445325023</v>
      </c>
      <c r="IF104">
        <v>-7.1924321098698618E-3</v>
      </c>
      <c r="IG104">
        <v>0.96912782368256878</v>
      </c>
      <c r="IH104">
        <v>0.60735089989866431</v>
      </c>
      <c r="II104">
        <v>0.74725688104613353</v>
      </c>
      <c r="IJ104">
        <v>-2.8693759299500223E-3</v>
      </c>
      <c r="IK104">
        <v>0.700912364256013</v>
      </c>
      <c r="IL104">
        <v>2.5441360998961282</v>
      </c>
      <c r="IM104">
        <v>0.7407332151176097</v>
      </c>
      <c r="IN104">
        <v>-5.719800150126823E-3</v>
      </c>
      <c r="IO104">
        <v>0.71429202084688947</v>
      </c>
      <c r="IP104">
        <v>1.5314266516538315</v>
      </c>
      <c r="IQ104">
        <v>0.99021280543342638</v>
      </c>
      <c r="IR104">
        <v>-1.7006745239446595E-3</v>
      </c>
      <c r="IS104">
        <v>1.0193638190007943</v>
      </c>
      <c r="IT104">
        <v>0</v>
      </c>
      <c r="IU104">
        <v>0.34512950051842928</v>
      </c>
      <c r="IV104">
        <v>-7.9700495907423878E-4</v>
      </c>
      <c r="IW104">
        <v>0.35439584130585561</v>
      </c>
      <c r="IX104">
        <v>0.54915730124615603</v>
      </c>
      <c r="IY104">
        <v>0.86410963965780763</v>
      </c>
      <c r="IZ104">
        <v>-4.968813993776168E-3</v>
      </c>
      <c r="JA104">
        <v>0.88508638973880627</v>
      </c>
      <c r="JB104">
        <v>0.52915225272712185</v>
      </c>
      <c r="JC104">
        <v>0.52984108960359744</v>
      </c>
      <c r="JD104">
        <v>-7.7873962413562781E-3</v>
      </c>
      <c r="JE104">
        <v>0.49075938157845711</v>
      </c>
      <c r="JF104">
        <v>0</v>
      </c>
      <c r="JG104">
        <v>0.37187011536005116</v>
      </c>
      <c r="JH104">
        <v>-2.8331437032765834E-3</v>
      </c>
      <c r="JI104">
        <v>0.35937523138594862</v>
      </c>
      <c r="JJ104">
        <v>0</v>
      </c>
      <c r="JK104">
        <v>0.44657780737937164</v>
      </c>
      <c r="JL104">
        <v>-4.7812846833397002E-3</v>
      </c>
      <c r="JM104">
        <v>0.41314221521408478</v>
      </c>
      <c r="JN104">
        <v>1.2026035214411199</v>
      </c>
      <c r="JO104">
        <v>0.74846263882483233</v>
      </c>
      <c r="JP104">
        <v>-1.0715077774529327E-3</v>
      </c>
      <c r="JQ104">
        <v>0.72807750683093042</v>
      </c>
      <c r="JR104">
        <v>0.80754070458315996</v>
      </c>
      <c r="JS104">
        <v>0.9719439641427956</v>
      </c>
      <c r="JT104">
        <v>-4.4165025982882949E-3</v>
      </c>
      <c r="JU104">
        <v>1.0177101352713562</v>
      </c>
      <c r="JV104">
        <v>0.37333834722162434</v>
      </c>
      <c r="JW104">
        <v>0.40805847521851646</v>
      </c>
      <c r="JX104">
        <v>-2.9143010856785413E-3</v>
      </c>
      <c r="JY104">
        <v>0.39779378373623042</v>
      </c>
      <c r="JZ104">
        <v>2.7156744188888839</v>
      </c>
      <c r="KA104">
        <v>1.1184963539784261</v>
      </c>
      <c r="KB104">
        <v>-2.5340003910327554E-3</v>
      </c>
      <c r="KC104">
        <v>1.1356923494352149</v>
      </c>
      <c r="KD104">
        <v>0.20047006656334909</v>
      </c>
      <c r="KE104">
        <v>0.28453036976229135</v>
      </c>
      <c r="KF104">
        <v>-5.2282802397834102E-3</v>
      </c>
      <c r="KG104">
        <v>0.28643289050163323</v>
      </c>
      <c r="KH104">
        <v>1.1771716721569985</v>
      </c>
      <c r="KI104">
        <v>0.71151484667055342</v>
      </c>
      <c r="KJ104">
        <v>-2.7335197696518009E-3</v>
      </c>
      <c r="KK104">
        <v>0.69145225533812094</v>
      </c>
      <c r="KL104">
        <v>0.94598721776864625</v>
      </c>
      <c r="KM104">
        <v>0.78271333403689636</v>
      </c>
      <c r="KN104">
        <v>-3.145768545845674E-3</v>
      </c>
      <c r="KO104">
        <v>0.82169435232129739</v>
      </c>
      <c r="KP104">
        <v>1.043840032837944</v>
      </c>
      <c r="KQ104">
        <v>0.60850232779954672</v>
      </c>
      <c r="KR104">
        <v>-2.545685602159582E-3</v>
      </c>
      <c r="KS104">
        <v>0.58787516954056018</v>
      </c>
      <c r="KT104">
        <v>0.19295447017712161</v>
      </c>
      <c r="KU104">
        <v>9.9102387912464188E-2</v>
      </c>
      <c r="KV104">
        <v>1.002880257314391E-3</v>
      </c>
      <c r="KW104">
        <v>0.1410970910891928</v>
      </c>
      <c r="KX104">
        <v>1.8513288500876421</v>
      </c>
      <c r="KY104">
        <v>1.2073973800015425</v>
      </c>
      <c r="KZ104">
        <v>-3.1402948741868033E-3</v>
      </c>
      <c r="LA104">
        <v>1.1733679647172206</v>
      </c>
      <c r="LB104">
        <v>0.64509665385488213</v>
      </c>
      <c r="LC104">
        <v>0.46194393853656668</v>
      </c>
      <c r="LD104">
        <v>2.6298199694476553E-4</v>
      </c>
      <c r="LE104">
        <v>0.45005689146587036</v>
      </c>
      <c r="LF104">
        <v>1.3296669039602287</v>
      </c>
      <c r="LG104">
        <v>0.86668533863165775</v>
      </c>
      <c r="LH104">
        <v>-2.7827542067367993E-3</v>
      </c>
      <c r="LI104">
        <v>0.8428102680513655</v>
      </c>
      <c r="LJ104">
        <v>0</v>
      </c>
      <c r="LK104">
        <v>0.28923404314168732</v>
      </c>
      <c r="LL104">
        <v>-2.0606309538209818E-3</v>
      </c>
      <c r="LM104">
        <v>0.31145596730195046</v>
      </c>
      <c r="LN104">
        <v>0.89034017026443535</v>
      </c>
      <c r="LO104">
        <v>0.67823203017942413</v>
      </c>
      <c r="LP104">
        <v>-8.382482213895712E-3</v>
      </c>
      <c r="LQ104">
        <v>0.6198595123368682</v>
      </c>
      <c r="LR104">
        <v>0.66449736548231286</v>
      </c>
      <c r="LS104">
        <v>0.65221975225138118</v>
      </c>
      <c r="LT104">
        <v>-4.8522895473179176E-3</v>
      </c>
      <c r="LU104">
        <v>0.61032009749235883</v>
      </c>
      <c r="LV104">
        <v>0</v>
      </c>
      <c r="LW104">
        <v>0.69248058363224529</v>
      </c>
      <c r="LX104">
        <v>-3.5827793198142509E-3</v>
      </c>
      <c r="LY104">
        <v>0.68569249096520668</v>
      </c>
      <c r="LZ104">
        <v>1.1924504912872929</v>
      </c>
      <c r="MA104">
        <v>0.68654557979181607</v>
      </c>
      <c r="MB104">
        <v>-6.8248937856800673E-3</v>
      </c>
      <c r="MC104">
        <v>0.66128477908195571</v>
      </c>
      <c r="MD104">
        <v>0.35953431335712371</v>
      </c>
      <c r="ME104">
        <v>0.55176711501621845</v>
      </c>
      <c r="MF104">
        <v>-2.9867584634273468E-3</v>
      </c>
      <c r="MG104">
        <v>0.53114432364437081</v>
      </c>
      <c r="MH104">
        <v>0.64046218006956046</v>
      </c>
      <c r="MI104">
        <v>0.75325807871825545</v>
      </c>
      <c r="MJ104">
        <v>-2.0963113560376239E-3</v>
      </c>
      <c r="MK104">
        <v>0.80261479873070463</v>
      </c>
      <c r="ML104">
        <v>0.4225055204956995</v>
      </c>
      <c r="MM104">
        <v>0.17371764152600203</v>
      </c>
      <c r="MN104">
        <v>7.5233844793676881E-4</v>
      </c>
      <c r="MO104">
        <v>0.17385150458832177</v>
      </c>
      <c r="MP104">
        <v>8.0230823580332053E-2</v>
      </c>
      <c r="MQ104">
        <v>0.26683988648883733</v>
      </c>
      <c r="MR104">
        <v>-6.1344704801009776E-3</v>
      </c>
      <c r="MS104">
        <v>0.21938816893514831</v>
      </c>
      <c r="MT104">
        <v>0.69753930675375275</v>
      </c>
      <c r="MU104">
        <v>0.74588385235874355</v>
      </c>
      <c r="MV104">
        <v>-6.438994376284206E-3</v>
      </c>
      <c r="MW104">
        <v>0.74268635254578974</v>
      </c>
      <c r="MX104">
        <v>1.5498484396205057</v>
      </c>
      <c r="MY104">
        <v>0.91851605832039718</v>
      </c>
      <c r="MZ104">
        <v>-5.8523006994354882E-3</v>
      </c>
      <c r="NA104">
        <v>0.93920433845524831</v>
      </c>
      <c r="NB104">
        <v>0.27427217164227946</v>
      </c>
      <c r="NC104">
        <v>0.22551312069614898</v>
      </c>
      <c r="ND104">
        <v>-1.4628543187106457E-3</v>
      </c>
      <c r="NE104">
        <v>0.33888226829440621</v>
      </c>
      <c r="NF104">
        <v>1.933293946166827</v>
      </c>
      <c r="NG104">
        <v>0.69723816706280783</v>
      </c>
      <c r="NH104">
        <v>-1.4064954213640177E-3</v>
      </c>
      <c r="NI104">
        <v>0.67316268635380805</v>
      </c>
      <c r="NJ104">
        <v>0.27438176026731836</v>
      </c>
      <c r="NK104">
        <v>0.57679476929085505</v>
      </c>
      <c r="NL104">
        <v>-5.7870669973369357E-3</v>
      </c>
      <c r="NM104">
        <v>0.50156925673251185</v>
      </c>
      <c r="NN104">
        <v>1.2317918915444843</v>
      </c>
      <c r="NO104">
        <v>0.59805644991043005</v>
      </c>
      <c r="NP104">
        <v>-3.4004097410300187E-3</v>
      </c>
      <c r="NQ104">
        <v>0.57095288508844422</v>
      </c>
      <c r="NR104">
        <v>1.3961306669996203</v>
      </c>
      <c r="NS104">
        <v>0.88554074417209505</v>
      </c>
      <c r="NT104">
        <v>-3.5182408569040596E-3</v>
      </c>
      <c r="NU104">
        <v>1.0089418126768692</v>
      </c>
      <c r="NV104">
        <v>1.1291237246577182</v>
      </c>
      <c r="NW104">
        <v>0.55384802139837308</v>
      </c>
      <c r="NX104">
        <v>-5.7033259735786461E-3</v>
      </c>
      <c r="NY104">
        <v>0.53084091820249346</v>
      </c>
      <c r="NZ104">
        <v>1.1136398003870436</v>
      </c>
      <c r="OA104">
        <v>0.80984988417736103</v>
      </c>
      <c r="OB104">
        <v>-6.6656359117636252E-3</v>
      </c>
      <c r="OC104">
        <v>0.86993714161206948</v>
      </c>
      <c r="OD104">
        <v>0.14837383452104475</v>
      </c>
      <c r="OE104">
        <v>0.41953795011250833</v>
      </c>
      <c r="OF104">
        <v>-7.1202425862508896E-3</v>
      </c>
      <c r="OG104">
        <v>0.3629866517257519</v>
      </c>
      <c r="OH104">
        <v>0</v>
      </c>
      <c r="OI104">
        <v>0.35574712016808724</v>
      </c>
      <c r="OJ104">
        <v>-7.1999699100825871E-3</v>
      </c>
      <c r="OK104">
        <v>0.320493808447189</v>
      </c>
      <c r="OL104">
        <v>1.1991159573710155</v>
      </c>
      <c r="OM104">
        <v>0.78525458606084064</v>
      </c>
      <c r="ON104">
        <v>-5.2343732175035027E-3</v>
      </c>
      <c r="OO104">
        <v>0.85331697723095024</v>
      </c>
      <c r="OP104">
        <v>1.5839448733629207</v>
      </c>
      <c r="OQ104">
        <v>0.87211964278442244</v>
      </c>
      <c r="OR104">
        <v>-5.2226992153536758E-3</v>
      </c>
      <c r="OS104">
        <v>0.82407322870377109</v>
      </c>
      <c r="OT104">
        <v>0.99179520513059083</v>
      </c>
      <c r="OU104">
        <v>0.61661583288397503</v>
      </c>
      <c r="OV104">
        <v>-7.1312131654964212E-3</v>
      </c>
      <c r="OW104">
        <v>0.56971444479422328</v>
      </c>
      <c r="OX104">
        <v>0.56961189024500436</v>
      </c>
      <c r="OY104">
        <v>0.69057034734062916</v>
      </c>
      <c r="OZ104">
        <v>-7.4881361108006727E-3</v>
      </c>
      <c r="PA104">
        <v>0.64785059387425958</v>
      </c>
      <c r="PB104">
        <v>1.7130039615525903</v>
      </c>
      <c r="PC104">
        <v>1.0093381117055753</v>
      </c>
      <c r="PD104">
        <v>-2.9571737352012237E-3</v>
      </c>
      <c r="PE104">
        <v>1.0536456893071218</v>
      </c>
      <c r="PF104">
        <v>0.78224161785107948</v>
      </c>
      <c r="PG104">
        <v>0.74018677015764489</v>
      </c>
      <c r="PH104">
        <v>-7.0869383001940234E-3</v>
      </c>
      <c r="PI104">
        <v>0.70130948794707526</v>
      </c>
      <c r="PJ104">
        <v>0</v>
      </c>
      <c r="PK104">
        <v>0.21828500347827415</v>
      </c>
      <c r="PL104">
        <v>-1.0308999326473368E-3</v>
      </c>
      <c r="PM104">
        <v>0.28829944668782809</v>
      </c>
      <c r="PN104">
        <v>0.21429582666239338</v>
      </c>
      <c r="PO104">
        <v>0.31541182969509524</v>
      </c>
      <c r="PP104">
        <v>2.1110547792199249E-3</v>
      </c>
      <c r="PQ104">
        <v>0.30469837824306473</v>
      </c>
      <c r="PR104">
        <v>0.76765896429459601</v>
      </c>
      <c r="PS104">
        <v>0.79961339344994742</v>
      </c>
      <c r="PT104">
        <v>-8.3763884433223097E-3</v>
      </c>
      <c r="PU104">
        <v>0.77197853157610352</v>
      </c>
      <c r="PV104">
        <v>0.31946471138539417</v>
      </c>
      <c r="PW104">
        <v>0.51798878922952685</v>
      </c>
      <c r="PX104">
        <v>-2.5210725012457169E-3</v>
      </c>
      <c r="PY104">
        <v>0.51140969288856952</v>
      </c>
      <c r="PZ104">
        <v>0.67017859714421779</v>
      </c>
      <c r="QA104">
        <v>0.49573190342125456</v>
      </c>
      <c r="QB104">
        <v>-2.0914693284296323E-4</v>
      </c>
      <c r="QC104">
        <v>0.49915506017929451</v>
      </c>
      <c r="QD104">
        <v>1.4983707565882045</v>
      </c>
      <c r="QE104">
        <v>0.56486765560230023</v>
      </c>
      <c r="QF104">
        <v>-4.6949879976115744E-3</v>
      </c>
      <c r="QG104">
        <v>0.54327735279084077</v>
      </c>
      <c r="QH104">
        <v>0</v>
      </c>
      <c r="QI104">
        <v>0.37240199055422801</v>
      </c>
      <c r="QJ104">
        <v>-5.9881622555542071E-3</v>
      </c>
      <c r="QK104">
        <v>0.29802151229901541</v>
      </c>
      <c r="QL104">
        <v>0.89844037722599923</v>
      </c>
      <c r="QM104">
        <v>0.59206518513151141</v>
      </c>
      <c r="QN104">
        <v>-3.4365164822867341E-3</v>
      </c>
      <c r="QO104">
        <v>0.59830704169017501</v>
      </c>
      <c r="QP104">
        <v>0.51425657353428289</v>
      </c>
      <c r="QQ104">
        <v>0.81016083283411</v>
      </c>
      <c r="QR104">
        <v>-3.0365437389863852E-3</v>
      </c>
      <c r="QS104">
        <v>0.77899257518010689</v>
      </c>
      <c r="QT104">
        <v>1.2272591775681576</v>
      </c>
      <c r="QU104">
        <v>0.96830836689014854</v>
      </c>
      <c r="QV104">
        <v>-1.7927617846782082E-3</v>
      </c>
      <c r="QW104">
        <v>0.9916702979424995</v>
      </c>
      <c r="QX104">
        <v>0</v>
      </c>
      <c r="QY104">
        <v>0.84689365485848156</v>
      </c>
      <c r="QZ104">
        <v>-8.6868049646625172E-4</v>
      </c>
      <c r="RA104">
        <v>0.89265432937727318</v>
      </c>
      <c r="RB104">
        <v>0.6274148639419681</v>
      </c>
      <c r="RC104">
        <v>0.58580642919851433</v>
      </c>
      <c r="RD104">
        <v>-3.0996781222139597E-3</v>
      </c>
      <c r="RE104">
        <v>0.53802844973047159</v>
      </c>
      <c r="RF104">
        <v>0.35408151670144195</v>
      </c>
      <c r="RG104">
        <v>0.58108616182166362</v>
      </c>
      <c r="RH104">
        <v>-4.1772288875777299E-3</v>
      </c>
      <c r="RI104">
        <v>0.55907460526659425</v>
      </c>
      <c r="RJ104">
        <v>1.6881878348447799</v>
      </c>
      <c r="RK104">
        <v>0.67726448688539498</v>
      </c>
      <c r="RL104">
        <v>-3.9829244965284396E-3</v>
      </c>
      <c r="RM104">
        <v>0.6448443324864348</v>
      </c>
      <c r="RN104">
        <v>0.41282904077524935</v>
      </c>
      <c r="RO104">
        <v>0.62692146116425018</v>
      </c>
      <c r="RP104">
        <v>-2.7429945061571872E-3</v>
      </c>
      <c r="RQ104">
        <v>0.60770748284881237</v>
      </c>
      <c r="RR104">
        <v>1.0870003013465768</v>
      </c>
      <c r="RS104">
        <v>0.73440850212742625</v>
      </c>
      <c r="RT104">
        <v>-6.3014983052211296E-3</v>
      </c>
      <c r="RU104">
        <v>0.72096851892740821</v>
      </c>
      <c r="RV104">
        <v>1.0876853019020856</v>
      </c>
      <c r="RW104">
        <v>0.71495838191473549</v>
      </c>
      <c r="RX104">
        <v>-3.8718964281837338E-3</v>
      </c>
      <c r="RY104">
        <v>0.67062022451591208</v>
      </c>
      <c r="RZ104">
        <v>0.87931213550422804</v>
      </c>
      <c r="SA104">
        <v>0.69082871335362928</v>
      </c>
      <c r="SB104">
        <v>-3.1585055106582698E-4</v>
      </c>
      <c r="SC104">
        <v>0.65067638330228295</v>
      </c>
      <c r="SD104">
        <v>0</v>
      </c>
      <c r="SE104">
        <v>0.67447702454598679</v>
      </c>
      <c r="SF104">
        <v>-3.1388287359779897E-3</v>
      </c>
      <c r="SG104">
        <v>0.65782435857573318</v>
      </c>
      <c r="SH104">
        <v>0</v>
      </c>
      <c r="SI104">
        <v>0.44683154086937571</v>
      </c>
      <c r="SJ104">
        <v>-4.7889142666751828E-3</v>
      </c>
      <c r="SK104">
        <v>0.42164511874943827</v>
      </c>
      <c r="SL104">
        <v>0.22218138575701959</v>
      </c>
      <c r="SM104">
        <v>0.51764403915996837</v>
      </c>
      <c r="SN104">
        <v>-6.3763806621782255E-3</v>
      </c>
      <c r="SO104">
        <v>0.46185385319278072</v>
      </c>
      <c r="SP104">
        <v>0.66840255569919504</v>
      </c>
      <c r="SQ104">
        <v>0.8876810545485706</v>
      </c>
      <c r="SR104">
        <v>-1.3534434575777158E-2</v>
      </c>
      <c r="SS104">
        <v>0.76167246065542982</v>
      </c>
      <c r="ST104">
        <v>0.65613966823800463</v>
      </c>
      <c r="SU104">
        <v>0.36304434822890347</v>
      </c>
      <c r="SV104">
        <v>-3.8294477956003908E-3</v>
      </c>
      <c r="SW104">
        <v>0.51806783356902675</v>
      </c>
      <c r="SX104">
        <v>0.77502498399099484</v>
      </c>
      <c r="SY104">
        <v>0.62456352823189432</v>
      </c>
      <c r="SZ104">
        <v>-5.3961271122150755E-4</v>
      </c>
      <c r="TA104">
        <v>0.60976782668906115</v>
      </c>
      <c r="TB104">
        <v>0.91021550105981819</v>
      </c>
      <c r="TC104">
        <v>0.68645551219754597</v>
      </c>
      <c r="TD104">
        <v>-5.1555486706448559E-3</v>
      </c>
      <c r="TE104">
        <v>0.62360267199607167</v>
      </c>
      <c r="TF104">
        <v>0.75730775974075804</v>
      </c>
      <c r="TG104">
        <v>0.51716739991816385</v>
      </c>
      <c r="TH104">
        <v>-5.63915840055233E-3</v>
      </c>
      <c r="TI104">
        <v>0.48097761178296639</v>
      </c>
      <c r="TJ104">
        <v>0.58475700372400607</v>
      </c>
      <c r="TK104">
        <v>0.74827304096170044</v>
      </c>
      <c r="TL104">
        <v>-5.8716695515448475E-3</v>
      </c>
      <c r="TM104">
        <v>0.70022127840207826</v>
      </c>
      <c r="TN104">
        <v>1.7689705021802067</v>
      </c>
      <c r="TO104">
        <v>0.61894719993120551</v>
      </c>
      <c r="TP104">
        <v>-7.7224078985020164E-3</v>
      </c>
      <c r="TQ104">
        <v>0.56304033398802322</v>
      </c>
      <c r="TR104">
        <v>0.43078080313286637</v>
      </c>
      <c r="TS104">
        <v>0.74166613251529567</v>
      </c>
      <c r="TT104">
        <v>-1.2002666882202147E-3</v>
      </c>
      <c r="TU104">
        <v>0.70178631057462892</v>
      </c>
      <c r="TV104">
        <v>1.624840127881038</v>
      </c>
      <c r="TW104">
        <v>0.92233207196835432</v>
      </c>
      <c r="TX104">
        <v>-6.4494965234506551E-3</v>
      </c>
      <c r="TY104">
        <v>0.86633016089999992</v>
      </c>
      <c r="TZ104">
        <v>1.2884399379251272</v>
      </c>
      <c r="UA104">
        <v>0.85543183301730363</v>
      </c>
      <c r="UB104">
        <v>-4.6841509094312471E-3</v>
      </c>
      <c r="UC104">
        <v>0.99002432626620007</v>
      </c>
      <c r="UD104">
        <v>0.63758925508321318</v>
      </c>
      <c r="UE104">
        <v>0.60898713351700362</v>
      </c>
      <c r="UF104">
        <v>-4.6485703162188396E-3</v>
      </c>
      <c r="UG104">
        <v>0.56050526528549915</v>
      </c>
      <c r="UH104">
        <v>0.57869062122625581</v>
      </c>
      <c r="UI104">
        <v>0.77288861519474839</v>
      </c>
      <c r="UJ104">
        <v>-1.7787737408986922E-3</v>
      </c>
      <c r="UK104">
        <v>0.76127107926482451</v>
      </c>
      <c r="UL104">
        <v>0.80641538749665231</v>
      </c>
      <c r="UM104">
        <v>0.9044043266807833</v>
      </c>
      <c r="UN104">
        <v>-2.3096388451343953E-3</v>
      </c>
      <c r="UO104">
        <v>0.90619341740692927</v>
      </c>
      <c r="UP104">
        <v>0.7251503656279239</v>
      </c>
      <c r="UQ104">
        <v>0.70240902968582419</v>
      </c>
      <c r="UR104">
        <v>-1.6441957423644225E-3</v>
      </c>
      <c r="US104">
        <v>0.71060868535990129</v>
      </c>
      <c r="UT104">
        <v>1.5361500731594422</v>
      </c>
      <c r="UU104">
        <v>0.95454266313348124</v>
      </c>
      <c r="UV104">
        <v>-4.8815065535360355E-3</v>
      </c>
      <c r="UW104">
        <v>0.9243367471306535</v>
      </c>
      <c r="UX104">
        <v>0.53143873588089319</v>
      </c>
      <c r="UY104">
        <v>0.64185998119700149</v>
      </c>
      <c r="UZ104">
        <v>-3.4244200808477105E-3</v>
      </c>
      <c r="VA104">
        <v>0.60289622510654484</v>
      </c>
      <c r="VB104">
        <v>0.81877135276605728</v>
      </c>
      <c r="VC104">
        <v>0.7434718339583245</v>
      </c>
      <c r="VD104">
        <v>-6.5665304399437196E-3</v>
      </c>
      <c r="VE104">
        <v>0.72283754554835489</v>
      </c>
      <c r="VF104">
        <v>0.98583155736522121</v>
      </c>
      <c r="VG104">
        <v>0.52557114128005777</v>
      </c>
      <c r="VH104">
        <v>-2.9423420902020547E-3</v>
      </c>
      <c r="VI104">
        <v>0.49211829736271862</v>
      </c>
      <c r="VJ104">
        <v>0.59525494771675047</v>
      </c>
      <c r="VK104">
        <v>0.8546023141744884</v>
      </c>
      <c r="VL104">
        <v>-2.0052115042900986E-3</v>
      </c>
      <c r="VM104">
        <v>0.91476644712020172</v>
      </c>
      <c r="VN104">
        <v>0.51486651923921278</v>
      </c>
      <c r="VO104">
        <v>0.99904510893100495</v>
      </c>
      <c r="VP104">
        <v>-1.0692612193338518E-2</v>
      </c>
      <c r="VQ104">
        <v>0.87282996406876023</v>
      </c>
      <c r="VR104">
        <v>0.72065720671810152</v>
      </c>
      <c r="VS104">
        <v>0.7860956399150969</v>
      </c>
      <c r="VT104">
        <v>-2.14029417440073E-3</v>
      </c>
      <c r="VU104">
        <v>0.76735736569258384</v>
      </c>
      <c r="VV104">
        <v>1.1390787358125334</v>
      </c>
      <c r="VW104">
        <v>0.34531339262337019</v>
      </c>
      <c r="VX104">
        <v>-1.2718700065821021E-3</v>
      </c>
      <c r="VY104">
        <v>0.37825261738019783</v>
      </c>
      <c r="VZ104">
        <v>0.66816075713171752</v>
      </c>
      <c r="WA104">
        <v>0.91685943916078383</v>
      </c>
      <c r="WB104">
        <v>-1.6262062046276484E-3</v>
      </c>
      <c r="WC104">
        <v>0.96163169294454931</v>
      </c>
      <c r="WD104">
        <v>0</v>
      </c>
      <c r="WE104">
        <v>0.20186277584946433</v>
      </c>
      <c r="WF104">
        <v>-4.6326731383076669E-3</v>
      </c>
      <c r="WG104">
        <v>0.19662686898696424</v>
      </c>
      <c r="WH104">
        <v>0</v>
      </c>
      <c r="WI104">
        <v>0.52404831487356351</v>
      </c>
      <c r="WJ104">
        <v>-5.3197636505151955E-3</v>
      </c>
      <c r="WK104">
        <v>0.46965519390692639</v>
      </c>
      <c r="WL104">
        <v>0.45942246497745398</v>
      </c>
      <c r="WM104">
        <v>0.46451398226351831</v>
      </c>
      <c r="WN104">
        <v>-4.5806775646432827E-3</v>
      </c>
      <c r="WO104">
        <v>0.46974974860124719</v>
      </c>
      <c r="WP104">
        <v>0.82899595242493573</v>
      </c>
      <c r="WQ104">
        <v>0.79514843594437379</v>
      </c>
      <c r="WR104">
        <v>-3.7223554453987913E-3</v>
      </c>
      <c r="WS104">
        <v>0.81384306195552569</v>
      </c>
      <c r="WT104">
        <v>1.1279107150171144</v>
      </c>
      <c r="WU104">
        <v>0.81902379783278889</v>
      </c>
      <c r="WV104">
        <v>-7.1013822827315151E-3</v>
      </c>
      <c r="WW104">
        <v>0.76380448729400952</v>
      </c>
      <c r="WX104">
        <v>0.45514142997384932</v>
      </c>
      <c r="WY104">
        <v>0.69838027235607458</v>
      </c>
      <c r="WZ104">
        <v>-3.9752100948146907E-3</v>
      </c>
      <c r="XA104">
        <v>0.67227964665106765</v>
      </c>
      <c r="XB104">
        <v>0.89661179684286174</v>
      </c>
      <c r="XC104">
        <v>0.79565049969712331</v>
      </c>
      <c r="XD104">
        <v>-2.1110287241355953E-3</v>
      </c>
      <c r="XE104">
        <v>0.89239331491938667</v>
      </c>
      <c r="XF104">
        <v>0</v>
      </c>
      <c r="XG104">
        <v>0.60105252467193893</v>
      </c>
      <c r="XH104">
        <v>-4.5894513097587703E-3</v>
      </c>
      <c r="XI104">
        <v>0.57669713995072369</v>
      </c>
      <c r="XJ104">
        <v>1.1057868417379602</v>
      </c>
      <c r="XK104">
        <v>0.99733579213608781</v>
      </c>
      <c r="XL104">
        <v>-4.5446339945029801E-3</v>
      </c>
      <c r="XM104">
        <v>1.092746889379451</v>
      </c>
      <c r="XN104">
        <v>0</v>
      </c>
      <c r="XO104">
        <v>0.53870013391481442</v>
      </c>
      <c r="XP104">
        <v>-2.622575576316765E-3</v>
      </c>
      <c r="XQ104">
        <v>0.52146427225808922</v>
      </c>
      <c r="XR104">
        <v>0.99503414992560735</v>
      </c>
      <c r="XS104">
        <v>0.99550125453197824</v>
      </c>
      <c r="XT104">
        <v>-1.1326123647941054E-3</v>
      </c>
      <c r="XU104">
        <v>1.0116150374884532</v>
      </c>
      <c r="XV104">
        <v>0.18396759494154313</v>
      </c>
      <c r="XW104">
        <v>0.58473803386574275</v>
      </c>
      <c r="XX104">
        <v>-5.2276775269537263E-3</v>
      </c>
      <c r="XY104">
        <v>0.64242118527088432</v>
      </c>
      <c r="XZ104">
        <v>0.61608773544744821</v>
      </c>
      <c r="YA104">
        <v>0.6127591825529517</v>
      </c>
      <c r="YB104">
        <v>-7.3014386530993111E-3</v>
      </c>
      <c r="YC104">
        <v>0.56388422544241013</v>
      </c>
      <c r="YD104">
        <v>0.80873564875514203</v>
      </c>
      <c r="YE104">
        <v>0.89539253366703297</v>
      </c>
      <c r="YF104">
        <v>-5.5201398718499502E-3</v>
      </c>
      <c r="YG104">
        <v>0.95364656381513946</v>
      </c>
      <c r="YH104">
        <v>0.87499103067975625</v>
      </c>
      <c r="YI104">
        <v>0.95773551688122804</v>
      </c>
      <c r="YJ104">
        <v>-2.2049969189245049E-3</v>
      </c>
      <c r="YK104">
        <v>0.99164510740407197</v>
      </c>
      <c r="YL104">
        <v>0</v>
      </c>
      <c r="YM104">
        <v>0.58441241329691362</v>
      </c>
      <c r="YN104">
        <v>-4.2286713215928069E-3</v>
      </c>
      <c r="YO104">
        <v>0.56526302462765965</v>
      </c>
      <c r="YP104">
        <v>0.41715654226032128</v>
      </c>
      <c r="YQ104">
        <v>0.50082112273189894</v>
      </c>
      <c r="YR104">
        <v>-6.9798230579598937E-5</v>
      </c>
      <c r="YS104">
        <v>0.472973757184108</v>
      </c>
      <c r="YT104">
        <v>0.39421310473608112</v>
      </c>
      <c r="YU104">
        <v>0.744015804080424</v>
      </c>
      <c r="YV104">
        <v>-3.9206842466753536E-3</v>
      </c>
      <c r="YW104">
        <v>0.71762717754360783</v>
      </c>
      <c r="YX104">
        <v>0.88191029508917196</v>
      </c>
      <c r="YY104">
        <v>1.0062792351519461</v>
      </c>
      <c r="YZ104">
        <v>-6.2152291864539895E-3</v>
      </c>
      <c r="ZA104">
        <v>1.1223548950256219</v>
      </c>
      <c r="ZB104">
        <v>1.1137869364717559</v>
      </c>
      <c r="ZC104">
        <v>0.72516127864678848</v>
      </c>
      <c r="ZD104">
        <v>-3.9865844441634123E-3</v>
      </c>
      <c r="ZE104">
        <v>0.68699018658216571</v>
      </c>
      <c r="ZF104">
        <v>1.2109504952559085</v>
      </c>
      <c r="ZG104">
        <v>0.76464232015355027</v>
      </c>
      <c r="ZH104">
        <v>-1.0363276764683382E-3</v>
      </c>
      <c r="ZI104">
        <v>0.77332346054915857</v>
      </c>
      <c r="ZJ104">
        <v>0.32083481556681148</v>
      </c>
      <c r="ZK104">
        <v>0.76611795484429202</v>
      </c>
      <c r="ZL104">
        <v>-1.7089857731170774E-3</v>
      </c>
      <c r="ZM104">
        <v>0.85324339889473311</v>
      </c>
      <c r="ZN104">
        <v>0.30700850570204669</v>
      </c>
      <c r="ZO104">
        <v>0.33548072475822771</v>
      </c>
      <c r="ZP104">
        <v>-3.2975445640376186E-3</v>
      </c>
      <c r="ZQ104">
        <v>0.32902131879388885</v>
      </c>
      <c r="ZR104">
        <v>0.65430545609678337</v>
      </c>
      <c r="ZS104">
        <v>0.61002568904360055</v>
      </c>
      <c r="ZT104">
        <v>-2.784617301283529E-3</v>
      </c>
      <c r="ZU104">
        <v>0.61015865280234061</v>
      </c>
      <c r="ZV104">
        <v>1.0600021162965187</v>
      </c>
      <c r="ZW104">
        <v>0.96582452568856403</v>
      </c>
      <c r="ZX104">
        <v>-5.8358176594477552E-3</v>
      </c>
      <c r="ZY104">
        <v>0.93580536443545581</v>
      </c>
      <c r="ZZ104">
        <v>0</v>
      </c>
      <c r="AAA104">
        <v>0.51095304418105736</v>
      </c>
      <c r="AAB104">
        <v>-3.1073224757156323E-3</v>
      </c>
      <c r="AAC104">
        <v>0.53054123515179386</v>
      </c>
      <c r="AAD104">
        <v>1.2992696265586958</v>
      </c>
      <c r="AAE104">
        <v>0.76043242485924012</v>
      </c>
      <c r="AAF104">
        <v>-4.3711335846060295E-3</v>
      </c>
      <c r="AAG104">
        <v>0.73927260303541409</v>
      </c>
      <c r="AAH104">
        <v>0.24380676461749123</v>
      </c>
      <c r="AAI104">
        <v>0.51488099363425621</v>
      </c>
      <c r="AAJ104">
        <v>-6.2707132894052591E-3</v>
      </c>
      <c r="AAK104">
        <v>0.48976071356519552</v>
      </c>
      <c r="AAL104">
        <v>0.48305533955455909</v>
      </c>
      <c r="AAM104">
        <v>0.91477235870178064</v>
      </c>
      <c r="AAN104">
        <v>-9.1485923497168845E-3</v>
      </c>
      <c r="AAO104">
        <v>0.96967266120222029</v>
      </c>
      <c r="AAP104">
        <v>0.70285754680414902</v>
      </c>
      <c r="AAQ104">
        <v>0.97586815171904528</v>
      </c>
      <c r="AAR104">
        <v>-3.5683425968256852E-3</v>
      </c>
      <c r="AAS104">
        <v>1.035649215106166</v>
      </c>
      <c r="AAT104">
        <v>0</v>
      </c>
      <c r="AAU104">
        <v>0.52003616759111226</v>
      </c>
      <c r="AAV104">
        <v>-4.448688364964439E-3</v>
      </c>
      <c r="AAW104">
        <v>0.49272888378342483</v>
      </c>
      <c r="AAX104">
        <v>0.71911632447113594</v>
      </c>
      <c r="AAY104">
        <v>0.49460090246931954</v>
      </c>
      <c r="AAZ104">
        <v>-3.8299961850678734E-3</v>
      </c>
      <c r="ABA104">
        <v>0.49593136337139487</v>
      </c>
      <c r="ABB104">
        <v>1.3517423881722679</v>
      </c>
      <c r="ABC104">
        <v>0.84765716214833287</v>
      </c>
      <c r="ABD104">
        <v>-2.1043348315172524E-3</v>
      </c>
      <c r="ABE104">
        <v>0.91331505290875092</v>
      </c>
      <c r="ABF104">
        <v>0.98407308375347913</v>
      </c>
      <c r="ABG104">
        <v>0.81364773830819825</v>
      </c>
      <c r="ABH104">
        <v>-3.2907512093125818E-3</v>
      </c>
      <c r="ABI104">
        <v>0.77194242015597136</v>
      </c>
      <c r="ABJ104">
        <v>0.82315069020375675</v>
      </c>
      <c r="ABK104">
        <v>0.59392249745417336</v>
      </c>
      <c r="ABL104">
        <v>-5.718134657204799E-3</v>
      </c>
      <c r="ABM104">
        <v>0.53974187153086439</v>
      </c>
      <c r="ABN104">
        <v>2.4449057070434583</v>
      </c>
      <c r="ABO104">
        <v>0.97555205433984071</v>
      </c>
      <c r="ABP104">
        <v>-6.0031167612017607E-3</v>
      </c>
      <c r="ABQ104">
        <v>0.97012991147689187</v>
      </c>
      <c r="ABR104">
        <v>0.64367885308395489</v>
      </c>
      <c r="ABS104">
        <v>0.73455705934781013</v>
      </c>
      <c r="ABT104">
        <v>-3.9247059355087127E-3</v>
      </c>
      <c r="ABU104">
        <v>0.80183905886631912</v>
      </c>
      <c r="ABV104">
        <v>0.23535178114217481</v>
      </c>
      <c r="ABW104">
        <v>0.71340684607536065</v>
      </c>
      <c r="ABX104">
        <v>-6.2657443468265208E-3</v>
      </c>
      <c r="ABY104">
        <v>0.69308532567485048</v>
      </c>
      <c r="ABZ104">
        <v>0.43280182225383579</v>
      </c>
      <c r="ACA104">
        <v>0.38555966745350756</v>
      </c>
      <c r="ACB104">
        <v>-3.7757422259824666E-3</v>
      </c>
      <c r="ACC104">
        <v>0.51732432051405808</v>
      </c>
      <c r="ACD104">
        <v>0.40284989405580002</v>
      </c>
      <c r="ACE104">
        <v>0.4417347592867123</v>
      </c>
      <c r="ACF104">
        <v>-5.4915479460838166E-3</v>
      </c>
      <c r="ACG104">
        <v>0.43001462643663213</v>
      </c>
      <c r="ACH104">
        <v>0.7024467030170185</v>
      </c>
      <c r="ACI104">
        <v>0.48674377882516801</v>
      </c>
      <c r="ACJ104">
        <v>-4.2617050919699613E-3</v>
      </c>
      <c r="ACK104">
        <v>0.50143673950095391</v>
      </c>
      <c r="ACL104">
        <v>0.58764043172804303</v>
      </c>
      <c r="ACM104">
        <v>0.6536042852338525</v>
      </c>
      <c r="ACN104">
        <v>-4.5027302168515705E-3</v>
      </c>
      <c r="ACO104">
        <v>0.63935133202754479</v>
      </c>
      <c r="ACP104">
        <v>0.69700628001045606</v>
      </c>
      <c r="ACQ104">
        <v>0.79341018695173626</v>
      </c>
      <c r="ACR104">
        <v>-5.9397366867734551E-3</v>
      </c>
      <c r="ACS104">
        <v>0.75506597573664003</v>
      </c>
      <c r="ACT104">
        <v>0</v>
      </c>
      <c r="ACU104">
        <v>0.52552675433553631</v>
      </c>
      <c r="ACV104">
        <v>-3.9828994766008263E-3</v>
      </c>
      <c r="ACW104">
        <v>0.51839981352547448</v>
      </c>
      <c r="ACX104">
        <v>1.3593520551943379</v>
      </c>
      <c r="ACY104">
        <v>0.5423393412488825</v>
      </c>
      <c r="ACZ104">
        <v>-3.3244254887378317E-3</v>
      </c>
      <c r="ADA104">
        <v>0.51977249644388868</v>
      </c>
      <c r="ADB104">
        <v>0.69333431343840379</v>
      </c>
      <c r="ADC104">
        <v>0.81283135336479795</v>
      </c>
      <c r="ADD104">
        <v>-4.0204269962812872E-3</v>
      </c>
      <c r="ADE104">
        <v>0.85388759512189849</v>
      </c>
      <c r="ADF104">
        <v>1.2277789191660626</v>
      </c>
      <c r="ADG104">
        <v>0.71077936830365662</v>
      </c>
      <c r="ADH104">
        <v>-1.8104212265840768E-3</v>
      </c>
      <c r="ADI104">
        <v>0.69073965525188608</v>
      </c>
      <c r="ADJ104">
        <v>0.53788508322299744</v>
      </c>
      <c r="ADK104">
        <v>0.45650824657368816</v>
      </c>
      <c r="ADL104">
        <v>-3.4577750153619853E-3</v>
      </c>
      <c r="ADM104">
        <v>0.43618236805137578</v>
      </c>
      <c r="ADN104">
        <v>0.28406541795952378</v>
      </c>
      <c r="ADO104">
        <v>0.71413318619713184</v>
      </c>
      <c r="ADP104">
        <v>-6.1417537656928737E-4</v>
      </c>
      <c r="ADQ104">
        <v>0.70184829213362776</v>
      </c>
      <c r="ADR104">
        <v>0.74088651225430902</v>
      </c>
      <c r="ADS104">
        <v>0.83217056529491007</v>
      </c>
      <c r="ADT104">
        <v>-1.7016278059324601E-3</v>
      </c>
      <c r="ADU104">
        <v>0.81133192273175592</v>
      </c>
      <c r="ADV104">
        <v>0.80713333931264031</v>
      </c>
      <c r="ADW104">
        <v>0.68744801867346705</v>
      </c>
      <c r="ADX104">
        <v>-2.1902706108745465E-3</v>
      </c>
      <c r="ADY104">
        <v>0.67181647105767739</v>
      </c>
      <c r="ADZ104">
        <v>0.32337568259862387</v>
      </c>
      <c r="AEA104">
        <v>0.81725002815315395</v>
      </c>
      <c r="AEB104">
        <v>-2.5592177561803982E-3</v>
      </c>
      <c r="AEC104">
        <v>0.8829791723413164</v>
      </c>
      <c r="AED104">
        <v>1.0343081959022464</v>
      </c>
      <c r="AEE104">
        <v>0.8004961913655142</v>
      </c>
      <c r="AEF104">
        <v>-2.234292956603867E-3</v>
      </c>
      <c r="AEG104">
        <v>0.81900319256556853</v>
      </c>
      <c r="AEH104">
        <v>0.37769199562085232</v>
      </c>
      <c r="AEI104">
        <v>0.47859664921068579</v>
      </c>
      <c r="AEJ104">
        <v>-9.8379492511609036E-4</v>
      </c>
      <c r="AEK104">
        <v>0.48398769466454977</v>
      </c>
      <c r="AEL104">
        <v>0.57746660408366191</v>
      </c>
      <c r="AEM104">
        <v>0.79371050533995058</v>
      </c>
      <c r="AEN104">
        <v>-2.9940401263935852E-3</v>
      </c>
      <c r="AEO104">
        <v>0.81386812918413354</v>
      </c>
      <c r="AEP104">
        <v>0.69258412098572109</v>
      </c>
      <c r="AEQ104">
        <v>0.89139355269846343</v>
      </c>
      <c r="AER104">
        <v>-1.1352806493315448E-2</v>
      </c>
      <c r="AES104">
        <v>0.94871663083714619</v>
      </c>
      <c r="AET104">
        <v>8.1351574504908084E-2</v>
      </c>
      <c r="AEU104">
        <v>0.16741641571740051</v>
      </c>
      <c r="AEV104">
        <v>-1.422306441231474E-3</v>
      </c>
      <c r="AEW104">
        <v>0.15466407198378107</v>
      </c>
      <c r="AEX104">
        <v>1.1625518638545422</v>
      </c>
      <c r="AEY104">
        <v>1.00005963620927</v>
      </c>
      <c r="AEZ104">
        <v>-4.0688928262832018E-3</v>
      </c>
      <c r="AFA104">
        <v>1.088720248900817</v>
      </c>
      <c r="AFB104">
        <v>0.46487729869035987</v>
      </c>
      <c r="AFC104">
        <v>0.54599171746083064</v>
      </c>
      <c r="AFD104">
        <v>-7.5717952247529923E-3</v>
      </c>
      <c r="AFE104">
        <v>0.48298699258040512</v>
      </c>
      <c r="AFF104">
        <v>0.17126548755580312</v>
      </c>
      <c r="AFG104">
        <v>0.3874256006289109</v>
      </c>
      <c r="AFH104">
        <v>-7.3730737528385232E-3</v>
      </c>
      <c r="AFI104">
        <v>0.32881493472477963</v>
      </c>
      <c r="AFJ104">
        <v>0.30427972763362415</v>
      </c>
      <c r="AFK104">
        <v>0.45479248586353282</v>
      </c>
      <c r="AFL104">
        <v>-8.3586062829857904E-3</v>
      </c>
      <c r="AFM104">
        <v>0.40657541417015014</v>
      </c>
      <c r="AFN104">
        <v>0.72898647056896504</v>
      </c>
      <c r="AFO104">
        <v>0.70418273969808864</v>
      </c>
      <c r="AFP104">
        <v>-1.5325291790899398E-3</v>
      </c>
      <c r="AFQ104">
        <v>0.68202464894287795</v>
      </c>
      <c r="AFR104">
        <v>0.9203678716627347</v>
      </c>
      <c r="AFS104">
        <v>0.66366088263674217</v>
      </c>
      <c r="AFT104">
        <v>-6.0608008043263129E-3</v>
      </c>
      <c r="AFU104">
        <v>0.61102870502083673</v>
      </c>
      <c r="AFV104">
        <v>9.3202529980072321E-2</v>
      </c>
      <c r="AFW104">
        <v>0.11004816075883236</v>
      </c>
      <c r="AFX104">
        <v>-1.8785405879891468E-4</v>
      </c>
      <c r="AFY104">
        <v>0.10346986200619654</v>
      </c>
      <c r="AFZ104">
        <v>0.24184887619216872</v>
      </c>
      <c r="AGA104">
        <v>0.68192774751453589</v>
      </c>
      <c r="AGB104">
        <v>-2.9446971734290502E-3</v>
      </c>
      <c r="AGC104">
        <v>0.64992881453691231</v>
      </c>
      <c r="AGD104">
        <v>0.1707637421725742</v>
      </c>
      <c r="AGE104">
        <v>0.6809589049920497</v>
      </c>
      <c r="AGF104">
        <v>-2.0860066993372531E-3</v>
      </c>
      <c r="AGG104">
        <v>0.68177271933540418</v>
      </c>
      <c r="AGH104">
        <v>1.9780809081362165</v>
      </c>
      <c r="AGI104">
        <v>0.85467573697591015</v>
      </c>
      <c r="AGJ104">
        <v>-3.7306088520679915E-3</v>
      </c>
      <c r="AGK104">
        <v>0.83040901733602357</v>
      </c>
      <c r="AGL104">
        <v>0.20783944611620939</v>
      </c>
      <c r="AGM104">
        <v>0.42275976874321453</v>
      </c>
      <c r="AGN104">
        <v>-4.4725339338158709E-3</v>
      </c>
      <c r="AGO104">
        <v>0.41307091672865864</v>
      </c>
      <c r="AGP104">
        <v>1.3053304915882005</v>
      </c>
      <c r="AGQ104">
        <v>0.78365481127084857</v>
      </c>
      <c r="AGR104">
        <v>-1.7959104788910244E-3</v>
      </c>
      <c r="AGS104">
        <v>0.74827354986912453</v>
      </c>
      <c r="AGT104">
        <v>1.1538000591793318</v>
      </c>
      <c r="AGU104">
        <v>0.6273307117749749</v>
      </c>
      <c r="AGV104">
        <v>-5.5298834205594833E-3</v>
      </c>
      <c r="AGW104">
        <v>0.59339482317136505</v>
      </c>
      <c r="AGX104">
        <v>0.5610206802775386</v>
      </c>
      <c r="AGY104">
        <v>0.82176377656481003</v>
      </c>
      <c r="AGZ104">
        <v>-1.6905988754146652E-3</v>
      </c>
      <c r="AHA104">
        <v>0.78826519314759913</v>
      </c>
      <c r="AHB104">
        <v>0.40823288022049381</v>
      </c>
      <c r="AHC104">
        <v>0.60967103790596266</v>
      </c>
      <c r="AHD104">
        <v>-3.1173827408616734E-3</v>
      </c>
      <c r="AHE104">
        <v>0.60781808164263984</v>
      </c>
    </row>
    <row r="105" spans="1:889" x14ac:dyDescent="0.2">
      <c r="A105" s="23">
        <v>182.68871469999999</v>
      </c>
      <c r="B105" s="23">
        <v>100</v>
      </c>
      <c r="C105" s="23">
        <v>100</v>
      </c>
      <c r="E105" s="23">
        <f t="shared" si="5"/>
        <v>105</v>
      </c>
      <c r="F105" s="23">
        <f t="shared" ca="1" si="6"/>
        <v>5.3545342743201274E-2</v>
      </c>
      <c r="G105" s="23">
        <f t="shared" ca="1" si="7"/>
        <v>2.9871384155832702E-2</v>
      </c>
      <c r="H105" s="23">
        <f t="shared" ca="1" si="8"/>
        <v>6.3373893585085448E-5</v>
      </c>
      <c r="I105" s="23">
        <f t="shared" ca="1" si="9"/>
        <v>5.1716364021534927E-2</v>
      </c>
      <c r="J105">
        <v>0.82702231978388185</v>
      </c>
      <c r="K105">
        <v>0.84710736913054363</v>
      </c>
      <c r="L105">
        <v>-4.5029981771539636E-3</v>
      </c>
      <c r="M105">
        <v>0.97193588518770802</v>
      </c>
      <c r="N105">
        <v>0.60336325681862091</v>
      </c>
      <c r="O105">
        <v>0.38443625428486827</v>
      </c>
      <c r="P105">
        <v>5.6685835852507784E-4</v>
      </c>
      <c r="Q105">
        <v>0.46706539102524064</v>
      </c>
      <c r="R105">
        <v>0.36023068978050743</v>
      </c>
      <c r="S105">
        <v>0.77776345086798993</v>
      </c>
      <c r="T105">
        <v>-4.1961112559693835E-3</v>
      </c>
      <c r="U105">
        <v>0.83923477844963468</v>
      </c>
      <c r="V105">
        <v>0.10651662667808447</v>
      </c>
      <c r="W105">
        <v>0.55619179592963119</v>
      </c>
      <c r="X105">
        <v>-7.3077149773164481E-3</v>
      </c>
      <c r="Y105">
        <v>0.50924193020894137</v>
      </c>
      <c r="Z105">
        <v>0.55715434902805772</v>
      </c>
      <c r="AA105">
        <v>0.54069229484982717</v>
      </c>
      <c r="AB105">
        <v>-4.0956657676204126E-3</v>
      </c>
      <c r="AC105">
        <v>0.53695741249908846</v>
      </c>
      <c r="AD105">
        <v>0.73567315550788726</v>
      </c>
      <c r="AE105">
        <v>1.0942542452949755</v>
      </c>
      <c r="AF105">
        <v>-4.3400630326289958E-3</v>
      </c>
      <c r="AG105">
        <v>1.1611517760439067</v>
      </c>
      <c r="AH105">
        <v>0.32269847578205302</v>
      </c>
      <c r="AI105">
        <v>0.65005346606803061</v>
      </c>
      <c r="AJ105">
        <v>-2.134634981139011E-3</v>
      </c>
      <c r="AK105">
        <v>0.59409888120939924</v>
      </c>
      <c r="AL105">
        <v>0.32796600786309321</v>
      </c>
      <c r="AM105">
        <v>0.77836672187439693</v>
      </c>
      <c r="AN105">
        <v>-6.8568057419585212E-3</v>
      </c>
      <c r="AO105">
        <v>0.70726052932987205</v>
      </c>
      <c r="AP105">
        <v>5.6464923421620003E-2</v>
      </c>
      <c r="AQ105">
        <v>0.78524762499238476</v>
      </c>
      <c r="AR105">
        <v>-1.0101374607576057E-2</v>
      </c>
      <c r="AS105">
        <v>0.71869604991268565</v>
      </c>
      <c r="AT105">
        <v>0.27909758167221499</v>
      </c>
      <c r="AU105">
        <v>0.37480070173282892</v>
      </c>
      <c r="AV105">
        <v>-3.6693126940607382E-3</v>
      </c>
      <c r="AW105">
        <v>0.36283525874979622</v>
      </c>
      <c r="AX105">
        <v>0.21171734487385985</v>
      </c>
      <c r="AY105">
        <v>0.73807614743877192</v>
      </c>
      <c r="AZ105">
        <v>-2.6008336168984697E-3</v>
      </c>
      <c r="BA105">
        <v>0.69561048163607297</v>
      </c>
      <c r="BB105">
        <v>0.55676168827562067</v>
      </c>
      <c r="BC105">
        <v>0.69809387914203158</v>
      </c>
      <c r="BD105">
        <v>-7.2481089602361246E-3</v>
      </c>
      <c r="BE105">
        <v>0.6341572570255003</v>
      </c>
      <c r="BF105">
        <v>0.7366864789134675</v>
      </c>
      <c r="BG105">
        <v>0.89573530665141754</v>
      </c>
      <c r="BH105">
        <v>-3.1588618938197745E-3</v>
      </c>
      <c r="BI105">
        <v>0.96482302762794836</v>
      </c>
      <c r="BJ105">
        <v>0.89242116458556398</v>
      </c>
      <c r="BK105">
        <v>0.88735057037825482</v>
      </c>
      <c r="BL105">
        <v>-7.5030577492222767E-3</v>
      </c>
      <c r="BM105">
        <v>0.94124975145921641</v>
      </c>
      <c r="BN105">
        <v>0.41567482185114507</v>
      </c>
      <c r="BO105">
        <v>0.95515283717051613</v>
      </c>
      <c r="BP105">
        <v>-5.0359369762042741E-3</v>
      </c>
      <c r="BQ105">
        <v>1.0119199065402302</v>
      </c>
      <c r="BR105">
        <v>0.45903092214297614</v>
      </c>
      <c r="BS105">
        <v>0.59659120896809892</v>
      </c>
      <c r="BT105">
        <v>-3.0507253476398746E-3</v>
      </c>
      <c r="BU105">
        <v>0.59456522569643722</v>
      </c>
      <c r="BV105">
        <v>0</v>
      </c>
      <c r="BW105">
        <v>0.60091248625513383</v>
      </c>
      <c r="BX105">
        <v>-3.0827435774480856E-3</v>
      </c>
      <c r="BY105">
        <v>0.60123868286943072</v>
      </c>
      <c r="BZ105">
        <v>0</v>
      </c>
      <c r="CA105">
        <v>0.64690625607560892</v>
      </c>
      <c r="CB105">
        <v>-4.2704807902067014E-3</v>
      </c>
      <c r="CC105">
        <v>0.61180440183585083</v>
      </c>
      <c r="CD105">
        <v>0</v>
      </c>
      <c r="CE105">
        <v>0.42209536767471723</v>
      </c>
      <c r="CF105">
        <v>-2.928751613747115E-3</v>
      </c>
      <c r="CG105">
        <v>0.44003291746719053</v>
      </c>
      <c r="CH105">
        <v>0</v>
      </c>
      <c r="CI105">
        <v>0.53421740936940509</v>
      </c>
      <c r="CJ105">
        <v>-2.8156054473601113E-3</v>
      </c>
      <c r="CK105">
        <v>0.53871472199010262</v>
      </c>
      <c r="CL105">
        <v>0.52791888142643473</v>
      </c>
      <c r="CM105">
        <v>0.62866590589190319</v>
      </c>
      <c r="CN105">
        <v>-1.7537775415777956E-3</v>
      </c>
      <c r="CO105">
        <v>0.6266682449462978</v>
      </c>
      <c r="CP105">
        <v>0</v>
      </c>
      <c r="CQ105">
        <v>0.6426952835405505</v>
      </c>
      <c r="CR105">
        <v>-5.3606381903213785E-3</v>
      </c>
      <c r="CS105">
        <v>0.5906232377307099</v>
      </c>
      <c r="CT105">
        <v>0.32365900600740116</v>
      </c>
      <c r="CU105">
        <v>1.0680679578978216</v>
      </c>
      <c r="CV105">
        <v>-3.4811416068796629E-3</v>
      </c>
      <c r="CW105">
        <v>1.0824223764453382</v>
      </c>
      <c r="CX105">
        <v>0.27745491478038448</v>
      </c>
      <c r="CY105">
        <v>0.7179039849395098</v>
      </c>
      <c r="CZ105">
        <v>-6.1352547942276183E-3</v>
      </c>
      <c r="DA105">
        <v>0.69204343766277476</v>
      </c>
      <c r="DB105">
        <v>1.0535271502270041</v>
      </c>
      <c r="DC105">
        <v>1.0677922456063051</v>
      </c>
      <c r="DD105">
        <v>-4.9479195781292496E-3</v>
      </c>
      <c r="DE105">
        <v>1.1436144797144316</v>
      </c>
      <c r="DF105">
        <v>0.74581756903224194</v>
      </c>
      <c r="DG105">
        <v>1.1303665509941825</v>
      </c>
      <c r="DH105">
        <v>-2.9484044583513711E-3</v>
      </c>
      <c r="DI105">
        <v>1.1415273445692118</v>
      </c>
      <c r="DJ105">
        <v>0.16481365861906383</v>
      </c>
      <c r="DK105">
        <v>0.29186167010799086</v>
      </c>
      <c r="DL105">
        <v>-3.8133698374186835E-3</v>
      </c>
      <c r="DM105">
        <v>0.2790455039294199</v>
      </c>
      <c r="DN105">
        <v>0.62996851890008854</v>
      </c>
      <c r="DO105">
        <v>1.1844642709491775</v>
      </c>
      <c r="DP105">
        <v>-5.5909542330052631E-3</v>
      </c>
      <c r="DQ105">
        <v>1.2370002383317018</v>
      </c>
      <c r="DR105">
        <v>0.2832607864494866</v>
      </c>
      <c r="DS105">
        <v>0.54617008738728967</v>
      </c>
      <c r="DT105">
        <v>-4.5065465781164629E-3</v>
      </c>
      <c r="DU105">
        <v>0.52596948854697934</v>
      </c>
      <c r="DV105">
        <v>0.25524846449328392</v>
      </c>
      <c r="DW105">
        <v>0.90962490014391051</v>
      </c>
      <c r="DX105">
        <v>-4.141515519597007E-3</v>
      </c>
      <c r="DY105">
        <v>0.88233111524920593</v>
      </c>
      <c r="DZ105">
        <v>0</v>
      </c>
      <c r="EA105">
        <v>0.41363235795400038</v>
      </c>
      <c r="EB105">
        <v>-6.9373249357917791E-3</v>
      </c>
      <c r="EC105">
        <v>0.38603212595419734</v>
      </c>
      <c r="ED105">
        <v>0.41221253494502236</v>
      </c>
      <c r="EE105">
        <v>0.85584347086364554</v>
      </c>
      <c r="EF105">
        <v>-3.8151850676343994E-3</v>
      </c>
      <c r="EG105">
        <v>0.87889239717417644</v>
      </c>
      <c r="EH105">
        <v>0.45203527593070525</v>
      </c>
      <c r="EI105">
        <v>0.45827974085909473</v>
      </c>
      <c r="EJ105">
        <v>-1.9158426670363746E-3</v>
      </c>
      <c r="EK105">
        <v>0.4291865082896516</v>
      </c>
      <c r="EL105">
        <v>0</v>
      </c>
      <c r="EM105">
        <v>0.57075772185069606</v>
      </c>
      <c r="EN105">
        <v>-6.718862549634691E-3</v>
      </c>
      <c r="EO105">
        <v>0.52409153285078836</v>
      </c>
      <c r="EP105">
        <v>0.24826201616939336</v>
      </c>
      <c r="EQ105">
        <v>0.52352946748614759</v>
      </c>
      <c r="ER105">
        <v>-8.5436382119730668E-3</v>
      </c>
      <c r="ES105">
        <v>0.46410622931546286</v>
      </c>
      <c r="ET105">
        <v>5.3545342743201274E-2</v>
      </c>
      <c r="EU105">
        <v>2.9871384155832702E-2</v>
      </c>
      <c r="EV105">
        <v>6.3373893585085448E-5</v>
      </c>
      <c r="EW105">
        <v>5.1716364021534927E-2</v>
      </c>
      <c r="EX105">
        <v>0.3012913276414208</v>
      </c>
      <c r="EY105">
        <v>0.78958822685679753</v>
      </c>
      <c r="EZ105">
        <v>-7.967723667766742E-4</v>
      </c>
      <c r="FA105">
        <v>0.82444124359028659</v>
      </c>
      <c r="FB105">
        <v>0.14501946844382851</v>
      </c>
      <c r="FC105">
        <v>0.50035363634041918</v>
      </c>
      <c r="FD105">
        <v>-4.6254868922300406E-3</v>
      </c>
      <c r="FE105">
        <v>0.52801794942695013</v>
      </c>
      <c r="FF105">
        <v>0.13018968161783626</v>
      </c>
      <c r="FG105">
        <v>0.65393430020116705</v>
      </c>
      <c r="FH105">
        <v>-4.2520056925289115E-3</v>
      </c>
      <c r="FI105">
        <v>0.60530975444960011</v>
      </c>
      <c r="FJ105">
        <v>0.46178385554867313</v>
      </c>
      <c r="FK105">
        <v>0.31252034041898191</v>
      </c>
      <c r="FL105">
        <v>-4.9085722573265923E-3</v>
      </c>
      <c r="FM105">
        <v>0.30015760420272813</v>
      </c>
      <c r="FN105">
        <v>0.19370791213279673</v>
      </c>
      <c r="FO105">
        <v>0.57271901404504855</v>
      </c>
      <c r="FP105">
        <v>-2.6259205174807877E-3</v>
      </c>
      <c r="FQ105">
        <v>0.54199673231928114</v>
      </c>
      <c r="FR105">
        <v>0.18587424570104147</v>
      </c>
      <c r="FS105">
        <v>0.51494846650713644</v>
      </c>
      <c r="FT105">
        <v>-7.1630604711240067E-3</v>
      </c>
      <c r="FU105">
        <v>0.45252066943819325</v>
      </c>
      <c r="FV105">
        <v>0.13615594650349419</v>
      </c>
      <c r="FW105">
        <v>0.81018577399910063</v>
      </c>
      <c r="FX105">
        <v>-7.1831167584080211E-3</v>
      </c>
      <c r="FY105">
        <v>0.85206607724044547</v>
      </c>
      <c r="FZ105">
        <v>0.59006439425238555</v>
      </c>
      <c r="GA105">
        <v>0.79325374610067889</v>
      </c>
      <c r="GB105">
        <v>-4.3236066677825634E-3</v>
      </c>
      <c r="GC105">
        <v>0.77165408658469381</v>
      </c>
      <c r="GD105">
        <v>0.25467861360348448</v>
      </c>
      <c r="GE105">
        <v>0.65983295844828604</v>
      </c>
      <c r="GF105">
        <v>-2.4004334176724431E-3</v>
      </c>
      <c r="GG105">
        <v>0.62650119911199464</v>
      </c>
      <c r="GH105">
        <v>0.41203551621364259</v>
      </c>
      <c r="GI105">
        <v>0.64925211575042552</v>
      </c>
      <c r="GJ105">
        <v>-1.4472696533901629E-3</v>
      </c>
      <c r="GK105">
        <v>0.66062881475863677</v>
      </c>
      <c r="GL105">
        <v>0.50500712983325458</v>
      </c>
      <c r="GM105">
        <v>0.97512862934107369</v>
      </c>
      <c r="GN105">
        <v>-3.4456209784371034E-3</v>
      </c>
      <c r="GO105">
        <v>1.0484610743041423</v>
      </c>
      <c r="GP105">
        <v>0.32649226694149786</v>
      </c>
      <c r="GQ105">
        <v>0.8758996752909125</v>
      </c>
      <c r="GR105">
        <v>-4.8439433103021623E-3</v>
      </c>
      <c r="GS105">
        <v>0.88667217744594407</v>
      </c>
      <c r="GT105">
        <v>0</v>
      </c>
      <c r="GU105">
        <v>0.44253220863191078</v>
      </c>
      <c r="GV105">
        <v>-5.1495484025377422E-3</v>
      </c>
      <c r="GW105">
        <v>0.41610373435013059</v>
      </c>
      <c r="GX105">
        <v>0.28672339481803905</v>
      </c>
      <c r="GY105">
        <v>0.86898695840793017</v>
      </c>
      <c r="GZ105">
        <v>-7.9557609750447768E-3</v>
      </c>
      <c r="HA105">
        <v>0.92388752456246914</v>
      </c>
      <c r="HB105">
        <v>0.66505275951614107</v>
      </c>
      <c r="HC105">
        <v>1.0292864106727913</v>
      </c>
      <c r="HD105">
        <v>-3.5910734327215979E-3</v>
      </c>
      <c r="HE105">
        <v>1.0882787607807316</v>
      </c>
      <c r="HF105">
        <v>0.76609449533912133</v>
      </c>
      <c r="HG105">
        <v>0.76238808608189002</v>
      </c>
      <c r="HH105">
        <v>-3.2042774064608369E-3</v>
      </c>
      <c r="HI105">
        <v>0.73877578358354656</v>
      </c>
      <c r="HJ105">
        <v>0.56228546958556858</v>
      </c>
      <c r="HK105">
        <v>0.83649316507956317</v>
      </c>
      <c r="HL105">
        <v>-6.4480281134734162E-3</v>
      </c>
      <c r="HM105">
        <v>0.79468559907198899</v>
      </c>
      <c r="HN105">
        <v>0.45201567083839939</v>
      </c>
      <c r="HO105">
        <v>0.75608525309287655</v>
      </c>
      <c r="HP105">
        <v>-2.085134159099044E-3</v>
      </c>
      <c r="HQ105">
        <v>0.71939670832673952</v>
      </c>
      <c r="HR105">
        <v>0.28348301741942222</v>
      </c>
      <c r="HS105">
        <v>0.53420061430357879</v>
      </c>
      <c r="HT105">
        <v>-2.161789714116341E-3</v>
      </c>
      <c r="HU105">
        <v>0.55906301668208902</v>
      </c>
      <c r="HV105">
        <v>0</v>
      </c>
      <c r="HW105">
        <v>0.510934949972075</v>
      </c>
      <c r="HX105">
        <v>-6.7835373130450856E-3</v>
      </c>
      <c r="HY105">
        <v>0.47016440681494909</v>
      </c>
      <c r="HZ105">
        <v>0.86009079863766613</v>
      </c>
      <c r="IA105">
        <v>0.48595219891230101</v>
      </c>
      <c r="IB105">
        <v>-1.441975271676119E-3</v>
      </c>
      <c r="IC105">
        <v>0.48730158944919061</v>
      </c>
      <c r="ID105">
        <v>0.30414791369424721</v>
      </c>
      <c r="IE105">
        <v>0.91698668465872979</v>
      </c>
      <c r="IF105">
        <v>-7.292081657704493E-3</v>
      </c>
      <c r="IG105">
        <v>0.95686615013404086</v>
      </c>
      <c r="IH105">
        <v>0.6074625298945121</v>
      </c>
      <c r="II105">
        <v>0.74437396586535565</v>
      </c>
      <c r="IJ105">
        <v>-2.8964976339178653E-3</v>
      </c>
      <c r="IK105">
        <v>0.69760502065662688</v>
      </c>
      <c r="IL105">
        <v>0.846789919302949</v>
      </c>
      <c r="IM105">
        <v>0.73499134148453282</v>
      </c>
      <c r="IN105">
        <v>-5.7637885970614781E-3</v>
      </c>
      <c r="IO105">
        <v>0.70719690298138382</v>
      </c>
      <c r="IP105">
        <v>0.70585627884787872</v>
      </c>
      <c r="IQ105">
        <v>0.98848465464812441</v>
      </c>
      <c r="IR105">
        <v>-1.755936557201878E-3</v>
      </c>
      <c r="IS105">
        <v>1.0193638190007943</v>
      </c>
      <c r="IT105">
        <v>0.37412981215359126</v>
      </c>
      <c r="IU105">
        <v>0.3443636211153373</v>
      </c>
      <c r="IV105">
        <v>-7.3545042961975775E-4</v>
      </c>
      <c r="IW105">
        <v>0.35294763386435257</v>
      </c>
      <c r="IX105">
        <v>0.36617215690928373</v>
      </c>
      <c r="IY105">
        <v>0.85908964218973427</v>
      </c>
      <c r="IZ105">
        <v>-5.0705221700928114E-3</v>
      </c>
      <c r="JA105">
        <v>0.87546587546424659</v>
      </c>
      <c r="JB105">
        <v>0</v>
      </c>
      <c r="JC105">
        <v>0.52208643586170933</v>
      </c>
      <c r="JD105">
        <v>-7.7217031210486146E-3</v>
      </c>
      <c r="JE105">
        <v>0.48373700938465014</v>
      </c>
      <c r="JF105">
        <v>0</v>
      </c>
      <c r="JG105">
        <v>0.36904149294660277</v>
      </c>
      <c r="JH105">
        <v>-2.8241470746501419E-3</v>
      </c>
      <c r="JI105">
        <v>0.35602306778567372</v>
      </c>
      <c r="JJ105">
        <v>0</v>
      </c>
      <c r="JK105">
        <v>0.44179543108917535</v>
      </c>
      <c r="JL105">
        <v>-4.7838496160651674E-3</v>
      </c>
      <c r="JM105">
        <v>0.40856661985538628</v>
      </c>
      <c r="JN105">
        <v>1.374411513253518</v>
      </c>
      <c r="JO105">
        <v>0.74737692773252973</v>
      </c>
      <c r="JP105">
        <v>-1.0999589665477948E-3</v>
      </c>
      <c r="JQ105">
        <v>0.72596937938211281</v>
      </c>
      <c r="JR105">
        <v>0.4038445645513416</v>
      </c>
      <c r="JS105">
        <v>0.96745017786745757</v>
      </c>
      <c r="JT105">
        <v>-4.5704105651115769E-3</v>
      </c>
      <c r="JU105">
        <v>1.0177101352713562</v>
      </c>
      <c r="JV105">
        <v>0.24893797742263232</v>
      </c>
      <c r="JW105">
        <v>0.40515954638814256</v>
      </c>
      <c r="JX105">
        <v>-2.8837520192973405E-3</v>
      </c>
      <c r="JY105">
        <v>0.39469520959408466</v>
      </c>
      <c r="JZ105">
        <v>0.60292420753176335</v>
      </c>
      <c r="KA105">
        <v>1.1158634256682405</v>
      </c>
      <c r="KB105">
        <v>-2.7322662876871863E-3</v>
      </c>
      <c r="KC105">
        <v>1.1356923494352149</v>
      </c>
      <c r="KD105">
        <v>0.10025345629932529</v>
      </c>
      <c r="KE105">
        <v>0.27932977914812368</v>
      </c>
      <c r="KF105">
        <v>-5.1727950279662812E-3</v>
      </c>
      <c r="KG105">
        <v>0.28243727922102785</v>
      </c>
      <c r="KH105">
        <v>0.39246267805972612</v>
      </c>
      <c r="KI105">
        <v>0.70876526891776326</v>
      </c>
      <c r="KJ105">
        <v>-2.7653953897833609E-3</v>
      </c>
      <c r="KK105">
        <v>0.68859168284268901</v>
      </c>
      <c r="KL105">
        <v>0.94616108850664804</v>
      </c>
      <c r="KM105">
        <v>0.77952126704629865</v>
      </c>
      <c r="KN105">
        <v>-3.2379437104103005E-3</v>
      </c>
      <c r="KO105">
        <v>0.81596288517829429</v>
      </c>
      <c r="KP105">
        <v>0.34801062958206735</v>
      </c>
      <c r="KQ105">
        <v>0.60594598846747838</v>
      </c>
      <c r="KR105">
        <v>-2.5671275687352293E-3</v>
      </c>
      <c r="KS105">
        <v>0.5852433768799522</v>
      </c>
      <c r="KT105">
        <v>0</v>
      </c>
      <c r="KU105">
        <v>0.10012199998532373</v>
      </c>
      <c r="KV105">
        <v>1.03563718441519E-3</v>
      </c>
      <c r="KW105">
        <v>0.1410970910891928</v>
      </c>
      <c r="KX105">
        <v>0.50454199481706408</v>
      </c>
      <c r="KY105">
        <v>1.2041860157637507</v>
      </c>
      <c r="KZ105">
        <v>-3.2820150672432081E-3</v>
      </c>
      <c r="LA105">
        <v>1.1733679647172206</v>
      </c>
      <c r="LB105">
        <v>0.98349154527479643</v>
      </c>
      <c r="LC105">
        <v>0.46223703061935567</v>
      </c>
      <c r="LD105">
        <v>3.2266091042450098E-4</v>
      </c>
      <c r="LE105">
        <v>0.44835946713287439</v>
      </c>
      <c r="LF105">
        <v>0.97420647708400443</v>
      </c>
      <c r="LG105">
        <v>0.86389351375406664</v>
      </c>
      <c r="LH105">
        <v>-2.8012737586198301E-3</v>
      </c>
      <c r="LI105">
        <v>0.83877959609079999</v>
      </c>
      <c r="LJ105">
        <v>0.3981497395278969</v>
      </c>
      <c r="LK105">
        <v>0.28719133307987033</v>
      </c>
      <c r="LL105">
        <v>-2.0247674028485208E-3</v>
      </c>
      <c r="LM105">
        <v>0.31024940653023453</v>
      </c>
      <c r="LN105">
        <v>0.29683460439194997</v>
      </c>
      <c r="LO105">
        <v>0.66986224399890482</v>
      </c>
      <c r="LP105">
        <v>-8.3561743718774621E-3</v>
      </c>
      <c r="LQ105">
        <v>0.61252599819562326</v>
      </c>
      <c r="LR105">
        <v>0</v>
      </c>
      <c r="LS105">
        <v>0.64736030613102546</v>
      </c>
      <c r="LT105">
        <v>-4.8664260545301982E-3</v>
      </c>
      <c r="LU105">
        <v>0.605186204817174</v>
      </c>
      <c r="LV105">
        <v>0</v>
      </c>
      <c r="LW105">
        <v>0.68890163791486125</v>
      </c>
      <c r="LX105">
        <v>-3.5758394165027155E-3</v>
      </c>
      <c r="LY105">
        <v>0.68142711859726868</v>
      </c>
      <c r="LZ105">
        <v>0.13237177153482443</v>
      </c>
      <c r="MA105">
        <v>0.67972392735229159</v>
      </c>
      <c r="MB105">
        <v>-6.8179850337336716E-3</v>
      </c>
      <c r="MC105">
        <v>0.6542219106822359</v>
      </c>
      <c r="MD105">
        <v>0.26970029633476089</v>
      </c>
      <c r="ME105">
        <v>0.54878099081958476</v>
      </c>
      <c r="MF105">
        <v>-2.9859629866331241E-3</v>
      </c>
      <c r="MG105">
        <v>0.52824705699887131</v>
      </c>
      <c r="MH105">
        <v>0.32028994792937932</v>
      </c>
      <c r="MI105">
        <v>0.75113477534174911</v>
      </c>
      <c r="MJ105">
        <v>-2.1505706275015799E-3</v>
      </c>
      <c r="MK105">
        <v>0.79718703006109093</v>
      </c>
      <c r="ML105">
        <v>0.27157449486245244</v>
      </c>
      <c r="MM105">
        <v>0.17447277100671169</v>
      </c>
      <c r="MN105">
        <v>7.5741734878820223E-4</v>
      </c>
      <c r="MO105">
        <v>0.17385150458832099</v>
      </c>
      <c r="MP105">
        <v>0.160491139720911</v>
      </c>
      <c r="MQ105">
        <v>0.2607462608979576</v>
      </c>
      <c r="MR105">
        <v>-6.0529641589477726E-3</v>
      </c>
      <c r="MS105">
        <v>0.21435609024950844</v>
      </c>
      <c r="MT105">
        <v>0.18567332354371321</v>
      </c>
      <c r="MU105">
        <v>0.73941404398638055</v>
      </c>
      <c r="MV105">
        <v>-6.5005005697966146E-3</v>
      </c>
      <c r="MW105">
        <v>0.73250631082908013</v>
      </c>
      <c r="MX105">
        <v>1.2909179968858617</v>
      </c>
      <c r="MY105">
        <v>0.91265638012574413</v>
      </c>
      <c r="MZ105">
        <v>-5.8665626798474523E-3</v>
      </c>
      <c r="NA105">
        <v>0.93146736656550899</v>
      </c>
      <c r="NB105">
        <v>0.27432258237088242</v>
      </c>
      <c r="NC105">
        <v>0.22407738649094686</v>
      </c>
      <c r="ND105">
        <v>-1.4090027237614823E-3</v>
      </c>
      <c r="NE105">
        <v>0.33886482480041819</v>
      </c>
      <c r="NF105">
        <v>0.21461146305150713</v>
      </c>
      <c r="NG105">
        <v>0.69582650061452711</v>
      </c>
      <c r="NH105">
        <v>-1.4177554306179557E-3</v>
      </c>
      <c r="NI105">
        <v>0.67088360774699773</v>
      </c>
      <c r="NJ105">
        <v>1.3721609556905612</v>
      </c>
      <c r="NK105">
        <v>0.57104541029033673</v>
      </c>
      <c r="NL105">
        <v>-5.7113140228785041E-3</v>
      </c>
      <c r="NM105">
        <v>0.49761718146972983</v>
      </c>
      <c r="NN105">
        <v>0.73921097559846172</v>
      </c>
      <c r="NO105">
        <v>0.59465908991607841</v>
      </c>
      <c r="NP105">
        <v>-3.3949545470254162E-3</v>
      </c>
      <c r="NQ105">
        <v>0.5676846887622814</v>
      </c>
      <c r="NR105">
        <v>0.19919932571877988</v>
      </c>
      <c r="NS105">
        <v>0.88199113278553698</v>
      </c>
      <c r="NT105">
        <v>-3.5813134749201718E-3</v>
      </c>
      <c r="NU105">
        <v>1.0089418126768692</v>
      </c>
      <c r="NV105">
        <v>0.31300755420014809</v>
      </c>
      <c r="NW105">
        <v>0.54814963153678509</v>
      </c>
      <c r="NX105">
        <v>-5.6931846555816181E-3</v>
      </c>
      <c r="NY105">
        <v>0.52514593910258245</v>
      </c>
      <c r="NZ105">
        <v>0.31778729967652236</v>
      </c>
      <c r="OA105">
        <v>0.80314375353616119</v>
      </c>
      <c r="OB105">
        <v>-6.7463252884017175E-3</v>
      </c>
      <c r="OC105">
        <v>0.85685066519545128</v>
      </c>
      <c r="OD105">
        <v>0.29680221072642471</v>
      </c>
      <c r="OE105">
        <v>0.4124510699136677</v>
      </c>
      <c r="OF105">
        <v>-7.0532830117433117E-3</v>
      </c>
      <c r="OG105">
        <v>0.35676207760305534</v>
      </c>
      <c r="OH105">
        <v>0</v>
      </c>
      <c r="OI105">
        <v>0.34859517846461863</v>
      </c>
      <c r="OJ105">
        <v>-7.103538531735564E-3</v>
      </c>
      <c r="OK105">
        <v>0.31472369573383635</v>
      </c>
      <c r="OL105">
        <v>0.49539597799351681</v>
      </c>
      <c r="OM105">
        <v>0.77998295547902696</v>
      </c>
      <c r="ON105">
        <v>-5.3083857766078281E-3</v>
      </c>
      <c r="OO105">
        <v>0.84333652567062045</v>
      </c>
      <c r="OP105">
        <v>0.19778227210525048</v>
      </c>
      <c r="OQ105">
        <v>0.86689797351078057</v>
      </c>
      <c r="OR105">
        <v>-5.2209870449995144E-3</v>
      </c>
      <c r="OS105">
        <v>0.81851790019044302</v>
      </c>
      <c r="OT105">
        <v>5.8248825325527803E-2</v>
      </c>
      <c r="OU105">
        <v>0.60947817125403192</v>
      </c>
      <c r="OV105">
        <v>-7.143995119721221E-3</v>
      </c>
      <c r="OW105">
        <v>0.56192685815869792</v>
      </c>
      <c r="OX105">
        <v>0.56971658387920077</v>
      </c>
      <c r="OY105">
        <v>0.68308779761342997</v>
      </c>
      <c r="OZ105">
        <v>-7.4766077960181487E-3</v>
      </c>
      <c r="PA105">
        <v>0.64008642258363624</v>
      </c>
      <c r="PB105">
        <v>0.57110626952649512</v>
      </c>
      <c r="PC105">
        <v>1.0063399146812209</v>
      </c>
      <c r="PD105">
        <v>-3.0394337463204783E-3</v>
      </c>
      <c r="PE105">
        <v>1.0536456893071218</v>
      </c>
      <c r="PF105">
        <v>0.26079513081475436</v>
      </c>
      <c r="PG105">
        <v>0.7330764177138791</v>
      </c>
      <c r="PH105">
        <v>-7.1337463989882026E-3</v>
      </c>
      <c r="PI105">
        <v>0.69246877630716608</v>
      </c>
      <c r="PJ105">
        <v>0.68747587509115315</v>
      </c>
      <c r="PK105">
        <v>0.21726720466710966</v>
      </c>
      <c r="PL105">
        <v>-1.0047124773603249E-3</v>
      </c>
      <c r="PM105">
        <v>0.28829944668782809</v>
      </c>
      <c r="PN105">
        <v>0.42920626572935999</v>
      </c>
      <c r="PO105">
        <v>0.31753348986799262</v>
      </c>
      <c r="PP105">
        <v>2.1314218395125711E-3</v>
      </c>
      <c r="PQ105">
        <v>0.30469837824306473</v>
      </c>
      <c r="PR105">
        <v>0.38390002931122824</v>
      </c>
      <c r="PS105">
        <v>0.79124718795332716</v>
      </c>
      <c r="PT105">
        <v>-8.3549086380644549E-3</v>
      </c>
      <c r="PU105">
        <v>0.76291114633501067</v>
      </c>
      <c r="PV105">
        <v>0.31952342842098491</v>
      </c>
      <c r="PW105">
        <v>0.51547230808465094</v>
      </c>
      <c r="PX105">
        <v>-2.5122487976517666E-3</v>
      </c>
      <c r="PY105">
        <v>0.50814438853258981</v>
      </c>
      <c r="PZ105">
        <v>0.5737247715467122</v>
      </c>
      <c r="QA105">
        <v>0.49557185202837373</v>
      </c>
      <c r="QB105">
        <v>-1.1117205633842264E-4</v>
      </c>
      <c r="QC105">
        <v>0.49790525728148627</v>
      </c>
      <c r="QD105">
        <v>0.37403814170231314</v>
      </c>
      <c r="QE105">
        <v>0.56018638306331425</v>
      </c>
      <c r="QF105">
        <v>-4.6679985223758635E-3</v>
      </c>
      <c r="QG105">
        <v>0.53949611526349173</v>
      </c>
      <c r="QH105">
        <v>0</v>
      </c>
      <c r="QI105">
        <v>0.36648028897246143</v>
      </c>
      <c r="QJ105">
        <v>-5.8559865164899347E-3</v>
      </c>
      <c r="QK105">
        <v>0.29242998063847447</v>
      </c>
      <c r="QL105">
        <v>0.29953516964692956</v>
      </c>
      <c r="QM105">
        <v>0.58863511375019506</v>
      </c>
      <c r="QN105">
        <v>-3.423572013113451E-3</v>
      </c>
      <c r="QO105">
        <v>0.59659885691473769</v>
      </c>
      <c r="QP105">
        <v>0.51435109296148362</v>
      </c>
      <c r="QQ105">
        <v>0.80710390944777644</v>
      </c>
      <c r="QR105">
        <v>-3.0775450619605813E-3</v>
      </c>
      <c r="QS105">
        <v>0.77593587412201659</v>
      </c>
      <c r="QT105">
        <v>0</v>
      </c>
      <c r="QU105">
        <v>0.96647087188374015</v>
      </c>
      <c r="QV105">
        <v>-1.8819676042008278E-3</v>
      </c>
      <c r="QW105">
        <v>0.9916702979424995</v>
      </c>
      <c r="QX105">
        <v>0.48922779299137104</v>
      </c>
      <c r="QY105">
        <v>0.84599483728208325</v>
      </c>
      <c r="QZ105">
        <v>-9.2971321149036687E-4</v>
      </c>
      <c r="RA105">
        <v>0.89265432937727318</v>
      </c>
      <c r="RB105">
        <v>8.9519284116702277E-2</v>
      </c>
      <c r="RC105">
        <v>0.58268627632421299</v>
      </c>
      <c r="RD105">
        <v>-3.1411194649832103E-3</v>
      </c>
      <c r="RE105">
        <v>0.53429434864014247</v>
      </c>
      <c r="RF105">
        <v>0</v>
      </c>
      <c r="RG105">
        <v>0.5768902904312192</v>
      </c>
      <c r="RH105">
        <v>-4.2144888578125126E-3</v>
      </c>
      <c r="RI105">
        <v>0.55586093583165641</v>
      </c>
      <c r="RJ105">
        <v>0.67539924828500542</v>
      </c>
      <c r="RK105">
        <v>0.67326208413117383</v>
      </c>
      <c r="RL105">
        <v>-4.021409607727627E-3</v>
      </c>
      <c r="RM105">
        <v>0.64150157012466558</v>
      </c>
      <c r="RN105">
        <v>0.82580983601110869</v>
      </c>
      <c r="RO105">
        <v>0.6241523482510809</v>
      </c>
      <c r="RP105">
        <v>-2.7952021035248039E-3</v>
      </c>
      <c r="RQ105">
        <v>0.60517888957574728</v>
      </c>
      <c r="RR105">
        <v>0.15509273752268884</v>
      </c>
      <c r="RS105">
        <v>0.72810642619773247</v>
      </c>
      <c r="RT105">
        <v>-6.3018026298445086E-3</v>
      </c>
      <c r="RU105">
        <v>0.71367202503261895</v>
      </c>
      <c r="RV105">
        <v>0.49623622776209192</v>
      </c>
      <c r="RW105">
        <v>0.71106672380344549</v>
      </c>
      <c r="RX105">
        <v>-3.9115154621816696E-3</v>
      </c>
      <c r="RY105">
        <v>0.66568404940501602</v>
      </c>
      <c r="RZ105">
        <v>0.29315791716093964</v>
      </c>
      <c r="SA105">
        <v>0.6904960022752884</v>
      </c>
      <c r="SB105">
        <v>-3.4974601216331686E-4</v>
      </c>
      <c r="SC105">
        <v>0.64830699218096277</v>
      </c>
      <c r="SD105">
        <v>0.42693603821666992</v>
      </c>
      <c r="SE105">
        <v>0.67133334433164937</v>
      </c>
      <c r="SF105">
        <v>-3.1483123014539554E-3</v>
      </c>
      <c r="SG105">
        <v>0.65406531435985882</v>
      </c>
      <c r="SH105">
        <v>0</v>
      </c>
      <c r="SI105">
        <v>0.44204971194593279</v>
      </c>
      <c r="SJ105">
        <v>-4.7754230145680993E-3</v>
      </c>
      <c r="SK105">
        <v>0.41669512180418294</v>
      </c>
      <c r="SL105">
        <v>0</v>
      </c>
      <c r="SM105">
        <v>0.51128886537434093</v>
      </c>
      <c r="SN105">
        <v>-6.3338054322063372E-3</v>
      </c>
      <c r="SO105">
        <v>0.45623739696667304</v>
      </c>
      <c r="SP105">
        <v>0.16713135171971261</v>
      </c>
      <c r="SQ105">
        <v>0.8741767683020103</v>
      </c>
      <c r="SR105">
        <v>-1.3472614319987718E-2</v>
      </c>
      <c r="SS105">
        <v>0.75119366446860092</v>
      </c>
      <c r="ST105">
        <v>0.65626026552114547</v>
      </c>
      <c r="SU105">
        <v>0.35929293277400332</v>
      </c>
      <c r="SV105">
        <v>-3.6732884396184712E-3</v>
      </c>
      <c r="SW105">
        <v>0.51773893356937306</v>
      </c>
      <c r="SX105">
        <v>1.0335565762399199</v>
      </c>
      <c r="SY105">
        <v>0.62401251303865324</v>
      </c>
      <c r="SZ105">
        <v>-5.6292513872664837E-4</v>
      </c>
      <c r="TA105">
        <v>0.60727081185939324</v>
      </c>
      <c r="TB105">
        <v>0.56827889951376431</v>
      </c>
      <c r="TC105">
        <v>0.68126353407579177</v>
      </c>
      <c r="TD105">
        <v>-5.2282328060728051E-3</v>
      </c>
      <c r="TE105">
        <v>0.61831512998725968</v>
      </c>
      <c r="TF105">
        <v>0.18936173788399036</v>
      </c>
      <c r="TG105">
        <v>0.51151650357820821</v>
      </c>
      <c r="TH105">
        <v>-5.6622016099480256E-3</v>
      </c>
      <c r="TI105">
        <v>0.4761938165791067</v>
      </c>
      <c r="TJ105">
        <v>0.3899096540017607</v>
      </c>
      <c r="TK105">
        <v>0.74236896903155314</v>
      </c>
      <c r="TL105">
        <v>-5.9363898462876739E-3</v>
      </c>
      <c r="TM105">
        <v>0.69201349371962118</v>
      </c>
      <c r="TN105">
        <v>0.35385912715118939</v>
      </c>
      <c r="TO105">
        <v>0.61124685875909235</v>
      </c>
      <c r="TP105">
        <v>-7.6782266494666157E-3</v>
      </c>
      <c r="TQ105">
        <v>0.5551338992107453</v>
      </c>
      <c r="TR105">
        <v>0.64628996979688902</v>
      </c>
      <c r="TS105">
        <v>0.74043221427393724</v>
      </c>
      <c r="TT105">
        <v>-1.2679748822845367E-3</v>
      </c>
      <c r="TU105">
        <v>0.69957900583431976</v>
      </c>
      <c r="TV105">
        <v>0.67601446362517348</v>
      </c>
      <c r="TW105">
        <v>0.91587838484966932</v>
      </c>
      <c r="TX105">
        <v>-6.4578990775229893E-3</v>
      </c>
      <c r="TY105">
        <v>0.85834793948988974</v>
      </c>
      <c r="TZ105">
        <v>0</v>
      </c>
      <c r="UA105">
        <v>0.85069714966603693</v>
      </c>
      <c r="UB105">
        <v>-4.7843285044786386E-3</v>
      </c>
      <c r="UC105">
        <v>0.99002432626620007</v>
      </c>
      <c r="UD105">
        <v>0.38262386570040002</v>
      </c>
      <c r="UE105">
        <v>0.60432442538400843</v>
      </c>
      <c r="UF105">
        <v>-4.6769508222848722E-3</v>
      </c>
      <c r="UG105">
        <v>0.55497031377672945</v>
      </c>
      <c r="UH105">
        <v>0.57879698351477038</v>
      </c>
      <c r="UI105">
        <v>0.77111335510802803</v>
      </c>
      <c r="UJ105">
        <v>-1.7717967250896844E-3</v>
      </c>
      <c r="UK105">
        <v>0.75864821461516352</v>
      </c>
      <c r="UL105">
        <v>1.0767624129218847</v>
      </c>
      <c r="UM105">
        <v>0.90205207594510406</v>
      </c>
      <c r="UN105">
        <v>-2.3942852634458505E-3</v>
      </c>
      <c r="UO105">
        <v>0.90179809600572303</v>
      </c>
      <c r="UP105">
        <v>1.1391402215327966</v>
      </c>
      <c r="UQ105">
        <v>0.70075747810082034</v>
      </c>
      <c r="UR105">
        <v>-1.6589740210848651E-3</v>
      </c>
      <c r="US105">
        <v>0.70869095387050707</v>
      </c>
      <c r="UT105">
        <v>0</v>
      </c>
      <c r="UU105">
        <v>0.94966336980787458</v>
      </c>
      <c r="UV105">
        <v>-4.8767489742282096E-3</v>
      </c>
      <c r="UW105">
        <v>0.91947868423248824</v>
      </c>
      <c r="UX105">
        <v>0.21240216318019042</v>
      </c>
      <c r="UY105">
        <v>0.6384291413570492</v>
      </c>
      <c r="UZ105">
        <v>-3.4374059874060217E-3</v>
      </c>
      <c r="VA105">
        <v>0.59908447789562957</v>
      </c>
      <c r="VB105">
        <v>0.27297394715279483</v>
      </c>
      <c r="VC105">
        <v>0.7368975609205346</v>
      </c>
      <c r="VD105">
        <v>-6.5822113204378205E-3</v>
      </c>
      <c r="VE105">
        <v>0.71454842689077358</v>
      </c>
      <c r="VF105">
        <v>0.3286709171402355</v>
      </c>
      <c r="VG105">
        <v>0.52260596012008276</v>
      </c>
      <c r="VH105">
        <v>-2.9874621636094066E-3</v>
      </c>
      <c r="VI105">
        <v>0.49073007386247386</v>
      </c>
      <c r="VJ105">
        <v>0.99227392416414284</v>
      </c>
      <c r="VK105">
        <v>0.8525797207938115</v>
      </c>
      <c r="VL105">
        <v>-2.0405903018348879E-3</v>
      </c>
      <c r="VM105">
        <v>0.91476644712020172</v>
      </c>
      <c r="VN105">
        <v>0</v>
      </c>
      <c r="VO105">
        <v>0.98834222285592144</v>
      </c>
      <c r="VP105">
        <v>-1.0711943824635382E-2</v>
      </c>
      <c r="VQ105">
        <v>0.86297168771553534</v>
      </c>
      <c r="VR105">
        <v>0</v>
      </c>
      <c r="VS105">
        <v>0.78392014924857567</v>
      </c>
      <c r="VT105">
        <v>-2.2111885665190277E-3</v>
      </c>
      <c r="VU105">
        <v>0.76343859667155467</v>
      </c>
      <c r="VV105">
        <v>0.32504653250270388</v>
      </c>
      <c r="VW105">
        <v>0.34407198227420666</v>
      </c>
      <c r="VX105">
        <v>-1.2112686794796654E-3</v>
      </c>
      <c r="VY105">
        <v>0.37768536971969491</v>
      </c>
      <c r="VZ105">
        <v>0.26731342554769361</v>
      </c>
      <c r="WA105">
        <v>0.91521497006419039</v>
      </c>
      <c r="WB105">
        <v>-1.6628299608129648E-3</v>
      </c>
      <c r="WC105">
        <v>0.96163169294454931</v>
      </c>
      <c r="WD105">
        <v>0</v>
      </c>
      <c r="WE105">
        <v>0.19725174094916684</v>
      </c>
      <c r="WF105">
        <v>-4.589350303455998E-3</v>
      </c>
      <c r="WG105">
        <v>0.1930860362586842</v>
      </c>
      <c r="WH105">
        <v>0.63319557403740889</v>
      </c>
      <c r="WI105">
        <v>0.51880033525079561</v>
      </c>
      <c r="WJ105">
        <v>-5.1765330647987155E-3</v>
      </c>
      <c r="WK105">
        <v>0.46599537648745382</v>
      </c>
      <c r="WL105">
        <v>0</v>
      </c>
      <c r="WM105">
        <v>0.45996343361894976</v>
      </c>
      <c r="WN105">
        <v>-4.5198952316652333E-3</v>
      </c>
      <c r="WO105">
        <v>0.46730325524634025</v>
      </c>
      <c r="WP105">
        <v>0</v>
      </c>
      <c r="WQ105">
        <v>0.79142803800147676</v>
      </c>
      <c r="WR105">
        <v>-3.7175454544230387E-3</v>
      </c>
      <c r="WS105">
        <v>0.80440246575677832</v>
      </c>
      <c r="WT105">
        <v>0.53645897434086409</v>
      </c>
      <c r="WU105">
        <v>0.81190142138624177</v>
      </c>
      <c r="WV105">
        <v>-7.142984924738938E-3</v>
      </c>
      <c r="WW105">
        <v>0.75680173914522542</v>
      </c>
      <c r="WX105">
        <v>0.68283762621702948</v>
      </c>
      <c r="WY105">
        <v>0.69441652549170929</v>
      </c>
      <c r="WZ105">
        <v>-3.9525187120497502E-3</v>
      </c>
      <c r="XA105">
        <v>0.66828130390834062</v>
      </c>
      <c r="XB105">
        <v>0.44838829623394355</v>
      </c>
      <c r="XC105">
        <v>0.79352381450967535</v>
      </c>
      <c r="XD105">
        <v>-2.1432329064162499E-3</v>
      </c>
      <c r="XE105">
        <v>0.89239331491938667</v>
      </c>
      <c r="XF105">
        <v>0</v>
      </c>
      <c r="XG105">
        <v>0.59649436061296668</v>
      </c>
      <c r="XH105">
        <v>-4.527262064680555E-3</v>
      </c>
      <c r="XI105">
        <v>0.57044206910868578</v>
      </c>
      <c r="XJ105">
        <v>0.83842409755558212</v>
      </c>
      <c r="XK105">
        <v>0.99276039750580003</v>
      </c>
      <c r="XL105">
        <v>-4.605774497851137E-3</v>
      </c>
      <c r="XM105">
        <v>1.092746889379451</v>
      </c>
      <c r="XN105">
        <v>0</v>
      </c>
      <c r="XO105">
        <v>0.53606894521020865</v>
      </c>
      <c r="XP105">
        <v>-2.6398729611679804E-3</v>
      </c>
      <c r="XQ105">
        <v>0.51840948859876212</v>
      </c>
      <c r="XR105">
        <v>1.2301420196823183</v>
      </c>
      <c r="XS105">
        <v>0.99433772711202217</v>
      </c>
      <c r="XT105">
        <v>-1.1948149580322408E-3</v>
      </c>
      <c r="XU105">
        <v>1.0116150374884532</v>
      </c>
      <c r="XV105">
        <v>0.36800281570487353</v>
      </c>
      <c r="XW105">
        <v>0.57954253865019689</v>
      </c>
      <c r="XX105">
        <v>-5.1630270444013564E-3</v>
      </c>
      <c r="XY105">
        <v>0.64131467116931951</v>
      </c>
      <c r="XZ105">
        <v>0</v>
      </c>
      <c r="YA105">
        <v>0.60545421376978803</v>
      </c>
      <c r="YB105">
        <v>-7.3081163186955386E-3</v>
      </c>
      <c r="YC105">
        <v>0.55729004583216135</v>
      </c>
      <c r="YD105">
        <v>0.85934494748235746</v>
      </c>
      <c r="YE105">
        <v>0.8898511114407176</v>
      </c>
      <c r="YF105">
        <v>-5.5621317853720535E-3</v>
      </c>
      <c r="YG105">
        <v>0.94387233055595299</v>
      </c>
      <c r="YH105">
        <v>0.61769379133377456</v>
      </c>
      <c r="YI105">
        <v>0.95548482938630552</v>
      </c>
      <c r="YJ105">
        <v>-2.2964022372652672E-3</v>
      </c>
      <c r="YK105">
        <v>0.99164510740407197</v>
      </c>
      <c r="YL105">
        <v>0.20563434075381257</v>
      </c>
      <c r="YM105">
        <v>0.58018248849785325</v>
      </c>
      <c r="YN105">
        <v>-4.2313540048611936E-3</v>
      </c>
      <c r="YO105">
        <v>0.56119611739056574</v>
      </c>
      <c r="YP105">
        <v>1.4624024181458641</v>
      </c>
      <c r="YQ105">
        <v>0.50076271435535202</v>
      </c>
      <c r="YR105">
        <v>-4.7212447971286674E-5</v>
      </c>
      <c r="YS105">
        <v>0.47217244276059483</v>
      </c>
      <c r="YT105">
        <v>0.39428556039104456</v>
      </c>
      <c r="YU105">
        <v>0.74008613563111258</v>
      </c>
      <c r="YV105">
        <v>-3.9384568062912116E-3</v>
      </c>
      <c r="YW105">
        <v>0.71397306411584394</v>
      </c>
      <c r="YX105">
        <v>0.37749174975953959</v>
      </c>
      <c r="YY105">
        <v>1.0000168004004888</v>
      </c>
      <c r="YZ105">
        <v>-6.3092484883764633E-3</v>
      </c>
      <c r="ZA105">
        <v>1.1223548950256219</v>
      </c>
      <c r="ZB105">
        <v>0</v>
      </c>
      <c r="ZC105">
        <v>0.72115411747943892</v>
      </c>
      <c r="ZD105">
        <v>-4.0276487601907194E-3</v>
      </c>
      <c r="ZE105">
        <v>0.68311000006213796</v>
      </c>
      <c r="ZF105">
        <v>0</v>
      </c>
      <c r="ZG105">
        <v>0.76361800288150716</v>
      </c>
      <c r="ZH105">
        <v>-1.012283749592485E-3</v>
      </c>
      <c r="ZI105">
        <v>0.77154076005388328</v>
      </c>
      <c r="ZJ105">
        <v>0.42794736808102146</v>
      </c>
      <c r="ZK105">
        <v>0.76438051294640141</v>
      </c>
      <c r="ZL105">
        <v>-1.7663033811239684E-3</v>
      </c>
      <c r="ZM105">
        <v>0.85324339889473311</v>
      </c>
      <c r="ZN105">
        <v>0.30706493330958373</v>
      </c>
      <c r="ZO105">
        <v>0.3321981881153086</v>
      </c>
      <c r="ZP105">
        <v>-3.2674450274080575E-3</v>
      </c>
      <c r="ZQ105">
        <v>0.32587372791229852</v>
      </c>
      <c r="ZR105">
        <v>0.32721285812752671</v>
      </c>
      <c r="ZS105">
        <v>0.60724083289102204</v>
      </c>
      <c r="ZT105">
        <v>-2.7847718474453787E-3</v>
      </c>
      <c r="ZU105">
        <v>0.6073715158674865</v>
      </c>
      <c r="ZV105">
        <v>1.0601969427664564</v>
      </c>
      <c r="ZW105">
        <v>0.95999942564434881</v>
      </c>
      <c r="ZX105">
        <v>-5.8139930142113751E-3</v>
      </c>
      <c r="ZY105">
        <v>0.9299776671361526</v>
      </c>
      <c r="ZZ105">
        <v>2.044759724621763</v>
      </c>
      <c r="AAA105">
        <v>0.50785643669184155</v>
      </c>
      <c r="AAB105">
        <v>-3.0863511406756354E-3</v>
      </c>
      <c r="AAC105">
        <v>0.52850543485120494</v>
      </c>
      <c r="AAD105">
        <v>0.25990168599276953</v>
      </c>
      <c r="AAE105">
        <v>0.75606318548765838</v>
      </c>
      <c r="AAF105">
        <v>-4.3673909161453884E-3</v>
      </c>
      <c r="AAG105">
        <v>0.73448505565619526</v>
      </c>
      <c r="AAH105">
        <v>0</v>
      </c>
      <c r="AAI105">
        <v>0.50861375835396627</v>
      </c>
      <c r="AAJ105">
        <v>-6.2634391022306736E-3</v>
      </c>
      <c r="AAK105">
        <v>0.48287045280146285</v>
      </c>
      <c r="AAL105">
        <v>0.80524020708573563</v>
      </c>
      <c r="AAM105">
        <v>0.9055751909020856</v>
      </c>
      <c r="AAN105">
        <v>-9.2455614696168361E-3</v>
      </c>
      <c r="AAO105">
        <v>0.9521117167130978</v>
      </c>
      <c r="AAP105">
        <v>0.28119469229951677</v>
      </c>
      <c r="AAQ105">
        <v>0.97224397789872652</v>
      </c>
      <c r="AAR105">
        <v>-3.6800294397665613E-3</v>
      </c>
      <c r="AAS105">
        <v>1.035649215106166</v>
      </c>
      <c r="AAT105">
        <v>0</v>
      </c>
      <c r="AAU105">
        <v>0.51558532616239672</v>
      </c>
      <c r="AAV105">
        <v>-4.4528744909830371E-3</v>
      </c>
      <c r="AAW105">
        <v>0.48832284897633166</v>
      </c>
      <c r="AAX105">
        <v>0</v>
      </c>
      <c r="AAY105">
        <v>0.49077740278373783</v>
      </c>
      <c r="AAZ105">
        <v>-3.8173087353030747E-3</v>
      </c>
      <c r="ABA105">
        <v>0.49210123250581705</v>
      </c>
      <c r="ABB105">
        <v>0.6748706335986725</v>
      </c>
      <c r="ABC105">
        <v>0.84552645766147982</v>
      </c>
      <c r="ABD105">
        <v>-2.1575546463475296E-3</v>
      </c>
      <c r="ABE105">
        <v>0.91331505290875092</v>
      </c>
      <c r="ABF105">
        <v>0.39257504086373002</v>
      </c>
      <c r="ABG105">
        <v>0.81034052920849187</v>
      </c>
      <c r="ABH105">
        <v>-3.3234596204289014E-3</v>
      </c>
      <c r="ABI105">
        <v>0.76808040666784094</v>
      </c>
      <c r="ABJ105">
        <v>0</v>
      </c>
      <c r="ABK105">
        <v>0.58822045981971405</v>
      </c>
      <c r="ABL105">
        <v>-5.6857670130695597E-3</v>
      </c>
      <c r="ABM105">
        <v>0.53435080244242994</v>
      </c>
      <c r="ABN105">
        <v>0.40688104430717686</v>
      </c>
      <c r="ABO105">
        <v>0.96952483815644175</v>
      </c>
      <c r="ABP105">
        <v>-6.0507902463775411E-3</v>
      </c>
      <c r="ABQ105">
        <v>0.96209716098005726</v>
      </c>
      <c r="ABR105">
        <v>0.4828478700688722</v>
      </c>
      <c r="ABS105">
        <v>0.73060886159371996</v>
      </c>
      <c r="ABT105">
        <v>-3.9713662286710635E-3</v>
      </c>
      <c r="ABU105">
        <v>0.79391341862875731</v>
      </c>
      <c r="ABV105">
        <v>0.35309255756019858</v>
      </c>
      <c r="ABW105">
        <v>0.70712083523524571</v>
      </c>
      <c r="ABX105">
        <v>-6.3055360514632994E-3</v>
      </c>
      <c r="ABY105">
        <v>0.68597789203409609</v>
      </c>
      <c r="ABZ105">
        <v>1.155793259088731</v>
      </c>
      <c r="ACA105">
        <v>0.38185075706918109</v>
      </c>
      <c r="ACB105">
        <v>-3.6419049970634709E-3</v>
      </c>
      <c r="ACC105">
        <v>0.51654751695022783</v>
      </c>
      <c r="ACD105">
        <v>0.20146196856850215</v>
      </c>
      <c r="ACE105">
        <v>0.4362578935435043</v>
      </c>
      <c r="ACF105">
        <v>-5.4616970156439971E-3</v>
      </c>
      <c r="ACG105">
        <v>0.42561375778109717</v>
      </c>
      <c r="ACH105">
        <v>0</v>
      </c>
      <c r="ACI105">
        <v>0.48249289573503601</v>
      </c>
      <c r="ACJ105">
        <v>-4.2395783859879351E-3</v>
      </c>
      <c r="ACK105">
        <v>0.49947662300455048</v>
      </c>
      <c r="ACL105">
        <v>0.58774843897552498</v>
      </c>
      <c r="ACM105">
        <v>0.64908707158622791</v>
      </c>
      <c r="ACN105">
        <v>-4.531418233434577E-3</v>
      </c>
      <c r="ACO105">
        <v>0.63504678220614708</v>
      </c>
      <c r="ACP105">
        <v>0.50717951425139607</v>
      </c>
      <c r="ACQ105">
        <v>0.78745055197971248</v>
      </c>
      <c r="ACR105">
        <v>-5.979254681114511E-3</v>
      </c>
      <c r="ACS105">
        <v>0.74895367507530075</v>
      </c>
      <c r="ACT105">
        <v>0</v>
      </c>
      <c r="ACU105">
        <v>0.52152420597920512</v>
      </c>
      <c r="ACV105">
        <v>-4.0220383788475231E-3</v>
      </c>
      <c r="ACW105">
        <v>0.51607120292822928</v>
      </c>
      <c r="ACX105">
        <v>0.90640126776073271</v>
      </c>
      <c r="ACY105">
        <v>0.53900392590896962</v>
      </c>
      <c r="ACZ105">
        <v>-3.3466285651606868E-3</v>
      </c>
      <c r="ADA105">
        <v>0.51649969605352541</v>
      </c>
      <c r="ADB105">
        <v>0.34673087351499748</v>
      </c>
      <c r="ADC105">
        <v>0.80876339319961943</v>
      </c>
      <c r="ADD105">
        <v>-4.1150337218993551E-3</v>
      </c>
      <c r="ADE105">
        <v>0.84597661551880732</v>
      </c>
      <c r="ADF105">
        <v>0.49120183308344928</v>
      </c>
      <c r="ADG105">
        <v>0.70896623175515927</v>
      </c>
      <c r="ADH105">
        <v>-1.8157520734095615E-3</v>
      </c>
      <c r="ADI105">
        <v>0.68822614195067722</v>
      </c>
      <c r="ADJ105">
        <v>0.26899197276375086</v>
      </c>
      <c r="ADK105">
        <v>0.45302962800481705</v>
      </c>
      <c r="ADL105">
        <v>-3.499635402646905E-3</v>
      </c>
      <c r="ADM105">
        <v>0.43443702787395161</v>
      </c>
      <c r="ADN105">
        <v>0.56823525733814018</v>
      </c>
      <c r="ADO105">
        <v>0.71350754719126463</v>
      </c>
      <c r="ADP105">
        <v>-6.370837823499449E-4</v>
      </c>
      <c r="ADQ105">
        <v>0.69997471045312365</v>
      </c>
      <c r="ADR105">
        <v>1.551455996228486</v>
      </c>
      <c r="ADS105">
        <v>0.83046961546917131</v>
      </c>
      <c r="ADT105">
        <v>-1.7006451688340459E-3</v>
      </c>
      <c r="ADU105">
        <v>0.80922152411242443</v>
      </c>
      <c r="ADV105">
        <v>0.8072816889591643</v>
      </c>
      <c r="ADW105">
        <v>0.68524314933108577</v>
      </c>
      <c r="ADX105">
        <v>-2.2201401041025077E-3</v>
      </c>
      <c r="ADY105">
        <v>0.66916215364313825</v>
      </c>
      <c r="ADZ105">
        <v>0.32343511846364315</v>
      </c>
      <c r="AEA105">
        <v>0.81466758856034427</v>
      </c>
      <c r="AEB105">
        <v>-2.6057661207357875E-3</v>
      </c>
      <c r="AEC105">
        <v>0.8829791723413164</v>
      </c>
      <c r="AED105">
        <v>0.14757465048161658</v>
      </c>
      <c r="AEE105">
        <v>0.79825799674880882</v>
      </c>
      <c r="AEF105">
        <v>-2.2421349734815278E-3</v>
      </c>
      <c r="AEG105">
        <v>0.81424472280272087</v>
      </c>
      <c r="AEH105">
        <v>0</v>
      </c>
      <c r="AEI105">
        <v>0.47763639891993376</v>
      </c>
      <c r="AEJ105">
        <v>-9.3744965023327925E-4</v>
      </c>
      <c r="AEK105">
        <v>0.48081082378818951</v>
      </c>
      <c r="AEL105">
        <v>0.41685128010136041</v>
      </c>
      <c r="AEM105">
        <v>0.79070201466968615</v>
      </c>
      <c r="AEN105">
        <v>-3.0227649506727205E-3</v>
      </c>
      <c r="AEO105">
        <v>0.80881579552158145</v>
      </c>
      <c r="AEP105">
        <v>0.34635570834664881</v>
      </c>
      <c r="AEQ105">
        <v>0.88002795830844116</v>
      </c>
      <c r="AER105">
        <v>-1.1376843136586002E-2</v>
      </c>
      <c r="AES105">
        <v>0.92451987931167534</v>
      </c>
      <c r="AET105">
        <v>8.1366526777022441E-2</v>
      </c>
      <c r="AEU105">
        <v>0.16601663926749374</v>
      </c>
      <c r="AEV105">
        <v>-1.3777566152792999E-3</v>
      </c>
      <c r="AEW105">
        <v>0.15276056151746223</v>
      </c>
      <c r="AEX105">
        <v>0.70964792583118008</v>
      </c>
      <c r="AEY105">
        <v>0.99596345457588864</v>
      </c>
      <c r="AEZ105">
        <v>-4.1233500170542673E-3</v>
      </c>
      <c r="AFA105">
        <v>1.088720248900817</v>
      </c>
      <c r="AFB105">
        <v>0.23248137114812048</v>
      </c>
      <c r="AFC105">
        <v>0.53842743173948282</v>
      </c>
      <c r="AFD105">
        <v>-7.556255258429222E-3</v>
      </c>
      <c r="AFE105">
        <v>0.47565532209193584</v>
      </c>
      <c r="AFF105">
        <v>4.2824241460588816E-2</v>
      </c>
      <c r="AFG105">
        <v>0.38010344930164736</v>
      </c>
      <c r="AFH105">
        <v>-7.2711045907228227E-3</v>
      </c>
      <c r="AFI105">
        <v>0.32237487844227292</v>
      </c>
      <c r="AFJ105">
        <v>0.15216782684834618</v>
      </c>
      <c r="AFK105">
        <v>0.44646168177129847</v>
      </c>
      <c r="AFL105">
        <v>-8.3026076353317629E-3</v>
      </c>
      <c r="AFM105">
        <v>0.39960028683280474</v>
      </c>
      <c r="AFN105">
        <v>0.82617248629195716</v>
      </c>
      <c r="AFO105">
        <v>0.70264851878496859</v>
      </c>
      <c r="AFP105">
        <v>-1.5361638990694607E-3</v>
      </c>
      <c r="AFQ105">
        <v>0.67937013974413996</v>
      </c>
      <c r="AFR105">
        <v>0.55232222016678234</v>
      </c>
      <c r="AFS105">
        <v>0.65758647430225303</v>
      </c>
      <c r="AFT105">
        <v>-6.0874821243387294E-3</v>
      </c>
      <c r="AFU105">
        <v>0.60553102526146041</v>
      </c>
      <c r="AFV105">
        <v>3.1073220145449311E-2</v>
      </c>
      <c r="AFW105">
        <v>0.10988076124308588</v>
      </c>
      <c r="AFX105">
        <v>-1.4753860368882339E-4</v>
      </c>
      <c r="AFY105">
        <v>0.10284034516667115</v>
      </c>
      <c r="AFZ105">
        <v>0.60473331894441851</v>
      </c>
      <c r="AGA105">
        <v>0.67897338843129118</v>
      </c>
      <c r="AGB105">
        <v>-2.9643075750456801E-3</v>
      </c>
      <c r="AGC105">
        <v>0.64582433322068822</v>
      </c>
      <c r="AGD105">
        <v>0.51238538471769979</v>
      </c>
      <c r="AGE105">
        <v>0.67887479061503531</v>
      </c>
      <c r="AGF105">
        <v>-2.082219463758978E-3</v>
      </c>
      <c r="AGG105">
        <v>0.67931203278344232</v>
      </c>
      <c r="AGH105">
        <v>1.128926947689584</v>
      </c>
      <c r="AGI105">
        <v>0.85097846367773378</v>
      </c>
      <c r="AGJ105">
        <v>-3.6638508615251478E-3</v>
      </c>
      <c r="AGK105">
        <v>0.82651653765167499</v>
      </c>
      <c r="AGL105">
        <v>0.20787764663013111</v>
      </c>
      <c r="AGM105">
        <v>0.41832365143644129</v>
      </c>
      <c r="AGN105">
        <v>-4.39970928239365E-3</v>
      </c>
      <c r="AGO105">
        <v>0.40964932796114006</v>
      </c>
      <c r="AGP105">
        <v>0.45997783052356028</v>
      </c>
      <c r="AGQ105">
        <v>0.78183652407728121</v>
      </c>
      <c r="AGR105">
        <v>-1.8406920090124569E-3</v>
      </c>
      <c r="AGS105">
        <v>0.7458394349812083</v>
      </c>
      <c r="AGT105">
        <v>0.14407142640965775</v>
      </c>
      <c r="AGU105">
        <v>0.62185968616935761</v>
      </c>
      <c r="AGV105">
        <v>-5.4116098898190799E-3</v>
      </c>
      <c r="AGW105">
        <v>0.59225567509956345</v>
      </c>
      <c r="AGX105">
        <v>0.40023095211333559</v>
      </c>
      <c r="AGY105">
        <v>0.82006490483775552</v>
      </c>
      <c r="AGZ105">
        <v>-1.7074370741039201E-3</v>
      </c>
      <c r="AHA105">
        <v>0.78590282372350606</v>
      </c>
      <c r="AHB105">
        <v>0.30623093451360733</v>
      </c>
      <c r="AHC105">
        <v>0.60656854271387783</v>
      </c>
      <c r="AHD105">
        <v>-3.0875362762627237E-3</v>
      </c>
      <c r="AHE105">
        <v>0.60442734706230528</v>
      </c>
    </row>
    <row r="106" spans="1:889" x14ac:dyDescent="0.2">
      <c r="A106" s="23">
        <v>115.70195270000001</v>
      </c>
      <c r="B106" s="23">
        <v>101</v>
      </c>
      <c r="C106" s="23">
        <v>101</v>
      </c>
      <c r="E106" s="23">
        <f t="shared" si="5"/>
        <v>106</v>
      </c>
      <c r="F106" s="23">
        <f t="shared" ca="1" si="6"/>
        <v>0</v>
      </c>
      <c r="G106" s="23">
        <f t="shared" ca="1" si="7"/>
        <v>2.9956870306987616E-2</v>
      </c>
      <c r="H106" s="23">
        <f t="shared" ca="1" si="8"/>
        <v>1.0710193975127828E-4</v>
      </c>
      <c r="I106" s="23">
        <f t="shared" ca="1" si="9"/>
        <v>5.1586403700222418E-2</v>
      </c>
      <c r="J106">
        <v>0.8286786871454962</v>
      </c>
      <c r="K106">
        <v>0.84256121155442787</v>
      </c>
      <c r="L106">
        <v>-4.588873308358811E-3</v>
      </c>
      <c r="M106">
        <v>0.94925325280938377</v>
      </c>
      <c r="N106">
        <v>8.624417659054931E-2</v>
      </c>
      <c r="O106">
        <v>0.38504541747089027</v>
      </c>
      <c r="P106">
        <v>6.5093975839566193E-4</v>
      </c>
      <c r="Q106">
        <v>0.46706539102524064</v>
      </c>
      <c r="R106">
        <v>1.2393892383088287</v>
      </c>
      <c r="S106">
        <v>0.77354353759955286</v>
      </c>
      <c r="T106">
        <v>-4.2434150546038739E-3</v>
      </c>
      <c r="U106">
        <v>0.8310907677818764</v>
      </c>
      <c r="V106">
        <v>0.96163693137596629</v>
      </c>
      <c r="W106">
        <v>0.54889034919593716</v>
      </c>
      <c r="X106">
        <v>-7.2949918215219423E-3</v>
      </c>
      <c r="Y106">
        <v>0.5017087990102399</v>
      </c>
      <c r="Z106">
        <v>0.55827022251422032</v>
      </c>
      <c r="AA106">
        <v>0.53661334730932975</v>
      </c>
      <c r="AB106">
        <v>-4.0609550985816374E-3</v>
      </c>
      <c r="AC106">
        <v>0.53406564853793714</v>
      </c>
      <c r="AD106">
        <v>0.64747857314580526</v>
      </c>
      <c r="AE106">
        <v>1.0898892709311008</v>
      </c>
      <c r="AF106">
        <v>-4.3900059217193308E-3</v>
      </c>
      <c r="AG106">
        <v>1.1524081052427448</v>
      </c>
      <c r="AH106">
        <v>2.2666469010980057</v>
      </c>
      <c r="AI106">
        <v>0.64790001228517635</v>
      </c>
      <c r="AJ106">
        <v>-2.1721971580578219E-3</v>
      </c>
      <c r="AK106">
        <v>0.59098282591889784</v>
      </c>
      <c r="AL106">
        <v>0.49342673332441678</v>
      </c>
      <c r="AM106">
        <v>0.7714884237576598</v>
      </c>
      <c r="AN106">
        <v>-6.8991957672831662E-3</v>
      </c>
      <c r="AO106">
        <v>0.70024345103741348</v>
      </c>
      <c r="AP106">
        <v>1.1909671494896406</v>
      </c>
      <c r="AQ106">
        <v>0.77513704035636666</v>
      </c>
      <c r="AR106">
        <v>-1.0119049398693016E-2</v>
      </c>
      <c r="AS106">
        <v>0.7078839844962147</v>
      </c>
      <c r="AT106">
        <v>0.4660942678186582</v>
      </c>
      <c r="AU106">
        <v>0.37113669540745264</v>
      </c>
      <c r="AV106">
        <v>-3.6589636229284635E-3</v>
      </c>
      <c r="AW106">
        <v>0.35915770439473405</v>
      </c>
      <c r="AX106">
        <v>1.2728482450764909</v>
      </c>
      <c r="AY106">
        <v>0.73544438567418546</v>
      </c>
      <c r="AZ106">
        <v>-2.6634152977765392E-3</v>
      </c>
      <c r="BA106">
        <v>0.6924933845469351</v>
      </c>
      <c r="BB106">
        <v>0.69734596917184555</v>
      </c>
      <c r="BC106">
        <v>0.69085146133938591</v>
      </c>
      <c r="BD106">
        <v>-7.2360189148347898E-3</v>
      </c>
      <c r="BE106">
        <v>0.62734094887889635</v>
      </c>
      <c r="BF106">
        <v>1.2936287663454773</v>
      </c>
      <c r="BG106">
        <v>0.89254809907257349</v>
      </c>
      <c r="BH106">
        <v>-3.2156146145149839E-3</v>
      </c>
      <c r="BI106">
        <v>0.96482302762794836</v>
      </c>
      <c r="BJ106">
        <v>0.63780921063609031</v>
      </c>
      <c r="BK106">
        <v>0.87980727759146171</v>
      </c>
      <c r="BL106">
        <v>-7.5829283307783275E-3</v>
      </c>
      <c r="BM106">
        <v>0.92834497829165485</v>
      </c>
      <c r="BN106">
        <v>0.41650733893259334</v>
      </c>
      <c r="BO106">
        <v>0.95011207762270433</v>
      </c>
      <c r="BP106">
        <v>-5.0450334071656631E-3</v>
      </c>
      <c r="BQ106">
        <v>1.0028049017479672</v>
      </c>
      <c r="BR106">
        <v>0.76768862116499881</v>
      </c>
      <c r="BS106">
        <v>0.59354179995129985</v>
      </c>
      <c r="BT106">
        <v>-3.048344999713458E-3</v>
      </c>
      <c r="BU106">
        <v>0.59153326422650154</v>
      </c>
      <c r="BV106">
        <v>2.5975351771154753</v>
      </c>
      <c r="BW106">
        <v>0.59783063524490265</v>
      </c>
      <c r="BX106">
        <v>-3.0809753158220002E-3</v>
      </c>
      <c r="BY106">
        <v>0.59921304584342305</v>
      </c>
      <c r="BZ106">
        <v>0.55692262198419962</v>
      </c>
      <c r="CA106">
        <v>0.6426304889185136</v>
      </c>
      <c r="CB106">
        <v>-4.2805332282104943E-3</v>
      </c>
      <c r="CC106">
        <v>0.60757559604406886</v>
      </c>
      <c r="CD106">
        <v>0.48326505863910457</v>
      </c>
      <c r="CE106">
        <v>0.41919218148656862</v>
      </c>
      <c r="CF106">
        <v>-2.877493403710173E-3</v>
      </c>
      <c r="CG106">
        <v>0.43741960945736869</v>
      </c>
      <c r="CH106">
        <v>0</v>
      </c>
      <c r="CI106">
        <v>0.53141327725539289</v>
      </c>
      <c r="CJ106">
        <v>-2.7921356456301312E-3</v>
      </c>
      <c r="CK106">
        <v>0.53584102106706255</v>
      </c>
      <c r="CL106">
        <v>0.52897620186852767</v>
      </c>
      <c r="CM106">
        <v>0.62693109069272235</v>
      </c>
      <c r="CN106">
        <v>-1.7163032849825115E-3</v>
      </c>
      <c r="CO106">
        <v>0.62433674505093206</v>
      </c>
      <c r="CP106">
        <v>0.52770720129521254</v>
      </c>
      <c r="CQ106">
        <v>0.63733646821145495</v>
      </c>
      <c r="CR106">
        <v>-5.3562857178918542E-3</v>
      </c>
      <c r="CS106">
        <v>0.58204097669868704</v>
      </c>
      <c r="CT106">
        <v>1.6215361651371036</v>
      </c>
      <c r="CU106">
        <v>1.0645267041469944</v>
      </c>
      <c r="CV106">
        <v>-3.6014628571787522E-3</v>
      </c>
      <c r="CW106">
        <v>1.0824223764453382</v>
      </c>
      <c r="CX106">
        <v>0.94690411672022368</v>
      </c>
      <c r="CY106">
        <v>0.71176125872126239</v>
      </c>
      <c r="CZ106">
        <v>-6.1501228813544261E-3</v>
      </c>
      <c r="DA106">
        <v>0.68416834940552018</v>
      </c>
      <c r="DB106">
        <v>1.3807604372229174</v>
      </c>
      <c r="DC106">
        <v>1.0628038023884303</v>
      </c>
      <c r="DD106">
        <v>-5.0287780927121212E-3</v>
      </c>
      <c r="DE106">
        <v>1.1332558928961642</v>
      </c>
      <c r="DF106">
        <v>1.571518765263211</v>
      </c>
      <c r="DG106">
        <v>1.1273998894426378</v>
      </c>
      <c r="DH106">
        <v>-2.9850765234066437E-3</v>
      </c>
      <c r="DI106">
        <v>1.1415273445692118</v>
      </c>
      <c r="DJ106">
        <v>0.66057499528565256</v>
      </c>
      <c r="DK106">
        <v>0.28805851659619364</v>
      </c>
      <c r="DL106">
        <v>-3.7932778389149512E-3</v>
      </c>
      <c r="DM106">
        <v>0.27530428350212766</v>
      </c>
      <c r="DN106">
        <v>1.264564551205198</v>
      </c>
      <c r="DO106">
        <v>1.1788206949622984</v>
      </c>
      <c r="DP106">
        <v>-5.6963661314794814E-3</v>
      </c>
      <c r="DQ106">
        <v>1.2261254815815028</v>
      </c>
      <c r="DR106">
        <v>0.63932280329262337</v>
      </c>
      <c r="DS106">
        <v>0.54166958611293903</v>
      </c>
      <c r="DT106">
        <v>-4.4949157766961548E-3</v>
      </c>
      <c r="DU106">
        <v>0.52136083841643832</v>
      </c>
      <c r="DV106">
        <v>1.4079570290238801</v>
      </c>
      <c r="DW106">
        <v>0.90547049507307842</v>
      </c>
      <c r="DX106">
        <v>-4.1669525914633078E-3</v>
      </c>
      <c r="DY106">
        <v>0.87781694977056524</v>
      </c>
      <c r="DZ106">
        <v>0.75497984371909221</v>
      </c>
      <c r="EA106">
        <v>0.40670350185593168</v>
      </c>
      <c r="EB106">
        <v>-6.9199758349161762E-3</v>
      </c>
      <c r="EC106">
        <v>0.38110865165148161</v>
      </c>
      <c r="ED106">
        <v>1.0755512585655365</v>
      </c>
      <c r="EE106">
        <v>0.85198782522477778</v>
      </c>
      <c r="EF106">
        <v>-3.8957361188052598E-3</v>
      </c>
      <c r="EG106">
        <v>0.87212784207470906</v>
      </c>
      <c r="EH106">
        <v>0.6039208213866144</v>
      </c>
      <c r="EI106">
        <v>0.45635519328996305</v>
      </c>
      <c r="EJ106">
        <v>-1.9336912953994403E-3</v>
      </c>
      <c r="EK106">
        <v>0.42651841362003684</v>
      </c>
      <c r="EL106">
        <v>0.20726375320986351</v>
      </c>
      <c r="EM106">
        <v>0.56401324177538403</v>
      </c>
      <c r="EN106">
        <v>-6.7704540938582879E-3</v>
      </c>
      <c r="EO106">
        <v>0.51798700960239263</v>
      </c>
      <c r="EP106">
        <v>0.74710690982188765</v>
      </c>
      <c r="EQ106">
        <v>0.51499657127978438</v>
      </c>
      <c r="ER106">
        <v>-8.5217193034044236E-3</v>
      </c>
      <c r="ES106">
        <v>0.4556085566964973</v>
      </c>
      <c r="ET106">
        <v>0</v>
      </c>
      <c r="EU106">
        <v>2.9956870306987616E-2</v>
      </c>
      <c r="EV106">
        <v>1.0710193975127828E-4</v>
      </c>
      <c r="EW106">
        <v>5.1586403700222418E-2</v>
      </c>
      <c r="EX106">
        <v>0.6037895129685521</v>
      </c>
      <c r="EY106">
        <v>0.78874010893217084</v>
      </c>
      <c r="EZ106">
        <v>-8.9980776803229832E-4</v>
      </c>
      <c r="FA106">
        <v>0.82444124359028659</v>
      </c>
      <c r="FB106">
        <v>0.87185948803877722</v>
      </c>
      <c r="FC106">
        <v>0.4957335496245236</v>
      </c>
      <c r="FD106">
        <v>-4.6137908492168162E-3</v>
      </c>
      <c r="FE106">
        <v>0.52700221627161103</v>
      </c>
      <c r="FF106">
        <v>0.65225213311746755</v>
      </c>
      <c r="FG106">
        <v>0.64966135947621739</v>
      </c>
      <c r="FH106">
        <v>-4.293263932062457E-3</v>
      </c>
      <c r="FI106">
        <v>0.6016701938814597</v>
      </c>
      <c r="FJ106">
        <v>1.0811960428589271</v>
      </c>
      <c r="FK106">
        <v>0.30761727917121534</v>
      </c>
      <c r="FL106">
        <v>-4.8971867072686278E-3</v>
      </c>
      <c r="FM106">
        <v>0.2968574309486644</v>
      </c>
      <c r="FN106">
        <v>0.58228761597818335</v>
      </c>
      <c r="FO106">
        <v>0.57007931546037416</v>
      </c>
      <c r="FP106">
        <v>-2.6528541448154063E-3</v>
      </c>
      <c r="FQ106">
        <v>0.54025393993520832</v>
      </c>
      <c r="FR106">
        <v>1.4918345949780616</v>
      </c>
      <c r="FS106">
        <v>0.50775025131263773</v>
      </c>
      <c r="FT106">
        <v>-7.2329688239149729E-3</v>
      </c>
      <c r="FU106">
        <v>0.44647028781217374</v>
      </c>
      <c r="FV106">
        <v>1.2674220729892021</v>
      </c>
      <c r="FW106">
        <v>0.80294718315820157</v>
      </c>
      <c r="FX106">
        <v>-7.2933565565123006E-3</v>
      </c>
      <c r="FY106">
        <v>0.83893338784319427</v>
      </c>
      <c r="FZ106">
        <v>0.73369240797079549</v>
      </c>
      <c r="GA106">
        <v>0.78891847449732777</v>
      </c>
      <c r="GB106">
        <v>-4.3471273519162783E-3</v>
      </c>
      <c r="GC106">
        <v>0.76513945726341115</v>
      </c>
      <c r="GD106">
        <v>1.0207547444190939</v>
      </c>
      <c r="GE106">
        <v>0.65743838281183498</v>
      </c>
      <c r="GF106">
        <v>-2.3893315642961252E-3</v>
      </c>
      <c r="GG106">
        <v>0.62325458673385248</v>
      </c>
      <c r="GH106">
        <v>0.82572148892538921</v>
      </c>
      <c r="GI106">
        <v>0.64782225383067482</v>
      </c>
      <c r="GJ106">
        <v>-1.4132734572114907E-3</v>
      </c>
      <c r="GK106">
        <v>0.65892732047392399</v>
      </c>
      <c r="GL106">
        <v>1.2666257398994725</v>
      </c>
      <c r="GM106">
        <v>0.97166255466695728</v>
      </c>
      <c r="GN106">
        <v>-3.4867666945917809E-3</v>
      </c>
      <c r="GO106">
        <v>1.0484610743041423</v>
      </c>
      <c r="GP106">
        <v>1.473793488825359</v>
      </c>
      <c r="GQ106">
        <v>0.87102451064432007</v>
      </c>
      <c r="GR106">
        <v>-4.9057454669715452E-3</v>
      </c>
      <c r="GS106">
        <v>0.88049425875527354</v>
      </c>
      <c r="GT106">
        <v>1.3300261413637429</v>
      </c>
      <c r="GU106">
        <v>0.43739008277359742</v>
      </c>
      <c r="GV106">
        <v>-5.1346179811832164E-3</v>
      </c>
      <c r="GW106">
        <v>0.41152328284599549</v>
      </c>
      <c r="GX106">
        <v>1.0274681893436095</v>
      </c>
      <c r="GY106">
        <v>0.86099254693200455</v>
      </c>
      <c r="GZ106">
        <v>-8.032308433584965E-3</v>
      </c>
      <c r="HA106">
        <v>0.90927961882644259</v>
      </c>
      <c r="HB106">
        <v>1.0831871687684642</v>
      </c>
      <c r="HC106">
        <v>1.0256523194434275</v>
      </c>
      <c r="HD106">
        <v>-3.6775510465643269E-3</v>
      </c>
      <c r="HE106">
        <v>1.0882787607807316</v>
      </c>
      <c r="HF106">
        <v>0.69790777908245694</v>
      </c>
      <c r="HG106">
        <v>0.75918626645581011</v>
      </c>
      <c r="HH106">
        <v>-3.1991090976763231E-3</v>
      </c>
      <c r="HI106">
        <v>0.73497638906968688</v>
      </c>
      <c r="HJ106">
        <v>0.60668440157660886</v>
      </c>
      <c r="HK106">
        <v>0.8300340031328759</v>
      </c>
      <c r="HL106">
        <v>-6.4698934115208322E-3</v>
      </c>
      <c r="HM106">
        <v>0.78712624146753218</v>
      </c>
      <c r="HN106">
        <v>0.7548682861373478</v>
      </c>
      <c r="HO106">
        <v>0.75397685394784375</v>
      </c>
      <c r="HP106">
        <v>-2.132244422360827E-3</v>
      </c>
      <c r="HQ106">
        <v>0.71648765257484126</v>
      </c>
      <c r="HR106">
        <v>0</v>
      </c>
      <c r="HS106">
        <v>0.53206173032927762</v>
      </c>
      <c r="HT106">
        <v>-2.1158056663455453E-3</v>
      </c>
      <c r="HU106">
        <v>0.55763305802879526</v>
      </c>
      <c r="HV106">
        <v>1.4376486651107252</v>
      </c>
      <c r="HW106">
        <v>0.50418618984928187</v>
      </c>
      <c r="HX106">
        <v>-6.7140489996532632E-3</v>
      </c>
      <c r="HY106">
        <v>0.46377163830754586</v>
      </c>
      <c r="HZ106">
        <v>0.47825382676526346</v>
      </c>
      <c r="IA106">
        <v>0.48452084370398429</v>
      </c>
      <c r="IB106">
        <v>-1.4208284838039804E-3</v>
      </c>
      <c r="IC106">
        <v>0.48626980268974446</v>
      </c>
      <c r="ID106">
        <v>0.40634275164271094</v>
      </c>
      <c r="IE106">
        <v>0.90964615374789826</v>
      </c>
      <c r="IF106">
        <v>-7.3884614738539984E-3</v>
      </c>
      <c r="IG106">
        <v>0.94476135360398861</v>
      </c>
      <c r="IH106">
        <v>0.60867916103475006</v>
      </c>
      <c r="II106">
        <v>0.74146387901253741</v>
      </c>
      <c r="IJ106">
        <v>-2.9236091216373228E-3</v>
      </c>
      <c r="IK106">
        <v>0.69431328317612562</v>
      </c>
      <c r="IL106">
        <v>0.4242429386908092</v>
      </c>
      <c r="IM106">
        <v>0.72920608610447635</v>
      </c>
      <c r="IN106">
        <v>-5.8063655377431E-3</v>
      </c>
      <c r="IO106">
        <v>0.70021953996965491</v>
      </c>
      <c r="IP106">
        <v>1.4168975142362679</v>
      </c>
      <c r="IQ106">
        <v>0.98669994020118212</v>
      </c>
      <c r="IR106">
        <v>-1.8140420026031166E-3</v>
      </c>
      <c r="IS106">
        <v>1.0193638190007943</v>
      </c>
      <c r="IT106">
        <v>0</v>
      </c>
      <c r="IU106">
        <v>0.34365758586782175</v>
      </c>
      <c r="IV106">
        <v>-6.7710464593864793E-4</v>
      </c>
      <c r="IW106">
        <v>0.35153519749193807</v>
      </c>
      <c r="IX106">
        <v>0.45863191203853299</v>
      </c>
      <c r="IY106">
        <v>0.85396998522217693</v>
      </c>
      <c r="IZ106">
        <v>-5.1680784264562128E-3</v>
      </c>
      <c r="JA106">
        <v>0.86595098229409551</v>
      </c>
      <c r="JB106">
        <v>1.0606189907789114</v>
      </c>
      <c r="JC106">
        <v>0.51439798863396569</v>
      </c>
      <c r="JD106">
        <v>-7.6549996435452241E-3</v>
      </c>
      <c r="JE106">
        <v>0.47682119842597803</v>
      </c>
      <c r="JF106">
        <v>0.97262199611438893</v>
      </c>
      <c r="JG106">
        <v>0.36622185580195304</v>
      </c>
      <c r="JH106">
        <v>-2.8151282624912588E-3</v>
      </c>
      <c r="JI106">
        <v>0.35270765499048967</v>
      </c>
      <c r="JJ106">
        <v>3.4211977934689366</v>
      </c>
      <c r="JK106">
        <v>0.43700910821482758</v>
      </c>
      <c r="JL106">
        <v>-4.7893077565542893E-3</v>
      </c>
      <c r="JM106">
        <v>0.40404169971726733</v>
      </c>
      <c r="JN106">
        <v>0.85965305640723222</v>
      </c>
      <c r="JO106">
        <v>0.74626257089055137</v>
      </c>
      <c r="JP106">
        <v>-1.1288764362921973E-3</v>
      </c>
      <c r="JQ106">
        <v>0.72386735600926655</v>
      </c>
      <c r="JR106">
        <v>0.80930677578497101</v>
      </c>
      <c r="JS106">
        <v>0.9628039510546279</v>
      </c>
      <c r="JT106">
        <v>-4.7217432682784312E-3</v>
      </c>
      <c r="JU106">
        <v>1.0071962303774158</v>
      </c>
      <c r="JV106">
        <v>0.37415482879316347</v>
      </c>
      <c r="JW106">
        <v>0.40229062825646272</v>
      </c>
      <c r="JX106">
        <v>-2.8542514178740404E-3</v>
      </c>
      <c r="JY106">
        <v>0.39163256868735674</v>
      </c>
      <c r="JZ106">
        <v>0.90619762392185044</v>
      </c>
      <c r="KA106">
        <v>1.1130310173595159</v>
      </c>
      <c r="KB106">
        <v>-2.9329201472645056E-3</v>
      </c>
      <c r="KC106">
        <v>1.1356923494352149</v>
      </c>
      <c r="KD106">
        <v>0.35209212794470224</v>
      </c>
      <c r="KE106">
        <v>0.27418506006900006</v>
      </c>
      <c r="KF106">
        <v>-5.1165003576732447E-3</v>
      </c>
      <c r="KG106">
        <v>0.27849740493863484</v>
      </c>
      <c r="KH106">
        <v>1.5729948226457906</v>
      </c>
      <c r="KI106">
        <v>0.70598435551037397</v>
      </c>
      <c r="KJ106">
        <v>-2.7962559705515381E-3</v>
      </c>
      <c r="KK106">
        <v>0.68574294467846153</v>
      </c>
      <c r="KL106">
        <v>2.6095243272009423</v>
      </c>
      <c r="KM106">
        <v>0.77623815326076062</v>
      </c>
      <c r="KN106">
        <v>-3.3280359863821565E-3</v>
      </c>
      <c r="KO106">
        <v>0.81027281633067227</v>
      </c>
      <c r="KP106">
        <v>1.3948305129666012</v>
      </c>
      <c r="KQ106">
        <v>0.60336827593372511</v>
      </c>
      <c r="KR106">
        <v>-2.5881666930569706E-3</v>
      </c>
      <c r="KS106">
        <v>0.58263216504114235</v>
      </c>
      <c r="KT106">
        <v>0</v>
      </c>
      <c r="KU106">
        <v>0.10117228543948312</v>
      </c>
      <c r="KV106">
        <v>1.0642189499017174E-3</v>
      </c>
      <c r="KW106">
        <v>0.1410970910891928</v>
      </c>
      <c r="KX106">
        <v>1.0111049916622166</v>
      </c>
      <c r="KY106">
        <v>1.2008338771823444</v>
      </c>
      <c r="KZ106">
        <v>-3.4220879598174567E-3</v>
      </c>
      <c r="LA106">
        <v>1.1733679647172206</v>
      </c>
      <c r="LB106">
        <v>0.44941520589774964</v>
      </c>
      <c r="LC106">
        <v>0.46258826250557639</v>
      </c>
      <c r="LD106">
        <v>3.7930746426533522E-4</v>
      </c>
      <c r="LE106">
        <v>0.44669505128323705</v>
      </c>
      <c r="LF106">
        <v>1.5098968549529548</v>
      </c>
      <c r="LG106">
        <v>0.86108210099406712</v>
      </c>
      <c r="LH106">
        <v>-2.8218728004646815E-3</v>
      </c>
      <c r="LI106">
        <v>0.83476820049298128</v>
      </c>
      <c r="LJ106">
        <v>0.79789431444974435</v>
      </c>
      <c r="LK106">
        <v>0.28518475842659846</v>
      </c>
      <c r="LL106">
        <v>-1.9882049755869735E-3</v>
      </c>
      <c r="LM106">
        <v>0.30907691591971026</v>
      </c>
      <c r="LN106">
        <v>1.4886326818935478</v>
      </c>
      <c r="LO106">
        <v>0.66152160318110353</v>
      </c>
      <c r="LP106">
        <v>-8.3241805687889938E-3</v>
      </c>
      <c r="LQ106">
        <v>0.6053135745163849</v>
      </c>
      <c r="LR106">
        <v>1.9978518135021801</v>
      </c>
      <c r="LS106">
        <v>0.64248736442345766</v>
      </c>
      <c r="LT106">
        <v>-4.8791974770487209E-3</v>
      </c>
      <c r="LU106">
        <v>0.60011447826718489</v>
      </c>
      <c r="LV106">
        <v>0.86856067307633711</v>
      </c>
      <c r="LW106">
        <v>0.68532754173279165</v>
      </c>
      <c r="LX106">
        <v>-3.5729753851883096E-3</v>
      </c>
      <c r="LY106">
        <v>0.67719010560302328</v>
      </c>
      <c r="LZ106">
        <v>1.1950583505076338</v>
      </c>
      <c r="MA106">
        <v>0.67291027771621459</v>
      </c>
      <c r="MB106">
        <v>-6.8090999662707031E-3</v>
      </c>
      <c r="MC106">
        <v>0.6472344774227311</v>
      </c>
      <c r="MD106">
        <v>0.45040075731741797</v>
      </c>
      <c r="ME106">
        <v>0.54579448128288499</v>
      </c>
      <c r="MF106">
        <v>-2.987316269350821E-3</v>
      </c>
      <c r="MG106">
        <v>0.52539578408873178</v>
      </c>
      <c r="MH106">
        <v>0.64186285474224325</v>
      </c>
      <c r="MI106">
        <v>0.74895650306736683</v>
      </c>
      <c r="MJ106">
        <v>-2.206123827827847E-3</v>
      </c>
      <c r="MK106">
        <v>0.79179596725932011</v>
      </c>
      <c r="ML106">
        <v>0.42342952943805834</v>
      </c>
      <c r="MM106">
        <v>0.17523157571372028</v>
      </c>
      <c r="MN106">
        <v>7.5976633048604266E-4</v>
      </c>
      <c r="MO106">
        <v>0.17385150458832047</v>
      </c>
      <c r="MP106">
        <v>0.72446064021853873</v>
      </c>
      <c r="MQ106">
        <v>0.25473367302967864</v>
      </c>
      <c r="MR106">
        <v>-5.9723353575526078E-3</v>
      </c>
      <c r="MS106">
        <v>0.20945704849839236</v>
      </c>
      <c r="MT106">
        <v>1.3065023584396109</v>
      </c>
      <c r="MU106">
        <v>0.73288320816357466</v>
      </c>
      <c r="MV106">
        <v>-6.5609837225315748E-3</v>
      </c>
      <c r="MW106">
        <v>0.72247173522580777</v>
      </c>
      <c r="MX106">
        <v>1.0350612090249958</v>
      </c>
      <c r="MY106">
        <v>0.90678389514710533</v>
      </c>
      <c r="MZ106">
        <v>-5.8779922856163616E-3</v>
      </c>
      <c r="NA106">
        <v>0.92379413025659252</v>
      </c>
      <c r="NB106">
        <v>0.27487199798050177</v>
      </c>
      <c r="NC106">
        <v>0.22269431672552184</v>
      </c>
      <c r="ND106">
        <v>-1.3575310699282229E-3</v>
      </c>
      <c r="NE106">
        <v>0.33884889898170822</v>
      </c>
      <c r="NF106">
        <v>0.43008257744330625</v>
      </c>
      <c r="NG106">
        <v>0.69440115251725931</v>
      </c>
      <c r="NH106">
        <v>-1.4335915572399388E-3</v>
      </c>
      <c r="NI106">
        <v>0.66862090037473365</v>
      </c>
      <c r="NJ106">
        <v>0</v>
      </c>
      <c r="NK106">
        <v>0.56537271246145149</v>
      </c>
      <c r="NL106">
        <v>-5.6338177645596033E-3</v>
      </c>
      <c r="NM106">
        <v>0.49384472945900199</v>
      </c>
      <c r="NN106">
        <v>0</v>
      </c>
      <c r="NO106">
        <v>0.59126506969454418</v>
      </c>
      <c r="NP106">
        <v>-3.3938904162034949E-3</v>
      </c>
      <c r="NQ106">
        <v>0.56445461208130809</v>
      </c>
      <c r="NR106">
        <v>0.798393135314865</v>
      </c>
      <c r="NS106">
        <v>0.87837793955494359</v>
      </c>
      <c r="NT106">
        <v>-3.6451490214064667E-3</v>
      </c>
      <c r="NU106">
        <v>0.99914891612719126</v>
      </c>
      <c r="NV106">
        <v>0.8167041036376782</v>
      </c>
      <c r="NW106">
        <v>0.54246205150840432</v>
      </c>
      <c r="NX106">
        <v>-5.681822967558715E-3</v>
      </c>
      <c r="NY106">
        <v>0.51951221358359967</v>
      </c>
      <c r="NZ106">
        <v>1.2760832454228712</v>
      </c>
      <c r="OA106">
        <v>0.79635786581702761</v>
      </c>
      <c r="OB106">
        <v>-6.8250654199553881E-3</v>
      </c>
      <c r="OC106">
        <v>0.84396104882401479</v>
      </c>
      <c r="OD106">
        <v>0.44609497309140467</v>
      </c>
      <c r="OE106">
        <v>0.40543169062053164</v>
      </c>
      <c r="OF106">
        <v>-6.9853845981180541E-3</v>
      </c>
      <c r="OG106">
        <v>0.35068521245860157</v>
      </c>
      <c r="OH106">
        <v>1.3946469928559255</v>
      </c>
      <c r="OI106">
        <v>0.34154089359159467</v>
      </c>
      <c r="OJ106">
        <v>-7.0046201680702119E-3</v>
      </c>
      <c r="OK106">
        <v>0.30907044494417224</v>
      </c>
      <c r="OL106">
        <v>0.70328538990994427</v>
      </c>
      <c r="OM106">
        <v>0.77463881229378284</v>
      </c>
      <c r="ON106">
        <v>-5.3793776388746748E-3</v>
      </c>
      <c r="OO106">
        <v>0.8334765321406763</v>
      </c>
      <c r="OP106">
        <v>0.59453517638434072</v>
      </c>
      <c r="OQ106">
        <v>0.8616770853913136</v>
      </c>
      <c r="OR106">
        <v>-5.2209571705090271E-3</v>
      </c>
      <c r="OS106">
        <v>0.81300002183787257</v>
      </c>
      <c r="OT106">
        <v>0.7015531485726979</v>
      </c>
      <c r="OU106">
        <v>0.60232803329155882</v>
      </c>
      <c r="OV106">
        <v>-7.1561684350771888E-3</v>
      </c>
      <c r="OW106">
        <v>0.55424661531846786</v>
      </c>
      <c r="OX106">
        <v>1.0286854260440337</v>
      </c>
      <c r="OY106">
        <v>0.67561788294344582</v>
      </c>
      <c r="OZ106">
        <v>-7.4628341900055944E-3</v>
      </c>
      <c r="PA106">
        <v>0.63241530107393518</v>
      </c>
      <c r="PB106">
        <v>0.85837512905719071</v>
      </c>
      <c r="PC106">
        <v>1.0032587534507098</v>
      </c>
      <c r="PD106">
        <v>-3.1231676771891342E-3</v>
      </c>
      <c r="PE106">
        <v>1.0536456893071218</v>
      </c>
      <c r="PF106">
        <v>1.0452698141157013</v>
      </c>
      <c r="PG106">
        <v>0.72591890132031878</v>
      </c>
      <c r="PH106">
        <v>-7.1815454461915977E-3</v>
      </c>
      <c r="PI106">
        <v>0.68373951073157435</v>
      </c>
      <c r="PJ106">
        <v>0</v>
      </c>
      <c r="PK106">
        <v>0.21627566430409872</v>
      </c>
      <c r="PL106">
        <v>-9.7821908627615029E-4</v>
      </c>
      <c r="PM106">
        <v>0.28829944668782809</v>
      </c>
      <c r="PN106">
        <v>0.2684556078040658</v>
      </c>
      <c r="PO106">
        <v>0.31967304710130384</v>
      </c>
      <c r="PP106">
        <v>2.1468709327082881E-3</v>
      </c>
      <c r="PQ106">
        <v>0.30469837824306473</v>
      </c>
      <c r="PR106">
        <v>0.89884301401476041</v>
      </c>
      <c r="PS106">
        <v>0.78290532268857116</v>
      </c>
      <c r="PT106">
        <v>-8.3281019535533431E-3</v>
      </c>
      <c r="PU106">
        <v>0.7539525269059687</v>
      </c>
      <c r="PV106">
        <v>0.5129017230188021</v>
      </c>
      <c r="PW106">
        <v>0.51296357478210175</v>
      </c>
      <c r="PX106">
        <v>-2.5055825807624968E-3</v>
      </c>
      <c r="PY106">
        <v>0.5048999328478142</v>
      </c>
      <c r="PZ106">
        <v>0.19162461080551399</v>
      </c>
      <c r="QA106">
        <v>0.49550899764888701</v>
      </c>
      <c r="QB106">
        <v>-1.4886766478592062E-5</v>
      </c>
      <c r="QC106">
        <v>0.49668414712551551</v>
      </c>
      <c r="QD106">
        <v>0.74957453697068832</v>
      </c>
      <c r="QE106">
        <v>0.55553079386066651</v>
      </c>
      <c r="QF106">
        <v>-4.6435390324069993E-3</v>
      </c>
      <c r="QG106">
        <v>0.53575213977167369</v>
      </c>
      <c r="QH106">
        <v>0</v>
      </c>
      <c r="QI106">
        <v>0.36068859382017138</v>
      </c>
      <c r="QJ106">
        <v>-5.7281197798068574E-3</v>
      </c>
      <c r="QK106">
        <v>0.28701445688389893</v>
      </c>
      <c r="QL106">
        <v>0.60027016248312537</v>
      </c>
      <c r="QM106">
        <v>0.58521828818675292</v>
      </c>
      <c r="QN106">
        <v>-3.4099270772703348E-3</v>
      </c>
      <c r="QO106">
        <v>0.59492282735916036</v>
      </c>
      <c r="QP106">
        <v>0.77307185958153446</v>
      </c>
      <c r="QQ106">
        <v>0.80400511195483015</v>
      </c>
      <c r="QR106">
        <v>-3.1204610857521993E-3</v>
      </c>
      <c r="QS106">
        <v>0.77289116730065777</v>
      </c>
      <c r="QT106">
        <v>0.81905205050580376</v>
      </c>
      <c r="QU106">
        <v>0.96454507901607822</v>
      </c>
      <c r="QV106">
        <v>-1.9692871606993411E-3</v>
      </c>
      <c r="QW106">
        <v>0.9916702979424995</v>
      </c>
      <c r="QX106">
        <v>0.98041524518255008</v>
      </c>
      <c r="QY106">
        <v>0.84503271652103862</v>
      </c>
      <c r="QZ106">
        <v>-9.9519549031433117E-4</v>
      </c>
      <c r="RA106">
        <v>0.89265432937727318</v>
      </c>
      <c r="RB106">
        <v>0.80818415266872734</v>
      </c>
      <c r="RC106">
        <v>0.57952320199128138</v>
      </c>
      <c r="RD106">
        <v>-3.1855085317092032E-3</v>
      </c>
      <c r="RE106">
        <v>0.53058616348596865</v>
      </c>
      <c r="RF106">
        <v>0.7097117681383367</v>
      </c>
      <c r="RG106">
        <v>0.57265780728196103</v>
      </c>
      <c r="RH106">
        <v>-4.2501258440815655E-3</v>
      </c>
      <c r="RI106">
        <v>0.5526761371051041</v>
      </c>
      <c r="RJ106">
        <v>1.0151279154971264</v>
      </c>
      <c r="RK106">
        <v>0.66922243327942255</v>
      </c>
      <c r="RL106">
        <v>-4.0575482483545628E-3</v>
      </c>
      <c r="RM106">
        <v>0.63818400620472171</v>
      </c>
      <c r="RN106">
        <v>0.827463774999873</v>
      </c>
      <c r="RO106">
        <v>0.62133128175362828</v>
      </c>
      <c r="RP106">
        <v>-2.8467298109756435E-3</v>
      </c>
      <c r="RQ106">
        <v>0.60267896733666548</v>
      </c>
      <c r="RR106">
        <v>0.93242015148772506</v>
      </c>
      <c r="RS106">
        <v>0.7218066155427616</v>
      </c>
      <c r="RT106">
        <v>-6.2969411632707011E-3</v>
      </c>
      <c r="RU106">
        <v>0.70647927521636145</v>
      </c>
      <c r="RV106">
        <v>0.92226952221779313</v>
      </c>
      <c r="RW106">
        <v>0.70713529112239226</v>
      </c>
      <c r="RX106">
        <v>-3.9513431604598732E-3</v>
      </c>
      <c r="RY106">
        <v>0.66078420756268952</v>
      </c>
      <c r="RZ106">
        <v>0.58749011267971396</v>
      </c>
      <c r="SA106">
        <v>0.69012876342004081</v>
      </c>
      <c r="SB106">
        <v>-3.8495327158441332E-4</v>
      </c>
      <c r="SC106">
        <v>0.64594622902679499</v>
      </c>
      <c r="SD106">
        <v>1.2833733280751463</v>
      </c>
      <c r="SE106">
        <v>0.66818063149440177</v>
      </c>
      <c r="SF106">
        <v>-3.1570338181810434E-3</v>
      </c>
      <c r="SG106">
        <v>0.65032775067025672</v>
      </c>
      <c r="SH106">
        <v>0.55092309556517927</v>
      </c>
      <c r="SI106">
        <v>0.43727953518654944</v>
      </c>
      <c r="SJ106">
        <v>-4.7655369067265071E-3</v>
      </c>
      <c r="SK106">
        <v>0.41180431930036526</v>
      </c>
      <c r="SL106">
        <v>1.1133364542860229</v>
      </c>
      <c r="SM106">
        <v>0.50497680199161454</v>
      </c>
      <c r="SN106">
        <v>-6.2901606933943206E-3</v>
      </c>
      <c r="SO106">
        <v>0.45078446443093689</v>
      </c>
      <c r="SP106">
        <v>0.33493216763517591</v>
      </c>
      <c r="SQ106">
        <v>0.86073872611218705</v>
      </c>
      <c r="SR106">
        <v>-1.3402102018664055E-2</v>
      </c>
      <c r="SS106">
        <v>0.74092997420294027</v>
      </c>
      <c r="ST106">
        <v>0.65757462918283915</v>
      </c>
      <c r="SU106">
        <v>0.35569794203662797</v>
      </c>
      <c r="SV106">
        <v>-3.5166285610626837E-3</v>
      </c>
      <c r="SW106">
        <v>0.5174342167370386</v>
      </c>
      <c r="SX106">
        <v>0.51781329608668147</v>
      </c>
      <c r="SY106">
        <v>0.62343664467174353</v>
      </c>
      <c r="SZ106">
        <v>-5.8939454550748513E-4</v>
      </c>
      <c r="TA106">
        <v>0.60478402238049855</v>
      </c>
      <c r="TB106">
        <v>1.7116676623538676</v>
      </c>
      <c r="TC106">
        <v>0.6759992832312145</v>
      </c>
      <c r="TD106">
        <v>-5.3002250599670378E-3</v>
      </c>
      <c r="TE106">
        <v>0.61307242117392713</v>
      </c>
      <c r="TF106">
        <v>0</v>
      </c>
      <c r="TG106">
        <v>0.50584389590927825</v>
      </c>
      <c r="TH106">
        <v>-5.6825848699844674E-3</v>
      </c>
      <c r="TI106">
        <v>0.47145760092155431</v>
      </c>
      <c r="TJ106">
        <v>0.78235786319117473</v>
      </c>
      <c r="TK106">
        <v>0.73640073968425424</v>
      </c>
      <c r="TL106">
        <v>-5.9997547874049472E-3</v>
      </c>
      <c r="TM106">
        <v>0.68390191823770063</v>
      </c>
      <c r="TN106">
        <v>0.35456783923162721</v>
      </c>
      <c r="TO106">
        <v>0.60359068604872379</v>
      </c>
      <c r="TP106">
        <v>-7.6341908664141148E-3</v>
      </c>
      <c r="TQ106">
        <v>0.54738077179131395</v>
      </c>
      <c r="TR106">
        <v>1.5131887992350139</v>
      </c>
      <c r="TS106">
        <v>0.73912919332527183</v>
      </c>
      <c r="TT106">
        <v>-1.3386050180387681E-3</v>
      </c>
      <c r="TU106">
        <v>0.69737864369620828</v>
      </c>
      <c r="TV106">
        <v>1.2206178408765438</v>
      </c>
      <c r="TW106">
        <v>0.90941588993064482</v>
      </c>
      <c r="TX106">
        <v>-6.4673552369140632E-3</v>
      </c>
      <c r="TY106">
        <v>0.85043926493468069</v>
      </c>
      <c r="TZ106">
        <v>0.86083848243333705</v>
      </c>
      <c r="UA106">
        <v>0.84586485447912574</v>
      </c>
      <c r="UB106">
        <v>-4.8794923963565709E-3</v>
      </c>
      <c r="UC106">
        <v>0.9765291083310127</v>
      </c>
      <c r="UD106">
        <v>0.63898364674123842</v>
      </c>
      <c r="UE106">
        <v>0.59963285691538337</v>
      </c>
      <c r="UF106">
        <v>-4.706370825227328E-3</v>
      </c>
      <c r="UG106">
        <v>0.54949001953900067</v>
      </c>
      <c r="UH106">
        <v>1.7398686091620805</v>
      </c>
      <c r="UI106">
        <v>0.76934484870678133</v>
      </c>
      <c r="UJ106">
        <v>-1.7653593700396888E-3</v>
      </c>
      <c r="UK106">
        <v>0.7560343867188456</v>
      </c>
      <c r="UL106">
        <v>0.67348249804859173</v>
      </c>
      <c r="UM106">
        <v>0.89961712438036323</v>
      </c>
      <c r="UN106">
        <v>-2.4748433976950852E-3</v>
      </c>
      <c r="UO106">
        <v>0.89743107782447473</v>
      </c>
      <c r="UP106">
        <v>0.41468545006078311</v>
      </c>
      <c r="UQ106">
        <v>0.69909117175197177</v>
      </c>
      <c r="UR106">
        <v>-1.6735643008391787E-3</v>
      </c>
      <c r="US106">
        <v>0.70678402921436034</v>
      </c>
      <c r="UT106">
        <v>1.8474115136607183</v>
      </c>
      <c r="UU106">
        <v>0.94478945434746531</v>
      </c>
      <c r="UV106">
        <v>-4.8710986116557069E-3</v>
      </c>
      <c r="UW106">
        <v>0.9146514086798283</v>
      </c>
      <c r="UX106">
        <v>0.63954682995731438</v>
      </c>
      <c r="UY106">
        <v>0.63498497379107255</v>
      </c>
      <c r="UZ106">
        <v>-3.4509917271563538E-3</v>
      </c>
      <c r="VA106">
        <v>0.59529683005073297</v>
      </c>
      <c r="VB106">
        <v>0.82056198511286194</v>
      </c>
      <c r="VC106">
        <v>0.73030698866581789</v>
      </c>
      <c r="VD106">
        <v>-6.5991252297032624E-3</v>
      </c>
      <c r="VE106">
        <v>0.7063785595061135</v>
      </c>
      <c r="VF106">
        <v>1.1542987831155826</v>
      </c>
      <c r="VG106">
        <v>0.51959737184461374</v>
      </c>
      <c r="VH106">
        <v>-3.0291222170798632E-3</v>
      </c>
      <c r="VI106">
        <v>0.48937167724297936</v>
      </c>
      <c r="VJ106">
        <v>0.39770450353984615</v>
      </c>
      <c r="VK106">
        <v>0.85051994346312598</v>
      </c>
      <c r="VL106">
        <v>-2.0796150965953107E-3</v>
      </c>
      <c r="VM106">
        <v>0.91476644712020172</v>
      </c>
      <c r="VN106">
        <v>1.5479775580855868</v>
      </c>
      <c r="VO106">
        <v>0.97762343783595562</v>
      </c>
      <c r="VP106">
        <v>-1.0724609880319591E-2</v>
      </c>
      <c r="VQ106">
        <v>0.85332126133291952</v>
      </c>
      <c r="VR106">
        <v>1.203722109827033</v>
      </c>
      <c r="VS106">
        <v>0.78167249096339098</v>
      </c>
      <c r="VT106">
        <v>-2.2845334211924525E-3</v>
      </c>
      <c r="VU106">
        <v>0.75954788340695101</v>
      </c>
      <c r="VV106">
        <v>0</v>
      </c>
      <c r="VW106">
        <v>0.34289004840313031</v>
      </c>
      <c r="VX106">
        <v>-1.1530475069302661E-3</v>
      </c>
      <c r="VY106">
        <v>0.37714220777766055</v>
      </c>
      <c r="VZ106">
        <v>0.66962200789549131</v>
      </c>
      <c r="WA106">
        <v>0.91353361852001003</v>
      </c>
      <c r="WB106">
        <v>-1.6998515092136689E-3</v>
      </c>
      <c r="WC106">
        <v>0.96163169294454931</v>
      </c>
      <c r="WD106">
        <v>0</v>
      </c>
      <c r="WE106">
        <v>0.19268424100336376</v>
      </c>
      <c r="WF106">
        <v>-4.545504600820165E-3</v>
      </c>
      <c r="WG106">
        <v>0.18960966654623501</v>
      </c>
      <c r="WH106">
        <v>0</v>
      </c>
      <c r="WI106">
        <v>0.51369440654227716</v>
      </c>
      <c r="WJ106">
        <v>-5.0357620263872379E-3</v>
      </c>
      <c r="WK106">
        <v>0.46247928229325808</v>
      </c>
      <c r="WL106">
        <v>0.92085442069700141</v>
      </c>
      <c r="WM106">
        <v>0.45547521103098343</v>
      </c>
      <c r="WN106">
        <v>-4.4561195897112396E-3</v>
      </c>
      <c r="WO106">
        <v>0.46492060328583795</v>
      </c>
      <c r="WP106">
        <v>1.6616178914278517</v>
      </c>
      <c r="WQ106">
        <v>0.78771506825052628</v>
      </c>
      <c r="WR106">
        <v>-3.7075839954915065E-3</v>
      </c>
      <c r="WS106">
        <v>0.79524665755011614</v>
      </c>
      <c r="WT106">
        <v>1.1846140640283749</v>
      </c>
      <c r="WU106">
        <v>0.80473852431123505</v>
      </c>
      <c r="WV106">
        <v>-7.1824439675284265E-3</v>
      </c>
      <c r="WW106">
        <v>0.74986319392068612</v>
      </c>
      <c r="WX106">
        <v>0.68420521924359212</v>
      </c>
      <c r="WY106">
        <v>0.6904748927978156</v>
      </c>
      <c r="WZ106">
        <v>-3.9309359926033701E-3</v>
      </c>
      <c r="XA106">
        <v>0.66433157189739434</v>
      </c>
      <c r="XB106">
        <v>0.44928633214113145</v>
      </c>
      <c r="XC106">
        <v>0.79136197367014405</v>
      </c>
      <c r="XD106">
        <v>-2.1815414505477761E-3</v>
      </c>
      <c r="XE106">
        <v>0.89239331491938667</v>
      </c>
      <c r="XF106">
        <v>0.55945526356486364</v>
      </c>
      <c r="XG106">
        <v>0.59199705966901539</v>
      </c>
      <c r="XH106">
        <v>-4.4679376702560841E-3</v>
      </c>
      <c r="XI106">
        <v>0.56426295662875658</v>
      </c>
      <c r="XJ106">
        <v>1.18475130001817</v>
      </c>
      <c r="XK106">
        <v>0.98812498400409587</v>
      </c>
      <c r="XL106">
        <v>-4.6646850995929216E-3</v>
      </c>
      <c r="XM106">
        <v>1.0838579949411067</v>
      </c>
      <c r="XN106">
        <v>0.34081733301184974</v>
      </c>
      <c r="XO106">
        <v>0.53342043322671318</v>
      </c>
      <c r="XP106">
        <v>-2.6570869099548544E-3</v>
      </c>
      <c r="XQ106">
        <v>0.51537616569043987</v>
      </c>
      <c r="XR106">
        <v>0.70384423841386901</v>
      </c>
      <c r="XS106">
        <v>0.9931109951409145</v>
      </c>
      <c r="XT106">
        <v>-1.258924576579695E-3</v>
      </c>
      <c r="XU106">
        <v>1.0116150374884532</v>
      </c>
      <c r="XV106">
        <v>0.18436992744273936</v>
      </c>
      <c r="XW106">
        <v>0.57441232332720471</v>
      </c>
      <c r="XX106">
        <v>-5.0972958452277185E-3</v>
      </c>
      <c r="XY106">
        <v>0.64026056183153202</v>
      </c>
      <c r="XZ106">
        <v>0.46307632786728398</v>
      </c>
      <c r="YA106">
        <v>0.5981441018590874</v>
      </c>
      <c r="YB106">
        <v>-7.3114402546280224E-3</v>
      </c>
      <c r="YC106">
        <v>0.55077467707769279</v>
      </c>
      <c r="YD106">
        <v>0.81050433326979032</v>
      </c>
      <c r="YE106">
        <v>0.88426931770074413</v>
      </c>
      <c r="YF106">
        <v>-5.600940110289469E-3</v>
      </c>
      <c r="YG106">
        <v>0.93419827658690424</v>
      </c>
      <c r="YH106">
        <v>0.46394072651606832</v>
      </c>
      <c r="YI106">
        <v>0.95314257572783567</v>
      </c>
      <c r="YJ106">
        <v>-2.388180234083194E-3</v>
      </c>
      <c r="YK106">
        <v>0.99164510740407197</v>
      </c>
      <c r="YL106">
        <v>1.6504299576039962</v>
      </c>
      <c r="YM106">
        <v>0.5759492948548901</v>
      </c>
      <c r="YN106">
        <v>-4.2353083405438675E-3</v>
      </c>
      <c r="YO106">
        <v>0.55715847039826893</v>
      </c>
      <c r="YP106">
        <v>0.41806885312186887</v>
      </c>
      <c r="YQ106">
        <v>0.50072649187942908</v>
      </c>
      <c r="YR106">
        <v>-2.533674515650987E-5</v>
      </c>
      <c r="YS106">
        <v>0.47139505781728713</v>
      </c>
      <c r="YT106">
        <v>0.39507523887705953</v>
      </c>
      <c r="YU106">
        <v>0.73613932779614177</v>
      </c>
      <c r="YV106">
        <v>-3.9548994035934707E-3</v>
      </c>
      <c r="YW106">
        <v>0.71034009616960936</v>
      </c>
      <c r="YX106">
        <v>1.0099216085335754</v>
      </c>
      <c r="YY106">
        <v>0.99366128247119989</v>
      </c>
      <c r="YZ106">
        <v>-6.401565320261305E-3</v>
      </c>
      <c r="ZA106">
        <v>1.106352892039709</v>
      </c>
      <c r="ZB106">
        <v>0.93018563373085461</v>
      </c>
      <c r="ZC106">
        <v>0.71710600565769567</v>
      </c>
      <c r="ZD106">
        <v>-4.0686410661853068E-3</v>
      </c>
      <c r="ZE106">
        <v>0.67925530254410815</v>
      </c>
      <c r="ZF106">
        <v>1.2135988135194371</v>
      </c>
      <c r="ZG106">
        <v>0.76261749699472225</v>
      </c>
      <c r="ZH106">
        <v>-9.8900640779304972E-4</v>
      </c>
      <c r="ZI106">
        <v>0.76976420973226212</v>
      </c>
      <c r="ZJ106">
        <v>1.2644782936648558</v>
      </c>
      <c r="ZK106">
        <v>0.76258460829889985</v>
      </c>
      <c r="ZL106">
        <v>-1.8258867092088742E-3</v>
      </c>
      <c r="ZM106">
        <v>0.85324339889473311</v>
      </c>
      <c r="ZN106">
        <v>0.92303977673746596</v>
      </c>
      <c r="ZO106">
        <v>0.32894585358076894</v>
      </c>
      <c r="ZP106">
        <v>-3.2372654699529078E-3</v>
      </c>
      <c r="ZQ106">
        <v>0.32276823042859126</v>
      </c>
      <c r="ZR106">
        <v>0.32786820283290852</v>
      </c>
      <c r="ZS106">
        <v>0.60445635072382287</v>
      </c>
      <c r="ZT106">
        <v>-2.7842186321236318E-3</v>
      </c>
      <c r="ZU106">
        <v>0.60460008494193118</v>
      </c>
      <c r="ZV106">
        <v>2.1246406285067674</v>
      </c>
      <c r="ZW106">
        <v>0.9541968166119974</v>
      </c>
      <c r="ZX106">
        <v>-5.7911082168658617E-3</v>
      </c>
      <c r="ZY106">
        <v>0.92420418543003935</v>
      </c>
      <c r="ZZ106">
        <v>0.58455206472254595</v>
      </c>
      <c r="AAA106">
        <v>0.50477948492533065</v>
      </c>
      <c r="AAB106">
        <v>-3.0679634669900403E-3</v>
      </c>
      <c r="AAC106">
        <v>0.52650038448903391</v>
      </c>
      <c r="AAD106">
        <v>1.8255597573492515</v>
      </c>
      <c r="AAE106">
        <v>0.75169725743533455</v>
      </c>
      <c r="AAF106">
        <v>-4.3646577786074859E-3</v>
      </c>
      <c r="AAG106">
        <v>0.72973587939903473</v>
      </c>
      <c r="AAH106">
        <v>0.9773598555084495</v>
      </c>
      <c r="AAI106">
        <v>0.50235478407721912</v>
      </c>
      <c r="AAJ106">
        <v>-6.254062717709695E-3</v>
      </c>
      <c r="AAK106">
        <v>0.47608283522237377</v>
      </c>
      <c r="AAL106">
        <v>0.80685294904610361</v>
      </c>
      <c r="AAM106">
        <v>0.896281682513969</v>
      </c>
      <c r="AAN106">
        <v>-9.3412391544646957E-3</v>
      </c>
      <c r="AAO106">
        <v>0.93486880405439521</v>
      </c>
      <c r="AAP106">
        <v>1.5510770822197399</v>
      </c>
      <c r="AAQ106">
        <v>0.96850761362498217</v>
      </c>
      <c r="AAR106">
        <v>-3.7930291276862937E-3</v>
      </c>
      <c r="AAS106">
        <v>1.035649215106166</v>
      </c>
      <c r="AAT106">
        <v>1.6276774828810616</v>
      </c>
      <c r="AAU106">
        <v>0.5111305628257623</v>
      </c>
      <c r="AAV106">
        <v>-4.4566182209417214E-3</v>
      </c>
      <c r="AAW106">
        <v>0.48395621340756284</v>
      </c>
      <c r="AAX106">
        <v>0.24022967125951714</v>
      </c>
      <c r="AAY106">
        <v>0.48696541949492017</v>
      </c>
      <c r="AAZ106">
        <v>-3.8071166872633427E-3</v>
      </c>
      <c r="ABA106">
        <v>0.48830238675012361</v>
      </c>
      <c r="ABB106">
        <v>1.2408678659351957</v>
      </c>
      <c r="ABC106">
        <v>0.8433412560057868</v>
      </c>
      <c r="ABD106">
        <v>-2.2132260788060056E-3</v>
      </c>
      <c r="ABE106">
        <v>0.90839941423846504</v>
      </c>
      <c r="ABF106">
        <v>0.98622522682667746</v>
      </c>
      <c r="ABG106">
        <v>0.80700133640523264</v>
      </c>
      <c r="ABH106">
        <v>-3.3546021357044793E-3</v>
      </c>
      <c r="ABI106">
        <v>0.76423771476094959</v>
      </c>
      <c r="ABJ106">
        <v>0.41247545002567298</v>
      </c>
      <c r="ABK106">
        <v>0.58255165625216865</v>
      </c>
      <c r="ABL106">
        <v>-5.6514188395980405E-3</v>
      </c>
      <c r="ABM106">
        <v>0.52907965989047279</v>
      </c>
      <c r="ABN106">
        <v>1.4289743017213137</v>
      </c>
      <c r="ABO106">
        <v>0.96345126589012731</v>
      </c>
      <c r="ABP106">
        <v>-6.0959297716290765E-3</v>
      </c>
      <c r="ABQ106">
        <v>0.9541309222769333</v>
      </c>
      <c r="ABR106">
        <v>0.32254328126979154</v>
      </c>
      <c r="ABS106">
        <v>0.72661476391834146</v>
      </c>
      <c r="ABT106">
        <v>-4.0166782466925562E-3</v>
      </c>
      <c r="ABU106">
        <v>0.78606611801868198</v>
      </c>
      <c r="ABV106">
        <v>0.58966622391419332</v>
      </c>
      <c r="ABW106">
        <v>0.70079695137915687</v>
      </c>
      <c r="ABX106">
        <v>-6.3417116292315591E-3</v>
      </c>
      <c r="ABY106">
        <v>0.67895642839895221</v>
      </c>
      <c r="ABZ106">
        <v>0.5783311319320894</v>
      </c>
      <c r="ACA106">
        <v>0.37827626627872785</v>
      </c>
      <c r="ACB106">
        <v>-3.5068493677576393E-3</v>
      </c>
      <c r="ACC106">
        <v>0.51580214660410695</v>
      </c>
      <c r="ACD106">
        <v>1.4150768628151531</v>
      </c>
      <c r="ACE106">
        <v>0.4308124418972944</v>
      </c>
      <c r="ACF106">
        <v>-5.4286910332918062E-3</v>
      </c>
      <c r="ACG106">
        <v>0.42126280379013881</v>
      </c>
      <c r="ACH106">
        <v>1.0559744044226251</v>
      </c>
      <c r="ACI106">
        <v>0.47826550262819467</v>
      </c>
      <c r="ACJ106">
        <v>-4.2148431445089216E-3</v>
      </c>
      <c r="ACK106">
        <v>0.497549119050189</v>
      </c>
      <c r="ACL106">
        <v>0.58892558656618887</v>
      </c>
      <c r="ACM106">
        <v>0.6445425438110477</v>
      </c>
      <c r="ACN106">
        <v>-4.5569716839903652E-3</v>
      </c>
      <c r="ACO106">
        <v>0.63077454609804806</v>
      </c>
      <c r="ACP106">
        <v>0.82605527792866973</v>
      </c>
      <c r="ACQ106">
        <v>0.78145260838636876</v>
      </c>
      <c r="ACR106">
        <v>-6.0160925843924951E-3</v>
      </c>
      <c r="ACS106">
        <v>0.74289085382447051</v>
      </c>
      <c r="ACT106">
        <v>1.184739746763938</v>
      </c>
      <c r="ACU106">
        <v>0.51748311085287979</v>
      </c>
      <c r="ACV106">
        <v>-4.0599585132861989E-3</v>
      </c>
      <c r="ACW106">
        <v>0.51378121112175568</v>
      </c>
      <c r="ACX106">
        <v>1.5916496194645411</v>
      </c>
      <c r="ACY106">
        <v>0.53564561275781364</v>
      </c>
      <c r="ACZ106">
        <v>-3.370237524545044E-3</v>
      </c>
      <c r="ADA106">
        <v>0.51324966071948774</v>
      </c>
      <c r="ADB106">
        <v>0</v>
      </c>
      <c r="ADC106">
        <v>0.80460274011081512</v>
      </c>
      <c r="ADD106">
        <v>-4.2053453498740656E-3</v>
      </c>
      <c r="ADE106">
        <v>0.83817210984927359</v>
      </c>
      <c r="ADF106">
        <v>0.49218561630770025</v>
      </c>
      <c r="ADG106">
        <v>0.70714821241449077</v>
      </c>
      <c r="ADH106">
        <v>-1.8200358548684187E-3</v>
      </c>
      <c r="ADI106">
        <v>0.68572177526427303</v>
      </c>
      <c r="ADJ106">
        <v>0.53906142436589277</v>
      </c>
      <c r="ADK106">
        <v>0.44950879609324729</v>
      </c>
      <c r="ADL106">
        <v>-3.5421303467655764E-3</v>
      </c>
      <c r="ADM106">
        <v>0.43272612845501301</v>
      </c>
      <c r="ADN106">
        <v>1.423433309405135</v>
      </c>
      <c r="ADO106">
        <v>0.7128590434944212</v>
      </c>
      <c r="ADP106">
        <v>-6.5989651674640227E-4</v>
      </c>
      <c r="ADQ106">
        <v>0.69810613029609203</v>
      </c>
      <c r="ADR106">
        <v>0.6130672033119936</v>
      </c>
      <c r="ADS106">
        <v>0.82876841857646033</v>
      </c>
      <c r="ADT106">
        <v>-1.7022388653468422E-3</v>
      </c>
      <c r="ADU106">
        <v>0.8071194116224546</v>
      </c>
      <c r="ADV106">
        <v>1.0785313594891397</v>
      </c>
      <c r="ADW106">
        <v>0.68300682111782218</v>
      </c>
      <c r="ADX106">
        <v>-2.2528923503403572E-3</v>
      </c>
      <c r="ADY106">
        <v>0.66651832374662678</v>
      </c>
      <c r="ADZ106">
        <v>1.2963315883191158</v>
      </c>
      <c r="AEA106">
        <v>0.8120378985009844</v>
      </c>
      <c r="AEB106">
        <v>-2.6540161083820841E-3</v>
      </c>
      <c r="AEC106">
        <v>0.8829791723413164</v>
      </c>
      <c r="AED106">
        <v>0.59148085700525677</v>
      </c>
      <c r="AEE106">
        <v>0.79601177139635637</v>
      </c>
      <c r="AEF106">
        <v>-2.2503850940380479E-3</v>
      </c>
      <c r="AEG106">
        <v>0.80951390010485369</v>
      </c>
      <c r="AEH106">
        <v>1.1355539955356857</v>
      </c>
      <c r="AEI106">
        <v>0.4767199493552553</v>
      </c>
      <c r="AEJ106">
        <v>-8.9650406230540433E-4</v>
      </c>
      <c r="AEK106">
        <v>0.47766023677000097</v>
      </c>
      <c r="AEL106">
        <v>0.93353817696159347</v>
      </c>
      <c r="AEM106">
        <v>0.78766528935298297</v>
      </c>
      <c r="AEN106">
        <v>-3.0505460471142378E-3</v>
      </c>
      <c r="AEO106">
        <v>0.8037948257551234</v>
      </c>
      <c r="AEP106">
        <v>3.1269150265678523</v>
      </c>
      <c r="AEQ106">
        <v>0.86864234908421167</v>
      </c>
      <c r="AER106">
        <v>-1.1393365194211197E-2</v>
      </c>
      <c r="AES106">
        <v>0.90109100539746256</v>
      </c>
      <c r="AET106">
        <v>8.1529488351404847E-2</v>
      </c>
      <c r="AEU106">
        <v>0.16465998092736228</v>
      </c>
      <c r="AEV106">
        <v>-1.3360004108301066E-3</v>
      </c>
      <c r="AEW106">
        <v>0.15090389666048512</v>
      </c>
      <c r="AEX106">
        <v>1.7495790215898175</v>
      </c>
      <c r="AEY106">
        <v>0.99181310468138362</v>
      </c>
      <c r="AEZ106">
        <v>-4.1772845146819063E-3</v>
      </c>
      <c r="AFA106">
        <v>1.0791877286169043</v>
      </c>
      <c r="AFB106">
        <v>0</v>
      </c>
      <c r="AFC106">
        <v>0.53088067115965332</v>
      </c>
      <c r="AFD106">
        <v>-7.5365742083697536E-3</v>
      </c>
      <c r="AFE106">
        <v>0.46848355384061235</v>
      </c>
      <c r="AFF106">
        <v>0.55868833302453791</v>
      </c>
      <c r="AFG106">
        <v>0.3728836723237105</v>
      </c>
      <c r="AFH106">
        <v>-7.1683008619257702E-3</v>
      </c>
      <c r="AFI106">
        <v>0.3161023220109066</v>
      </c>
      <c r="AFJ106">
        <v>1.2213054448657401</v>
      </c>
      <c r="AFK106">
        <v>0.43818791191854312</v>
      </c>
      <c r="AFL106">
        <v>-8.2446701821933949E-3</v>
      </c>
      <c r="AFM106">
        <v>0.3927448233995634</v>
      </c>
      <c r="AFN106">
        <v>0.86946504936391911</v>
      </c>
      <c r="AFO106">
        <v>0.70110987206615571</v>
      </c>
      <c r="AFP106">
        <v>-1.5413832373604851E-3</v>
      </c>
      <c r="AFQ106">
        <v>0.6767259621670636</v>
      </c>
      <c r="AFR106">
        <v>1.2931777316421127</v>
      </c>
      <c r="AFS106">
        <v>0.65148675757514007</v>
      </c>
      <c r="AFT106">
        <v>-6.1116169856674221E-3</v>
      </c>
      <c r="AFU106">
        <v>0.60009927797912488</v>
      </c>
      <c r="AFV106">
        <v>0.21825953153056668</v>
      </c>
      <c r="AFW106">
        <v>0.10975199994943272</v>
      </c>
      <c r="AFX106">
        <v>-1.1050512063155319E-4</v>
      </c>
      <c r="AFY106">
        <v>0.10223612516309874</v>
      </c>
      <c r="AFZ106">
        <v>0.72713338079720258</v>
      </c>
      <c r="AGA106">
        <v>0.67599855863019642</v>
      </c>
      <c r="AGB106">
        <v>-2.9856720540894399E-3</v>
      </c>
      <c r="AGC106">
        <v>0.64174577284610956</v>
      </c>
      <c r="AGD106">
        <v>1.3708089574217703</v>
      </c>
      <c r="AGE106">
        <v>0.6767943478836923</v>
      </c>
      <c r="AGF106">
        <v>-2.0787663371423346E-3</v>
      </c>
      <c r="AGG106">
        <v>0.67686022745851593</v>
      </c>
      <c r="AGH106">
        <v>2.2652039143646587</v>
      </c>
      <c r="AGI106">
        <v>0.84734778850710102</v>
      </c>
      <c r="AGJ106">
        <v>-3.597743969359734E-3</v>
      </c>
      <c r="AGK106">
        <v>0.82265565933435636</v>
      </c>
      <c r="AGL106">
        <v>0.93836440582748137</v>
      </c>
      <c r="AGM106">
        <v>0.41396029103502319</v>
      </c>
      <c r="AGN106">
        <v>-4.3270563024087058E-3</v>
      </c>
      <c r="AGO106">
        <v>0.40630169917824493</v>
      </c>
      <c r="AGP106">
        <v>1.4625864076753436</v>
      </c>
      <c r="AGQ106">
        <v>0.7799738611546837</v>
      </c>
      <c r="AGR106">
        <v>-1.884274276691405E-3</v>
      </c>
      <c r="AGS106">
        <v>0.74341323820731442</v>
      </c>
      <c r="AGT106">
        <v>0.8661598433536809</v>
      </c>
      <c r="AGU106">
        <v>0.61650857357889799</v>
      </c>
      <c r="AGV106">
        <v>-5.2901409510168395E-3</v>
      </c>
      <c r="AGW106">
        <v>0.59121380493570552</v>
      </c>
      <c r="AGX106">
        <v>0.88307364885357476</v>
      </c>
      <c r="AGY106">
        <v>0.8183488041811493</v>
      </c>
      <c r="AGZ106">
        <v>-1.7247339665768338E-3</v>
      </c>
      <c r="AHA106">
        <v>0.78354753413668654</v>
      </c>
      <c r="AHB106">
        <v>1.4339854917782209</v>
      </c>
      <c r="AHC106">
        <v>0.60349595498168895</v>
      </c>
      <c r="AHD106">
        <v>-3.0577326704303884E-3</v>
      </c>
      <c r="AHE106">
        <v>0.60105552781427407</v>
      </c>
    </row>
    <row r="107" spans="1:889" x14ac:dyDescent="0.2">
      <c r="A107" s="23">
        <v>102.9148359</v>
      </c>
      <c r="B107" s="23">
        <v>102</v>
      </c>
      <c r="C107" s="23">
        <v>102</v>
      </c>
      <c r="E107" s="23">
        <f t="shared" si="5"/>
        <v>107</v>
      </c>
      <c r="F107" s="23">
        <f t="shared" ca="1" si="6"/>
        <v>0.10737190584357201</v>
      </c>
      <c r="G107" s="23">
        <f t="shared" ca="1" si="7"/>
        <v>3.0084622171120998E-2</v>
      </c>
      <c r="H107" s="23">
        <f t="shared" ca="1" si="8"/>
        <v>1.4791980013679356E-4</v>
      </c>
      <c r="I107" s="23">
        <f t="shared" ca="1" si="9"/>
        <v>5.1464088605390444E-2</v>
      </c>
      <c r="J107">
        <v>0.82919408207208067</v>
      </c>
      <c r="K107">
        <v>0.83793068174187246</v>
      </c>
      <c r="L107">
        <v>-4.6712467183172698E-3</v>
      </c>
      <c r="M107">
        <v>0.9277438081604954</v>
      </c>
      <c r="N107">
        <v>0.69124550592472378</v>
      </c>
      <c r="O107">
        <v>0.38573705117477475</v>
      </c>
      <c r="P107">
        <v>7.3178550013912303E-4</v>
      </c>
      <c r="Q107">
        <v>0.46706539102524064</v>
      </c>
      <c r="R107">
        <v>1.8110355875917925</v>
      </c>
      <c r="S107">
        <v>0.76927718138514267</v>
      </c>
      <c r="T107">
        <v>-4.2890668392808143E-3</v>
      </c>
      <c r="U107">
        <v>0.82302578733481435</v>
      </c>
      <c r="V107">
        <v>1.0690313589521527</v>
      </c>
      <c r="W107">
        <v>0.54160223821343101</v>
      </c>
      <c r="X107">
        <v>-7.280913241007379E-3</v>
      </c>
      <c r="Y107">
        <v>0.49429638593480107</v>
      </c>
      <c r="Z107">
        <v>0</v>
      </c>
      <c r="AA107">
        <v>0.53257284246343428</v>
      </c>
      <c r="AB107">
        <v>-4.0189050340550831E-3</v>
      </c>
      <c r="AC107">
        <v>0.53119928242846748</v>
      </c>
      <c r="AD107">
        <v>0.96224840325906347</v>
      </c>
      <c r="AE107">
        <v>1.0854740358086747</v>
      </c>
      <c r="AF107">
        <v>-4.4405527930683874E-3</v>
      </c>
      <c r="AG107">
        <v>1.143730275773144</v>
      </c>
      <c r="AH107">
        <v>0.80886470658398668</v>
      </c>
      <c r="AI107">
        <v>0.64570934865872809</v>
      </c>
      <c r="AJ107">
        <v>-2.2088913702848303E-3</v>
      </c>
      <c r="AK107">
        <v>0.58788311437348628</v>
      </c>
      <c r="AL107">
        <v>1.0551379802335248</v>
      </c>
      <c r="AM107">
        <v>0.76456955244992719</v>
      </c>
      <c r="AN107">
        <v>-6.9379694014753057E-3</v>
      </c>
      <c r="AO107">
        <v>0.69329599261729458</v>
      </c>
      <c r="AP107">
        <v>1.1917078689459237</v>
      </c>
      <c r="AQ107">
        <v>0.765011057911126</v>
      </c>
      <c r="AR107">
        <v>-1.0132123545942654E-2</v>
      </c>
      <c r="AS107">
        <v>0.6972345758225833</v>
      </c>
      <c r="AT107">
        <v>0.84042424577061547</v>
      </c>
      <c r="AU107">
        <v>0.36748231328353409</v>
      </c>
      <c r="AV107">
        <v>-3.6499466046472908E-3</v>
      </c>
      <c r="AW107">
        <v>0.35551742427723371</v>
      </c>
      <c r="AX107">
        <v>1.4880359385051836</v>
      </c>
      <c r="AY107">
        <v>0.73274791185744448</v>
      </c>
      <c r="AZ107">
        <v>-2.7300083519849754E-3</v>
      </c>
      <c r="BA107">
        <v>0.6893902554679403</v>
      </c>
      <c r="BB107">
        <v>1.2573989869586772</v>
      </c>
      <c r="BC107">
        <v>0.68362322944516662</v>
      </c>
      <c r="BD107">
        <v>-7.2198044080255255E-3</v>
      </c>
      <c r="BE107">
        <v>0.62065080792732663</v>
      </c>
      <c r="BF107">
        <v>2.033054355073912</v>
      </c>
      <c r="BG107">
        <v>0.88930381876478171</v>
      </c>
      <c r="BH107">
        <v>-3.2732108662155901E-3</v>
      </c>
      <c r="BI107">
        <v>0.96482302762794836</v>
      </c>
      <c r="BJ107">
        <v>1.6618881498050802</v>
      </c>
      <c r="BK107">
        <v>0.87218593039328596</v>
      </c>
      <c r="BL107">
        <v>-7.6591189558345924E-3</v>
      </c>
      <c r="BM107">
        <v>0.91562589652117754</v>
      </c>
      <c r="BN107">
        <v>1.3906105038690373</v>
      </c>
      <c r="BO107">
        <v>0.94506385874632803</v>
      </c>
      <c r="BP107">
        <v>-5.0508645216159808E-3</v>
      </c>
      <c r="BQ107">
        <v>0.99377200158851797</v>
      </c>
      <c r="BR107">
        <v>0.99955985219596777</v>
      </c>
      <c r="BS107">
        <v>0.59049402126688499</v>
      </c>
      <c r="BT107">
        <v>-3.0474314528832216E-3</v>
      </c>
      <c r="BU107">
        <v>0.58851878629484455</v>
      </c>
      <c r="BV107">
        <v>0.64897645656188208</v>
      </c>
      <c r="BW107">
        <v>0.59475037062077496</v>
      </c>
      <c r="BX107">
        <v>-3.0796913607607891E-3</v>
      </c>
      <c r="BY107">
        <v>0.59721225557528979</v>
      </c>
      <c r="BZ107">
        <v>0.55726899881073488</v>
      </c>
      <c r="CA107">
        <v>0.63834623913845345</v>
      </c>
      <c r="CB107">
        <v>-4.2875408878778019E-3</v>
      </c>
      <c r="CC107">
        <v>0.60337601985307265</v>
      </c>
      <c r="CD107">
        <v>0.48356562430259015</v>
      </c>
      <c r="CE107">
        <v>0.41634060080710655</v>
      </c>
      <c r="CF107">
        <v>-2.8255560998392045E-3</v>
      </c>
      <c r="CG107">
        <v>0.43484165017989546</v>
      </c>
      <c r="CH107">
        <v>0.78736207969256178</v>
      </c>
      <c r="CI107">
        <v>0.52863409745327072</v>
      </c>
      <c r="CJ107">
        <v>-2.7658409043624004E-3</v>
      </c>
      <c r="CK107">
        <v>0.53299299710745829</v>
      </c>
      <c r="CL107">
        <v>0.79395779621879725</v>
      </c>
      <c r="CM107">
        <v>0.62523237006572385</v>
      </c>
      <c r="CN107">
        <v>-1.6815944361744965E-3</v>
      </c>
      <c r="CO107">
        <v>0.62202260619755245</v>
      </c>
      <c r="CP107">
        <v>1.0560708153074134</v>
      </c>
      <c r="CQ107">
        <v>0.63198404082973481</v>
      </c>
      <c r="CR107">
        <v>-5.3480343271503717E-3</v>
      </c>
      <c r="CS107">
        <v>0.57385454338101127</v>
      </c>
      <c r="CT107">
        <v>1.9470536112795698</v>
      </c>
      <c r="CU107">
        <v>1.060864878627211</v>
      </c>
      <c r="CV107">
        <v>-3.7220435596038888E-3</v>
      </c>
      <c r="CW107">
        <v>1.0824223764453382</v>
      </c>
      <c r="CX107">
        <v>1.3948121289124018</v>
      </c>
      <c r="CY107">
        <v>0.70560389032634807</v>
      </c>
      <c r="CZ107">
        <v>-6.1645009380563685E-3</v>
      </c>
      <c r="DA107">
        <v>0.67638287548702614</v>
      </c>
      <c r="DB107">
        <v>0.6498396815990265</v>
      </c>
      <c r="DC107">
        <v>1.0577351335740395</v>
      </c>
      <c r="DD107">
        <v>-5.1082184389528032E-3</v>
      </c>
      <c r="DE107">
        <v>1.1229911316832693</v>
      </c>
      <c r="DF107">
        <v>1.8728018494637935</v>
      </c>
      <c r="DG107">
        <v>1.1243960680055711</v>
      </c>
      <c r="DH107">
        <v>-3.0227616524837533E-3</v>
      </c>
      <c r="DI107">
        <v>1.1415273445692118</v>
      </c>
      <c r="DJ107">
        <v>1.4888706011824093</v>
      </c>
      <c r="DK107">
        <v>0.28427448462254812</v>
      </c>
      <c r="DL107">
        <v>-3.7750163562618277E-3</v>
      </c>
      <c r="DM107">
        <v>0.27161903207157928</v>
      </c>
      <c r="DN107">
        <v>1.8990792713065485</v>
      </c>
      <c r="DO107">
        <v>1.1730712727583128</v>
      </c>
      <c r="DP107">
        <v>-5.8023362741574398E-3</v>
      </c>
      <c r="DQ107">
        <v>1.2153463273467371</v>
      </c>
      <c r="DR107">
        <v>0.78172274365908978</v>
      </c>
      <c r="DS107">
        <v>0.53717940250579044</v>
      </c>
      <c r="DT107">
        <v>-4.4857064554373023E-3</v>
      </c>
      <c r="DU107">
        <v>0.51679425313290406</v>
      </c>
      <c r="DV107">
        <v>0.89699520991198189</v>
      </c>
      <c r="DW107">
        <v>0.90129173890051661</v>
      </c>
      <c r="DX107">
        <v>-4.1901999594583308E-3</v>
      </c>
      <c r="DY107">
        <v>0.87334282220542725</v>
      </c>
      <c r="DZ107">
        <v>0.50363293453904623</v>
      </c>
      <c r="EA107">
        <v>0.39979324634073093</v>
      </c>
      <c r="EB107">
        <v>-6.9000968807001557E-3</v>
      </c>
      <c r="EC107">
        <v>0.37624797160235207</v>
      </c>
      <c r="ED107">
        <v>0.91007560298602808</v>
      </c>
      <c r="EE107">
        <v>0.84805273451047647</v>
      </c>
      <c r="EF107">
        <v>-3.9740307856905594E-3</v>
      </c>
      <c r="EG107">
        <v>0.86541535160322236</v>
      </c>
      <c r="EH107">
        <v>0.15107410716053807</v>
      </c>
      <c r="EI107">
        <v>0.45441157834103224</v>
      </c>
      <c r="EJ107">
        <v>-1.9537356105629902E-3</v>
      </c>
      <c r="EK107">
        <v>0.42388283367177715</v>
      </c>
      <c r="EL107">
        <v>3.117111686642386</v>
      </c>
      <c r="EM107">
        <v>0.5572162507904197</v>
      </c>
      <c r="EN107">
        <v>-6.8236615274959306E-3</v>
      </c>
      <c r="EO107">
        <v>0.51196025560278535</v>
      </c>
      <c r="EP107">
        <v>1.2470589031627857</v>
      </c>
      <c r="EQ107">
        <v>0.50648694130571659</v>
      </c>
      <c r="ER107">
        <v>-8.4969766085810066E-3</v>
      </c>
      <c r="ES107">
        <v>0.44726831076724022</v>
      </c>
      <c r="ET107">
        <v>0.10737190584357201</v>
      </c>
      <c r="EU107">
        <v>3.0084622171120998E-2</v>
      </c>
      <c r="EV107">
        <v>1.4791980013679356E-4</v>
      </c>
      <c r="EW107">
        <v>5.1464088605390444E-2</v>
      </c>
      <c r="EX107">
        <v>0.90624755783565292</v>
      </c>
      <c r="EY107">
        <v>0.78778791009914517</v>
      </c>
      <c r="EZ107">
        <v>-1.0050855853307465E-3</v>
      </c>
      <c r="FA107">
        <v>0.82444124359028659</v>
      </c>
      <c r="FB107">
        <v>0.58160115944771651</v>
      </c>
      <c r="FC107">
        <v>0.49112781472647726</v>
      </c>
      <c r="FD107">
        <v>-4.5968662737608931E-3</v>
      </c>
      <c r="FE107">
        <v>0.52601159399285613</v>
      </c>
      <c r="FF107">
        <v>0.78318935991402328</v>
      </c>
      <c r="FG107">
        <v>0.64534898542357677</v>
      </c>
      <c r="FH107">
        <v>-4.3308825860460471E-3</v>
      </c>
      <c r="FI107">
        <v>0.59805757959788575</v>
      </c>
      <c r="FJ107">
        <v>0.92599300177884025</v>
      </c>
      <c r="FK107">
        <v>0.30272672351669233</v>
      </c>
      <c r="FL107">
        <v>-4.8834855570078044E-3</v>
      </c>
      <c r="FM107">
        <v>0.29360105510501705</v>
      </c>
      <c r="FN107">
        <v>0.77686635801088122</v>
      </c>
      <c r="FO107">
        <v>0.56741449111396169</v>
      </c>
      <c r="FP107">
        <v>-2.6763124960466024E-3</v>
      </c>
      <c r="FQ107">
        <v>0.53853915052312129</v>
      </c>
      <c r="FR107">
        <v>1.1181741110822143</v>
      </c>
      <c r="FS107">
        <v>0.50048346710086999</v>
      </c>
      <c r="FT107">
        <v>-7.2999348856498929E-3</v>
      </c>
      <c r="FU107">
        <v>0.44050080219885157</v>
      </c>
      <c r="FV107">
        <v>1.0617336863244586</v>
      </c>
      <c r="FW107">
        <v>0.79560055817286768</v>
      </c>
      <c r="FX107">
        <v>-7.399063407506761E-3</v>
      </c>
      <c r="FY107">
        <v>0.82600872121212532</v>
      </c>
      <c r="FZ107">
        <v>0.78181765686752125</v>
      </c>
      <c r="GA107">
        <v>0.78455911056594818</v>
      </c>
      <c r="GB107">
        <v>-4.3718233410716999E-3</v>
      </c>
      <c r="GC107">
        <v>0.75867982719105609</v>
      </c>
      <c r="GD107">
        <v>0</v>
      </c>
      <c r="GE107">
        <v>0.65505315011273268</v>
      </c>
      <c r="GF107">
        <v>-2.3816503571612324E-3</v>
      </c>
      <c r="GG107">
        <v>0.62002479873202276</v>
      </c>
      <c r="GH107">
        <v>1.6545356768693784</v>
      </c>
      <c r="GI107">
        <v>0.64642403414514293</v>
      </c>
      <c r="GJ107">
        <v>-1.3838539924666043E-3</v>
      </c>
      <c r="GK107">
        <v>0.65724654625968948</v>
      </c>
      <c r="GL107">
        <v>1.5847409886476713</v>
      </c>
      <c r="GM107">
        <v>0.96815462844279554</v>
      </c>
      <c r="GN107">
        <v>-3.5293285714431944E-3</v>
      </c>
      <c r="GO107">
        <v>1.0484610743041423</v>
      </c>
      <c r="GP107">
        <v>0.65469927259262917</v>
      </c>
      <c r="GQ107">
        <v>0.86608961487808678</v>
      </c>
      <c r="GR107">
        <v>-4.9631865130647761E-3</v>
      </c>
      <c r="GS107">
        <v>0.87435938492415699</v>
      </c>
      <c r="GT107">
        <v>1.6631513128702877</v>
      </c>
      <c r="GU107">
        <v>0.43226324936215538</v>
      </c>
      <c r="GV107">
        <v>-5.1188014846257138E-3</v>
      </c>
      <c r="GW107">
        <v>0.40699325274943254</v>
      </c>
      <c r="GX107">
        <v>0.82223972000464951</v>
      </c>
      <c r="GY107">
        <v>0.85292389427038817</v>
      </c>
      <c r="GZ107">
        <v>-8.1042206900601033E-3</v>
      </c>
      <c r="HA107">
        <v>0.89492089363896909</v>
      </c>
      <c r="HB107">
        <v>1.2511849958606216</v>
      </c>
      <c r="HC107">
        <v>1.0219305704824717</v>
      </c>
      <c r="HD107">
        <v>-3.7661223551407547E-3</v>
      </c>
      <c r="HE107">
        <v>1.0882787607807316</v>
      </c>
      <c r="HF107">
        <v>0.69834184132412269</v>
      </c>
      <c r="HG107">
        <v>0.7559903830648812</v>
      </c>
      <c r="HH107">
        <v>-3.1923472994220066E-3</v>
      </c>
      <c r="HI107">
        <v>0.73119653417663344</v>
      </c>
      <c r="HJ107">
        <v>0.91145858535767821</v>
      </c>
      <c r="HK107">
        <v>0.82355415367539597</v>
      </c>
      <c r="HL107">
        <v>-6.48939993578299E-3</v>
      </c>
      <c r="HM107">
        <v>0.7796387914041949</v>
      </c>
      <c r="HN107">
        <v>1.2100511152998108</v>
      </c>
      <c r="HO107">
        <v>0.75181966586321292</v>
      </c>
      <c r="HP107">
        <v>-2.1825430949516467E-3</v>
      </c>
      <c r="HQ107">
        <v>0.71359036029818534</v>
      </c>
      <c r="HR107">
        <v>0.28422744439781045</v>
      </c>
      <c r="HS107">
        <v>0.52996944761316045</v>
      </c>
      <c r="HT107">
        <v>-2.0685279768724724E-3</v>
      </c>
      <c r="HU107">
        <v>0.55623590162023695</v>
      </c>
      <c r="HV107">
        <v>1.1987856730040989</v>
      </c>
      <c r="HW107">
        <v>0.49750670507894429</v>
      </c>
      <c r="HX107">
        <v>-6.644992903556802E-3</v>
      </c>
      <c r="HY107">
        <v>0.45748435562122336</v>
      </c>
      <c r="HZ107">
        <v>0.38284102056309333</v>
      </c>
      <c r="IA107">
        <v>0.48311036902827609</v>
      </c>
      <c r="IB107">
        <v>-1.4002098009654061E-3</v>
      </c>
      <c r="IC107">
        <v>0.48526939446381867</v>
      </c>
      <c r="ID107">
        <v>0.81420743997482081</v>
      </c>
      <c r="IE107">
        <v>0.90221079872951604</v>
      </c>
      <c r="IF107">
        <v>-7.4817282300030609E-3</v>
      </c>
      <c r="IG107">
        <v>0.93281142699290542</v>
      </c>
      <c r="IH107">
        <v>0.60905772772939459</v>
      </c>
      <c r="II107">
        <v>0.73852690917269337</v>
      </c>
      <c r="IJ107">
        <v>-2.9503215053525585E-3</v>
      </c>
      <c r="IK107">
        <v>0.69103707817506432</v>
      </c>
      <c r="IL107">
        <v>0.84901359134755561</v>
      </c>
      <c r="IM107">
        <v>0.72337939682320163</v>
      </c>
      <c r="IN107">
        <v>-5.8465989811450356E-3</v>
      </c>
      <c r="IO107">
        <v>0.6933579774811548</v>
      </c>
      <c r="IP107">
        <v>1.0627443047318932</v>
      </c>
      <c r="IQ107">
        <v>0.98485551438699437</v>
      </c>
      <c r="IR107">
        <v>-1.8753903611240005E-3</v>
      </c>
      <c r="IS107">
        <v>1.0193638190007943</v>
      </c>
      <c r="IT107">
        <v>0</v>
      </c>
      <c r="IU107">
        <v>0.34300839258121624</v>
      </c>
      <c r="IV107">
        <v>-6.218252259774477E-4</v>
      </c>
      <c r="IW107">
        <v>0.35015764863467697</v>
      </c>
      <c r="IX107">
        <v>1.1032368458354491</v>
      </c>
      <c r="IY107">
        <v>0.84875483305458421</v>
      </c>
      <c r="IZ107">
        <v>-5.2616448654082314E-3</v>
      </c>
      <c r="JA107">
        <v>0.85654055064193413</v>
      </c>
      <c r="JB107">
        <v>0</v>
      </c>
      <c r="JC107">
        <v>0.50677707544515105</v>
      </c>
      <c r="JD107">
        <v>-7.5863067455192081E-3</v>
      </c>
      <c r="JE107">
        <v>0.47001033168521084</v>
      </c>
      <c r="JF107">
        <v>1.4598403744084434</v>
      </c>
      <c r="JG107">
        <v>0.36341138696059005</v>
      </c>
      <c r="JH107">
        <v>-2.8056767990595052E-3</v>
      </c>
      <c r="JI107">
        <v>0.34942859008996713</v>
      </c>
      <c r="JJ107">
        <v>1.5775694009566572</v>
      </c>
      <c r="JK107">
        <v>0.43221579684209144</v>
      </c>
      <c r="JL107">
        <v>-4.7978486940389777E-3</v>
      </c>
      <c r="JM107">
        <v>0.39956689356610059</v>
      </c>
      <c r="JN107">
        <v>1.3780207206733737</v>
      </c>
      <c r="JO107">
        <v>0.7451190232042989</v>
      </c>
      <c r="JP107">
        <v>-1.1582140298335277E-3</v>
      </c>
      <c r="JQ107">
        <v>0.72177141903805986</v>
      </c>
      <c r="JR107">
        <v>0.60735759179472237</v>
      </c>
      <c r="JS107">
        <v>0.95800747212606796</v>
      </c>
      <c r="JT107">
        <v>-4.8706437510400253E-3</v>
      </c>
      <c r="JU107">
        <v>0.99682101383417843</v>
      </c>
      <c r="JV107">
        <v>0.74877506716788955</v>
      </c>
      <c r="JW107">
        <v>0.39945072895025996</v>
      </c>
      <c r="JX107">
        <v>-2.825722800349182E-3</v>
      </c>
      <c r="JY107">
        <v>0.3886054443090875</v>
      </c>
      <c r="JZ107">
        <v>0.9067612315843826</v>
      </c>
      <c r="KA107">
        <v>1.1099970020507361</v>
      </c>
      <c r="KB107">
        <v>-3.1352731543432474E-3</v>
      </c>
      <c r="KC107">
        <v>1.1356923494352149</v>
      </c>
      <c r="KD107">
        <v>0.7046222217723167</v>
      </c>
      <c r="KE107">
        <v>0.26909712231894506</v>
      </c>
      <c r="KF107">
        <v>-5.0591282411623075E-3</v>
      </c>
      <c r="KG107">
        <v>0.27461249014814743</v>
      </c>
      <c r="KH107">
        <v>1.1804798575436013</v>
      </c>
      <c r="KI107">
        <v>0.70317317120685618</v>
      </c>
      <c r="KJ107">
        <v>-2.825926362225859E-3</v>
      </c>
      <c r="KK107">
        <v>0.6829059918862197</v>
      </c>
      <c r="KL107">
        <v>1.6625016057988884</v>
      </c>
      <c r="KM107">
        <v>0.77286565261343876</v>
      </c>
      <c r="KN107">
        <v>-3.4167952074003085E-3</v>
      </c>
      <c r="KO107">
        <v>0.80462384675920751</v>
      </c>
      <c r="KP107">
        <v>0.34892450620079779</v>
      </c>
      <c r="KQ107">
        <v>0.60076998622353228</v>
      </c>
      <c r="KR107">
        <v>-2.6080795748739949E-3</v>
      </c>
      <c r="KS107">
        <v>0.58004137308051518</v>
      </c>
      <c r="KT107">
        <v>0</v>
      </c>
      <c r="KU107">
        <v>0.10224901198647696</v>
      </c>
      <c r="KV107">
        <v>1.0885379022031142E-3</v>
      </c>
      <c r="KW107">
        <v>0.1410970910891928</v>
      </c>
      <c r="KX107">
        <v>1.6879093001377419</v>
      </c>
      <c r="KY107">
        <v>1.197342300996638</v>
      </c>
      <c r="KZ107">
        <v>-3.5606983840065498E-3</v>
      </c>
      <c r="LA107">
        <v>1.1733679647172206</v>
      </c>
      <c r="LB107">
        <v>0.75996443730971197</v>
      </c>
      <c r="LC107">
        <v>0.46299464427005171</v>
      </c>
      <c r="LD107">
        <v>4.3297348195565092E-4</v>
      </c>
      <c r="LE107">
        <v>0.4450630020268001</v>
      </c>
      <c r="LF107">
        <v>1.1550841946761601</v>
      </c>
      <c r="LG107">
        <v>0.85824917231965658</v>
      </c>
      <c r="LH107">
        <v>-2.8442307504633049E-3</v>
      </c>
      <c r="LI107">
        <v>0.83077598907026351</v>
      </c>
      <c r="LJ107">
        <v>0.39919528155098144</v>
      </c>
      <c r="LK107">
        <v>0.28321526345992154</v>
      </c>
      <c r="LL107">
        <v>-1.950613532746878E-3</v>
      </c>
      <c r="LM107">
        <v>0.30793753341698515</v>
      </c>
      <c r="LN107">
        <v>0.74403523166198215</v>
      </c>
      <c r="LO107">
        <v>0.65321571231331477</v>
      </c>
      <c r="LP107">
        <v>-8.2867315268879849E-3</v>
      </c>
      <c r="LQ107">
        <v>0.59822024186208866</v>
      </c>
      <c r="LR107">
        <v>2.3356085926176902</v>
      </c>
      <c r="LS107">
        <v>0.63760248871207237</v>
      </c>
      <c r="LT107">
        <v>-4.8903416212961555E-3</v>
      </c>
      <c r="LU107">
        <v>0.59510416507497577</v>
      </c>
      <c r="LV107">
        <v>0.86910087251826607</v>
      </c>
      <c r="LW107">
        <v>0.68175450170175711</v>
      </c>
      <c r="LX107">
        <v>-3.5737211736700872E-3</v>
      </c>
      <c r="LY107">
        <v>0.6729812634282234</v>
      </c>
      <c r="LZ107">
        <v>2.1274916626055203</v>
      </c>
      <c r="MA107">
        <v>0.66610617953948303</v>
      </c>
      <c r="MB107">
        <v>-6.7988189290378222E-3</v>
      </c>
      <c r="MC107">
        <v>0.64032167361656478</v>
      </c>
      <c r="MD107">
        <v>0.72199077472524409</v>
      </c>
      <c r="ME107">
        <v>0.54280597106537243</v>
      </c>
      <c r="MF107">
        <v>-2.9897526581465369E-3</v>
      </c>
      <c r="MG107">
        <v>0.52258977476931889</v>
      </c>
      <c r="MH107">
        <v>0.64226205996379504</v>
      </c>
      <c r="MI107">
        <v>0.74672231918086018</v>
      </c>
      <c r="MJ107">
        <v>-2.2622310879737012E-3</v>
      </c>
      <c r="MK107">
        <v>0.78644136209802373</v>
      </c>
      <c r="ML107">
        <v>0.24206704514895624</v>
      </c>
      <c r="MM107">
        <v>0.17599147261472153</v>
      </c>
      <c r="MN107">
        <v>7.5961905871188757E-4</v>
      </c>
      <c r="MO107">
        <v>0.1738515045883201</v>
      </c>
      <c r="MP107">
        <v>0.64445492206548627</v>
      </c>
      <c r="MQ107">
        <v>0.24880134965187498</v>
      </c>
      <c r="MR107">
        <v>-5.892401010967073E-3</v>
      </c>
      <c r="MS107">
        <v>0.20468752648203972</v>
      </c>
      <c r="MT107">
        <v>1.0266773749034483</v>
      </c>
      <c r="MU107">
        <v>0.72629248903820265</v>
      </c>
      <c r="MV107">
        <v>-6.6201607579167831E-3</v>
      </c>
      <c r="MW107">
        <v>0.71258054712070273</v>
      </c>
      <c r="MX107">
        <v>1.5542039521431668</v>
      </c>
      <c r="MY107">
        <v>0.90090131236906912</v>
      </c>
      <c r="MZ107">
        <v>-5.886591072154777E-3</v>
      </c>
      <c r="NA107">
        <v>0.91618410448791199</v>
      </c>
      <c r="NB107">
        <v>0</v>
      </c>
      <c r="NC107">
        <v>0.22136157987580032</v>
      </c>
      <c r="ND107">
        <v>-1.3082084210257197E-3</v>
      </c>
      <c r="NE107">
        <v>0.33883435879258339</v>
      </c>
      <c r="NF107">
        <v>0.21517503318851655</v>
      </c>
      <c r="NG107">
        <v>0.69295802612276725</v>
      </c>
      <c r="NH107">
        <v>-1.4533566425722815E-3</v>
      </c>
      <c r="NI107">
        <v>0.66637444663803502</v>
      </c>
      <c r="NJ107">
        <v>0.55030570125667788</v>
      </c>
      <c r="NK107">
        <v>0.55977825115151703</v>
      </c>
      <c r="NL107">
        <v>-5.5549704897821846E-3</v>
      </c>
      <c r="NM107">
        <v>0.49024373675846655</v>
      </c>
      <c r="NN107">
        <v>0.74115214511882843</v>
      </c>
      <c r="NO107">
        <v>0.5878697570865562</v>
      </c>
      <c r="NP107">
        <v>-3.3974244333314064E-3</v>
      </c>
      <c r="NQ107">
        <v>0.56126221042494318</v>
      </c>
      <c r="NR107">
        <v>1.4000541890989018</v>
      </c>
      <c r="NS107">
        <v>0.87470066792301138</v>
      </c>
      <c r="NT107">
        <v>-3.7094653406873428E-3</v>
      </c>
      <c r="NU107">
        <v>0.98945453389309523</v>
      </c>
      <c r="NV107">
        <v>1.2584563458146047</v>
      </c>
      <c r="NW107">
        <v>0.5367862701208147</v>
      </c>
      <c r="NX107">
        <v>-5.6695976916730992E-3</v>
      </c>
      <c r="NY107">
        <v>0.5139390828193916</v>
      </c>
      <c r="NZ107">
        <v>1.4369843620611462</v>
      </c>
      <c r="OA107">
        <v>0.78949445732516954</v>
      </c>
      <c r="OB107">
        <v>-6.9014316233075527E-3</v>
      </c>
      <c r="OC107">
        <v>0.83126533112938583</v>
      </c>
      <c r="OD107">
        <v>0.74395403483359079</v>
      </c>
      <c r="OE107">
        <v>0.39848049268392427</v>
      </c>
      <c r="OF107">
        <v>-6.9168726144977219E-3</v>
      </c>
      <c r="OG107">
        <v>0.34475255116226877</v>
      </c>
      <c r="OH107">
        <v>0.83730863433154645</v>
      </c>
      <c r="OI107">
        <v>0.33458676362347389</v>
      </c>
      <c r="OJ107">
        <v>-6.9032317903001891E-3</v>
      </c>
      <c r="OK107">
        <v>0.30353168927708085</v>
      </c>
      <c r="OL107">
        <v>1.1194275140237586</v>
      </c>
      <c r="OM107">
        <v>0.76922523046036728</v>
      </c>
      <c r="ON107">
        <v>-5.4473722271054332E-3</v>
      </c>
      <c r="OO107">
        <v>0.82373554278534822</v>
      </c>
      <c r="OP107">
        <v>1.189809892516325</v>
      </c>
      <c r="OQ107">
        <v>0.85645582108718687</v>
      </c>
      <c r="OR107">
        <v>-5.2216285783233405E-3</v>
      </c>
      <c r="OS107">
        <v>0.80751934118312496</v>
      </c>
      <c r="OT107">
        <v>1.2293576133800155</v>
      </c>
      <c r="OU107">
        <v>0.59516610096217093</v>
      </c>
      <c r="OV107">
        <v>-7.1675349212472405E-3</v>
      </c>
      <c r="OW107">
        <v>0.5466722366507788</v>
      </c>
      <c r="OX107">
        <v>1.0293252147315657</v>
      </c>
      <c r="OY107">
        <v>0.66816296011785437</v>
      </c>
      <c r="OZ107">
        <v>-7.4465287307819757E-3</v>
      </c>
      <c r="PA107">
        <v>0.62483611418921714</v>
      </c>
      <c r="PB107">
        <v>0.85890899362193096</v>
      </c>
      <c r="PC107">
        <v>1.0000931035264384</v>
      </c>
      <c r="PD107">
        <v>-3.2081758745938545E-3</v>
      </c>
      <c r="PE107">
        <v>1.0536456893071218</v>
      </c>
      <c r="PF107">
        <v>1.5688798761415705</v>
      </c>
      <c r="PG107">
        <v>0.71871293321808705</v>
      </c>
      <c r="PH107">
        <v>-7.2304183264687329E-3</v>
      </c>
      <c r="PI107">
        <v>0.67512028633054044</v>
      </c>
      <c r="PJ107">
        <v>0</v>
      </c>
      <c r="PK107">
        <v>0.21531107972806285</v>
      </c>
      <c r="PL107">
        <v>-9.5088391065110641E-4</v>
      </c>
      <c r="PM107">
        <v>0.28829944668782809</v>
      </c>
      <c r="PN107">
        <v>0.16117354391505764</v>
      </c>
      <c r="PO107">
        <v>0.32182556749953095</v>
      </c>
      <c r="PP107">
        <v>2.1573066925800605E-3</v>
      </c>
      <c r="PQ107">
        <v>0.30469837824306473</v>
      </c>
      <c r="PR107">
        <v>1.2843101990598826</v>
      </c>
      <c r="PS107">
        <v>0.77459244103665104</v>
      </c>
      <c r="PT107">
        <v>-8.2968829551086296E-3</v>
      </c>
      <c r="PU107">
        <v>0.74510136861276111</v>
      </c>
      <c r="PV107">
        <v>0.51322072114193595</v>
      </c>
      <c r="PW107">
        <v>0.51046046394512035</v>
      </c>
      <c r="PX107">
        <v>-2.5009328895809813E-3</v>
      </c>
      <c r="PY107">
        <v>0.50167619271737462</v>
      </c>
      <c r="PZ107">
        <v>0.76793388423631148</v>
      </c>
      <c r="QA107">
        <v>0.49554128719949447</v>
      </c>
      <c r="QB107">
        <v>7.8986501234000315E-5</v>
      </c>
      <c r="QC107">
        <v>0.49549107098876632</v>
      </c>
      <c r="QD107">
        <v>0.50002715549417509</v>
      </c>
      <c r="QE107">
        <v>0.55089870110184691</v>
      </c>
      <c r="QF107">
        <v>-4.6208800110519388E-3</v>
      </c>
      <c r="QG107">
        <v>0.53204505911832944</v>
      </c>
      <c r="QH107">
        <v>1.1584232076048959</v>
      </c>
      <c r="QI107">
        <v>0.35502262453971972</v>
      </c>
      <c r="QJ107">
        <v>-5.6045258209728079E-3</v>
      </c>
      <c r="QK107">
        <v>0.28176940073169343</v>
      </c>
      <c r="QL107">
        <v>0.60064349921921267</v>
      </c>
      <c r="QM107">
        <v>0.58181553061623514</v>
      </c>
      <c r="QN107">
        <v>-3.3954699480552145E-3</v>
      </c>
      <c r="QO107">
        <v>0.59327834772700261</v>
      </c>
      <c r="QP107">
        <v>0.77355266996135263</v>
      </c>
      <c r="QQ107">
        <v>0.80086218378707974</v>
      </c>
      <c r="QR107">
        <v>-3.165697394482529E-3</v>
      </c>
      <c r="QS107">
        <v>0.76985840765165858</v>
      </c>
      <c r="QT107">
        <v>0.95752097029112604</v>
      </c>
      <c r="QU107">
        <v>0.96253292358743114</v>
      </c>
      <c r="QV107">
        <v>-2.0547973413673811E-3</v>
      </c>
      <c r="QW107">
        <v>0.9916702979424995</v>
      </c>
      <c r="QX107">
        <v>1.9620500246698953</v>
      </c>
      <c r="QY107">
        <v>0.84400331216105484</v>
      </c>
      <c r="QZ107">
        <v>-1.0641026738082591E-3</v>
      </c>
      <c r="RA107">
        <v>0.89265432937727318</v>
      </c>
      <c r="RB107">
        <v>0.98819552494020013</v>
      </c>
      <c r="RC107">
        <v>0.57631437755584303</v>
      </c>
      <c r="RD107">
        <v>-3.232476292004096E-3</v>
      </c>
      <c r="RE107">
        <v>0.52690371440250694</v>
      </c>
      <c r="RF107">
        <v>0</v>
      </c>
      <c r="RG107">
        <v>0.56839087832824908</v>
      </c>
      <c r="RH107">
        <v>-4.2831390549853479E-3</v>
      </c>
      <c r="RI107">
        <v>0.54951994972055929</v>
      </c>
      <c r="RJ107">
        <v>1.6929321202002376</v>
      </c>
      <c r="RK107">
        <v>0.66514770634675502</v>
      </c>
      <c r="RL107">
        <v>-4.0915920515874234E-3</v>
      </c>
      <c r="RM107">
        <v>0.63489145077547859</v>
      </c>
      <c r="RN107">
        <v>1.2419676214716937</v>
      </c>
      <c r="RO107">
        <v>0.61845942335372184</v>
      </c>
      <c r="RP107">
        <v>-2.8965408316616492E-3</v>
      </c>
      <c r="RQ107">
        <v>0.60020739103848109</v>
      </c>
      <c r="RR107">
        <v>0.77750005682904966</v>
      </c>
      <c r="RS107">
        <v>0.7155143100986574</v>
      </c>
      <c r="RT107">
        <v>-6.2868278961999372E-3</v>
      </c>
      <c r="RU107">
        <v>0.69938879440937873</v>
      </c>
      <c r="RV107">
        <v>1.228455129168504</v>
      </c>
      <c r="RW107">
        <v>0.70316409842050598</v>
      </c>
      <c r="RX107">
        <v>-3.9909804181982988E-3</v>
      </c>
      <c r="RY107">
        <v>0.6559204315538486</v>
      </c>
      <c r="RZ107">
        <v>0.29392775044566094</v>
      </c>
      <c r="SA107">
        <v>0.68972572715683711</v>
      </c>
      <c r="SB107">
        <v>-4.2123396076168193E-4</v>
      </c>
      <c r="SC107">
        <v>0.64359406242165862</v>
      </c>
      <c r="SD107">
        <v>0</v>
      </c>
      <c r="SE107">
        <v>0.66501947683852136</v>
      </c>
      <c r="SF107">
        <v>-3.1652907728864812E-3</v>
      </c>
      <c r="SG107">
        <v>0.64661154475949911</v>
      </c>
      <c r="SH107">
        <v>1.1025314819983321</v>
      </c>
      <c r="SI107">
        <v>0.43251765765540157</v>
      </c>
      <c r="SJ107">
        <v>-4.7582250488501275E-3</v>
      </c>
      <c r="SK107">
        <v>0.40697200336241757</v>
      </c>
      <c r="SL107">
        <v>1.1140288914984451</v>
      </c>
      <c r="SM107">
        <v>0.49870888529909846</v>
      </c>
      <c r="SN107">
        <v>-6.2454376762267113E-3</v>
      </c>
      <c r="SO107">
        <v>0.44549029457680878</v>
      </c>
      <c r="SP107">
        <v>0.83785119494059201</v>
      </c>
      <c r="SQ107">
        <v>0.84737526157130283</v>
      </c>
      <c r="SR107">
        <v>-1.3323512954101394E-2</v>
      </c>
      <c r="SS107">
        <v>0.73087697422171849</v>
      </c>
      <c r="ST107">
        <v>0.65798360630870079</v>
      </c>
      <c r="SU107">
        <v>0.35225989555011139</v>
      </c>
      <c r="SV107">
        <v>-3.359151256598802E-3</v>
      </c>
      <c r="SW107">
        <v>0.51715190494620322</v>
      </c>
      <c r="SX107">
        <v>1.2953383723802943</v>
      </c>
      <c r="SY107">
        <v>0.6228325028631202</v>
      </c>
      <c r="SZ107">
        <v>-6.1952538980553475E-4</v>
      </c>
      <c r="TA107">
        <v>0.60230741637925811</v>
      </c>
      <c r="TB107">
        <v>1.2546361847249561</v>
      </c>
      <c r="TC107">
        <v>0.67066316338074083</v>
      </c>
      <c r="TD107">
        <v>-5.3719968353165733E-3</v>
      </c>
      <c r="TE107">
        <v>0.60787416541433481</v>
      </c>
      <c r="TF107">
        <v>0.56957700657457944</v>
      </c>
      <c r="TG107">
        <v>0.50015235188917562</v>
      </c>
      <c r="TH107">
        <v>-5.6998560449184081E-3</v>
      </c>
      <c r="TI107">
        <v>0.46676849158494527</v>
      </c>
      <c r="TJ107">
        <v>1.7631103445214114</v>
      </c>
      <c r="TK107">
        <v>0.73037009335552927</v>
      </c>
      <c r="TL107">
        <v>-6.0612589322680465E-3</v>
      </c>
      <c r="TM107">
        <v>0.67588542422080378</v>
      </c>
      <c r="TN107">
        <v>0.70957672387278348</v>
      </c>
      <c r="TO107">
        <v>0.59597834279062867</v>
      </c>
      <c r="TP107">
        <v>-7.59056356315685E-3</v>
      </c>
      <c r="TQ107">
        <v>0.53977797906927805</v>
      </c>
      <c r="TR107">
        <v>1.2959742571353234</v>
      </c>
      <c r="TS107">
        <v>0.73775395448772418</v>
      </c>
      <c r="TT107">
        <v>-1.4122968931167634E-3</v>
      </c>
      <c r="TU107">
        <v>0.69518520232383274</v>
      </c>
      <c r="TV107">
        <v>0.67778967897699349</v>
      </c>
      <c r="TW107">
        <v>0.90294319171580395</v>
      </c>
      <c r="TX107">
        <v>-6.4782342107243488E-3</v>
      </c>
      <c r="TY107">
        <v>0.84260345958593563</v>
      </c>
      <c r="TZ107">
        <v>2.1534346976885246</v>
      </c>
      <c r="UA107">
        <v>0.84093969096138943</v>
      </c>
      <c r="UB107">
        <v>-4.9700668022246951E-3</v>
      </c>
      <c r="UC107">
        <v>0.96330764807781155</v>
      </c>
      <c r="UD107">
        <v>0.89641224786628726</v>
      </c>
      <c r="UE107">
        <v>0.59491139846075769</v>
      </c>
      <c r="UF107">
        <v>-4.7365387039982488E-3</v>
      </c>
      <c r="UG107">
        <v>0.54406384283546572</v>
      </c>
      <c r="UH107">
        <v>1.1606338111335044</v>
      </c>
      <c r="UI107">
        <v>0.76758241650943804</v>
      </c>
      <c r="UJ107">
        <v>-1.7595148524655376E-3</v>
      </c>
      <c r="UK107">
        <v>0.75342956444086295</v>
      </c>
      <c r="UL107">
        <v>1.0795899932009088</v>
      </c>
      <c r="UM107">
        <v>0.89710395062941062</v>
      </c>
      <c r="UN107">
        <v>-2.5506744779483859E-3</v>
      </c>
      <c r="UO107">
        <v>0.89309218060751139</v>
      </c>
      <c r="UP107">
        <v>1.2469048051667042</v>
      </c>
      <c r="UQ107">
        <v>0.69741044749745662</v>
      </c>
      <c r="UR107">
        <v>-1.6878820507511968E-3</v>
      </c>
      <c r="US107">
        <v>0.70488785049261016</v>
      </c>
      <c r="UT107">
        <v>0.61618683575899025</v>
      </c>
      <c r="UU107">
        <v>0.93992110000172557</v>
      </c>
      <c r="UV107">
        <v>-4.8657053215886929E-3</v>
      </c>
      <c r="UW107">
        <v>0.90985472536185208</v>
      </c>
      <c r="UX107">
        <v>0.85343692625272183</v>
      </c>
      <c r="UY107">
        <v>0.63152704501249846</v>
      </c>
      <c r="UZ107">
        <v>-3.4649178180191933E-3</v>
      </c>
      <c r="VA107">
        <v>0.5915331292061784</v>
      </c>
      <c r="VB107">
        <v>2.1922631261037937</v>
      </c>
      <c r="VC107">
        <v>0.72369898454460968</v>
      </c>
      <c r="VD107">
        <v>-6.6169423992615784E-3</v>
      </c>
      <c r="VE107">
        <v>0.69832622778784514</v>
      </c>
      <c r="VF107">
        <v>0.65906801526978076</v>
      </c>
      <c r="VG107">
        <v>0.51654887010543882</v>
      </c>
      <c r="VH107">
        <v>-3.0673599213839192E-3</v>
      </c>
      <c r="VI107">
        <v>0.48804246665438988</v>
      </c>
      <c r="VJ107">
        <v>1.1938555650005085</v>
      </c>
      <c r="VK107">
        <v>0.84841922707746442</v>
      </c>
      <c r="VL107">
        <v>-2.1224623306047947E-3</v>
      </c>
      <c r="VM107">
        <v>0.91476644712020172</v>
      </c>
      <c r="VN107">
        <v>2.0652537591965272</v>
      </c>
      <c r="VO107">
        <v>0.96689508985638217</v>
      </c>
      <c r="VP107">
        <v>-1.073101751289708E-2</v>
      </c>
      <c r="VQ107">
        <v>0.8438743026527824</v>
      </c>
      <c r="VR107">
        <v>1.4453649146441474</v>
      </c>
      <c r="VS107">
        <v>0.77935023556165806</v>
      </c>
      <c r="VT107">
        <v>-2.3603279474821996E-3</v>
      </c>
      <c r="VU107">
        <v>0.75568502503838419</v>
      </c>
      <c r="VV107">
        <v>0.4888501580339305</v>
      </c>
      <c r="VW107">
        <v>0.34176497157564217</v>
      </c>
      <c r="VX107">
        <v>-1.097616141415871E-3</v>
      </c>
      <c r="VY107">
        <v>0.37662210885823449</v>
      </c>
      <c r="VZ107">
        <v>1.3414170326809725</v>
      </c>
      <c r="WA107">
        <v>0.91181537532782519</v>
      </c>
      <c r="WB107">
        <v>-1.7365112736639702E-3</v>
      </c>
      <c r="WC107">
        <v>0.96163169294454931</v>
      </c>
      <c r="WD107">
        <v>0.91372152313714428</v>
      </c>
      <c r="WE107">
        <v>0.18816108212784971</v>
      </c>
      <c r="WF107">
        <v>-4.5006407404309069E-3</v>
      </c>
      <c r="WG107">
        <v>0.18619658626116187</v>
      </c>
      <c r="WH107">
        <v>0</v>
      </c>
      <c r="WI107">
        <v>0.50872794979880342</v>
      </c>
      <c r="WJ107">
        <v>-4.897554844463259E-3</v>
      </c>
      <c r="WK107">
        <v>0.45910126722707517</v>
      </c>
      <c r="WL107">
        <v>0.46071357206137703</v>
      </c>
      <c r="WM107">
        <v>0.4510521555966116</v>
      </c>
      <c r="WN107">
        <v>-4.389326522474455E-3</v>
      </c>
      <c r="WO107">
        <v>0.46260012677463103</v>
      </c>
      <c r="WP107">
        <v>0.41566283277512195</v>
      </c>
      <c r="WQ107">
        <v>0.78401450506097103</v>
      </c>
      <c r="WR107">
        <v>-3.692557153863219E-3</v>
      </c>
      <c r="WS107">
        <v>0.78636704633146182</v>
      </c>
      <c r="WT107">
        <v>1.6716348318061285</v>
      </c>
      <c r="WU107">
        <v>0.79753732111979614</v>
      </c>
      <c r="WV107">
        <v>-7.2195279580828178E-3</v>
      </c>
      <c r="WW107">
        <v>0.74298826299212817</v>
      </c>
      <c r="WX107">
        <v>0.45642050613843121</v>
      </c>
      <c r="WY107">
        <v>0.68655440616630692</v>
      </c>
      <c r="WZ107">
        <v>-3.909954364315466E-3</v>
      </c>
      <c r="XA107">
        <v>0.66042985962255973</v>
      </c>
      <c r="XB107">
        <v>2.2478288240438808</v>
      </c>
      <c r="XC107">
        <v>0.78915862545198046</v>
      </c>
      <c r="XD107">
        <v>-2.2262036028470708E-3</v>
      </c>
      <c r="XE107">
        <v>0.89239331491938667</v>
      </c>
      <c r="XF107">
        <v>0.559803215562381</v>
      </c>
      <c r="XG107">
        <v>0.58755725671926307</v>
      </c>
      <c r="XH107">
        <v>-4.4121943647665455E-3</v>
      </c>
      <c r="XI107">
        <v>0.55815888011166714</v>
      </c>
      <c r="XJ107">
        <v>1.339437756250071</v>
      </c>
      <c r="XK107">
        <v>0.98343180996330415</v>
      </c>
      <c r="XL107">
        <v>-4.721203047816579E-3</v>
      </c>
      <c r="XM107">
        <v>1.0750414067660921</v>
      </c>
      <c r="XN107">
        <v>0.68205860723770972</v>
      </c>
      <c r="XO107">
        <v>0.53075497303050301</v>
      </c>
      <c r="XP107">
        <v>-2.6736021087694619E-3</v>
      </c>
      <c r="XQ107">
        <v>0.51236415276505365</v>
      </c>
      <c r="XR107">
        <v>1.0570089143542873</v>
      </c>
      <c r="XS107">
        <v>0.99181934556387152</v>
      </c>
      <c r="XT107">
        <v>-1.324699951576394E-3</v>
      </c>
      <c r="XU107">
        <v>1.0116150374884532</v>
      </c>
      <c r="XV107">
        <v>1.2932370174163337</v>
      </c>
      <c r="XW107">
        <v>0.56934817412646044</v>
      </c>
      <c r="XX107">
        <v>-5.0308342010680794E-3</v>
      </c>
      <c r="XY107">
        <v>0.6392563753557885</v>
      </c>
      <c r="XZ107">
        <v>0.77227389532183599</v>
      </c>
      <c r="YA107">
        <v>0.5908327168310723</v>
      </c>
      <c r="YB107">
        <v>-7.3106362082859125E-3</v>
      </c>
      <c r="YC107">
        <v>0.54433717726486852</v>
      </c>
      <c r="YD107">
        <v>1.2683706305134632</v>
      </c>
      <c r="YE107">
        <v>0.87865025650452899</v>
      </c>
      <c r="YF107">
        <v>-5.636709538790332E-3</v>
      </c>
      <c r="YG107">
        <v>0.92462337513792281</v>
      </c>
      <c r="YH107">
        <v>0.92948902254027699</v>
      </c>
      <c r="YI107">
        <v>0.95070838654973078</v>
      </c>
      <c r="YJ107">
        <v>-2.4802023805450026E-3</v>
      </c>
      <c r="YK107">
        <v>0.99164510740407197</v>
      </c>
      <c r="YL107">
        <v>0.61852301084841255</v>
      </c>
      <c r="YM107">
        <v>0.57171144057470802</v>
      </c>
      <c r="YN107">
        <v>-4.2402899989127931E-3</v>
      </c>
      <c r="YO107">
        <v>0.55314987313160158</v>
      </c>
      <c r="YP107">
        <v>0.20916443507280066</v>
      </c>
      <c r="YQ107">
        <v>0.50071187778965398</v>
      </c>
      <c r="YR107">
        <v>-3.9655391998022139E-6</v>
      </c>
      <c r="YS107">
        <v>0.47064088775326646</v>
      </c>
      <c r="YT107">
        <v>2.1762418576707141</v>
      </c>
      <c r="YU107">
        <v>0.73217689563811694</v>
      </c>
      <c r="YV107">
        <v>-3.9697625515735732E-3</v>
      </c>
      <c r="YW107">
        <v>0.70672815134105305</v>
      </c>
      <c r="YX107">
        <v>2.0223610643565531</v>
      </c>
      <c r="YY107">
        <v>0.98721410321430969</v>
      </c>
      <c r="YZ107">
        <v>-6.4925677406037089E-3</v>
      </c>
      <c r="ZA107">
        <v>1.0906612032836458</v>
      </c>
      <c r="ZB107">
        <v>0.74461132854758227</v>
      </c>
      <c r="ZC107">
        <v>0.7130166156085247</v>
      </c>
      <c r="ZD107">
        <v>-4.1103918459837515E-3</v>
      </c>
      <c r="ZE107">
        <v>0.67542592659044942</v>
      </c>
      <c r="ZF107">
        <v>0.72861216521428329</v>
      </c>
      <c r="ZG107">
        <v>0.76163948342291676</v>
      </c>
      <c r="ZH107">
        <v>-9.6711081655691299E-4</v>
      </c>
      <c r="ZI107">
        <v>0.76799378836668941</v>
      </c>
      <c r="ZJ107">
        <v>0.64427590709929683</v>
      </c>
      <c r="ZK107">
        <v>0.76072802024791453</v>
      </c>
      <c r="ZL107">
        <v>-1.8875719868188688E-3</v>
      </c>
      <c r="ZM107">
        <v>0.85324339889473311</v>
      </c>
      <c r="ZN107">
        <v>0.61574257289380419</v>
      </c>
      <c r="ZO107">
        <v>0.3257235301419299</v>
      </c>
      <c r="ZP107">
        <v>-3.2075031488709251E-3</v>
      </c>
      <c r="ZQ107">
        <v>0.31970426341886365</v>
      </c>
      <c r="ZR107">
        <v>1.9684327185375516</v>
      </c>
      <c r="ZS107">
        <v>0.60167229734873351</v>
      </c>
      <c r="ZT107">
        <v>-2.7839494178826672E-3</v>
      </c>
      <c r="ZU107">
        <v>0.60184427151953579</v>
      </c>
      <c r="ZV107">
        <v>0</v>
      </c>
      <c r="ZW107">
        <v>0.94841747646878916</v>
      </c>
      <c r="ZX107">
        <v>-5.7675170329795989E-3</v>
      </c>
      <c r="ZY107">
        <v>0.91848441494456634</v>
      </c>
      <c r="ZZ107">
        <v>1.1698312512430964</v>
      </c>
      <c r="AAA107">
        <v>0.50171976579752353</v>
      </c>
      <c r="AAB107">
        <v>-3.0517211954244781E-3</v>
      </c>
      <c r="AAC107">
        <v>0.52452561959992439</v>
      </c>
      <c r="AAD107">
        <v>1.3029209417351497</v>
      </c>
      <c r="AAE107">
        <v>0.74733368352433593</v>
      </c>
      <c r="AAF107">
        <v>-4.3624364391451212E-3</v>
      </c>
      <c r="AAG107">
        <v>0.72502476672796656</v>
      </c>
      <c r="AAH107">
        <v>1.4669515835517195</v>
      </c>
      <c r="AAI107">
        <v>0.49610661584149351</v>
      </c>
      <c r="AAJ107">
        <v>-6.241829983074848E-3</v>
      </c>
      <c r="AAK107">
        <v>0.46939633176774975</v>
      </c>
      <c r="AAL107">
        <v>1.6163242485426734</v>
      </c>
      <c r="AAM107">
        <v>0.88689310228066875</v>
      </c>
      <c r="AAN107">
        <v>-9.4357381371383553E-3</v>
      </c>
      <c r="AAO107">
        <v>0.9179381636130568</v>
      </c>
      <c r="AAP107">
        <v>2.5430366533861428</v>
      </c>
      <c r="AAQ107">
        <v>0.96465736512735967</v>
      </c>
      <c r="AAR107">
        <v>-3.9077478894126143E-3</v>
      </c>
      <c r="AAS107">
        <v>1.035649215106166</v>
      </c>
      <c r="AAT107">
        <v>0.40717245334740604</v>
      </c>
      <c r="AAU107">
        <v>0.50667213204006856</v>
      </c>
      <c r="AAV107">
        <v>-4.4601201569786251E-3</v>
      </c>
      <c r="AAW107">
        <v>0.47962862476488088</v>
      </c>
      <c r="AAX107">
        <v>0.96151632634683082</v>
      </c>
      <c r="AAY107">
        <v>0.48316231786151093</v>
      </c>
      <c r="AAZ107">
        <v>-3.7993442459679613E-3</v>
      </c>
      <c r="ABA107">
        <v>0.484534570562628</v>
      </c>
      <c r="ABB107">
        <v>0.90331819840944982</v>
      </c>
      <c r="ABC107">
        <v>0.84109936061832979</v>
      </c>
      <c r="ABD107">
        <v>-2.2707754775063036E-3</v>
      </c>
      <c r="ABE107">
        <v>0.90351023248844986</v>
      </c>
      <c r="ABF107">
        <v>0.68973118895854835</v>
      </c>
      <c r="ABG107">
        <v>0.80363199911886773</v>
      </c>
      <c r="ABH107">
        <v>-3.3837561468997488E-3</v>
      </c>
      <c r="ABI107">
        <v>0.76041424776978717</v>
      </c>
      <c r="ABJ107">
        <v>0.41273198824438379</v>
      </c>
      <c r="ABK107">
        <v>0.57691845109039341</v>
      </c>
      <c r="ABL107">
        <v>-5.6145980161574661E-3</v>
      </c>
      <c r="ABM107">
        <v>0.52392577606014656</v>
      </c>
      <c r="ABN107">
        <v>1.4298630492138598</v>
      </c>
      <c r="ABO107">
        <v>0.95733395333024185</v>
      </c>
      <c r="ABP107">
        <v>-6.1380922323137207E-3</v>
      </c>
      <c r="ABQ107">
        <v>0.94623064464473772</v>
      </c>
      <c r="ABR107">
        <v>0.32274388636963186</v>
      </c>
      <c r="ABS107">
        <v>0.72257576454830175</v>
      </c>
      <c r="ABT107">
        <v>-4.0612149408991022E-3</v>
      </c>
      <c r="ABU107">
        <v>0.77829638270152168</v>
      </c>
      <c r="ABV107">
        <v>0.70803955866420221</v>
      </c>
      <c r="ABW107">
        <v>0.69443845958264083</v>
      </c>
      <c r="ABX107">
        <v>-6.3746465431471985E-3</v>
      </c>
      <c r="ABY107">
        <v>0.67201989489451663</v>
      </c>
      <c r="ABZ107">
        <v>0.86803623560299015</v>
      </c>
      <c r="ACA107">
        <v>0.37483752837958201</v>
      </c>
      <c r="ACB107">
        <v>-3.3703935373311212E-3</v>
      </c>
      <c r="ACC107">
        <v>0.51508693753614532</v>
      </c>
      <c r="ACD107">
        <v>1.2119460486380642</v>
      </c>
      <c r="ACE107">
        <v>0.42540156180427702</v>
      </c>
      <c r="ACF107">
        <v>-5.3924990852074715E-3</v>
      </c>
      <c r="ACG107">
        <v>0.41696119833149231</v>
      </c>
      <c r="ACH107">
        <v>1.4088415539087309</v>
      </c>
      <c r="ACI107">
        <v>0.47406386145195245</v>
      </c>
      <c r="ACJ107">
        <v>-4.1881551061473303E-3</v>
      </c>
      <c r="ACK107">
        <v>0.49565368502833557</v>
      </c>
      <c r="ACL107">
        <v>1.4732296689192304</v>
      </c>
      <c r="ACM107">
        <v>0.63997441486330886</v>
      </c>
      <c r="ACN107">
        <v>-4.5787060038017238E-3</v>
      </c>
      <c r="ACO107">
        <v>0.62653438112827253</v>
      </c>
      <c r="ACP107">
        <v>1.528073488666903</v>
      </c>
      <c r="ACQ107">
        <v>0.77541949361539497</v>
      </c>
      <c r="ACR107">
        <v>-6.0495057072678564E-3</v>
      </c>
      <c r="ACS107">
        <v>0.73687711144559576</v>
      </c>
      <c r="ACT107">
        <v>1.185476593100494</v>
      </c>
      <c r="ACU107">
        <v>0.51340475633929239</v>
      </c>
      <c r="ACV107">
        <v>-4.0963771008242743E-3</v>
      </c>
      <c r="ACW107">
        <v>0.51152919763357541</v>
      </c>
      <c r="ACX107">
        <v>2.0470302821845783</v>
      </c>
      <c r="ACY107">
        <v>0.53226301628111117</v>
      </c>
      <c r="ACZ107">
        <v>-3.3950930123603541E-3</v>
      </c>
      <c r="ADA107">
        <v>0.51002223209182196</v>
      </c>
      <c r="ADB107">
        <v>1.0429241684751049</v>
      </c>
      <c r="ADC107">
        <v>0.80035463893215508</v>
      </c>
      <c r="ADD107">
        <v>-4.2899461748561471E-3</v>
      </c>
      <c r="ADE107">
        <v>0.83047264507983032</v>
      </c>
      <c r="ADF107">
        <v>0.73873759513925308</v>
      </c>
      <c r="ADG107">
        <v>0.70532665339021527</v>
      </c>
      <c r="ADH107">
        <v>-1.8229818720327297E-3</v>
      </c>
      <c r="ADI107">
        <v>0.68322652190836097</v>
      </c>
      <c r="ADJ107">
        <v>0.53939669245899735</v>
      </c>
      <c r="ADK107">
        <v>0.4459453336130163</v>
      </c>
      <c r="ADL107">
        <v>-3.5845714508975848E-3</v>
      </c>
      <c r="ADM107">
        <v>0.43104899017584708</v>
      </c>
      <c r="ADN107">
        <v>0</v>
      </c>
      <c r="ADO107">
        <v>0.71218793738953623</v>
      </c>
      <c r="ADP107">
        <v>-6.8215718084809276E-4</v>
      </c>
      <c r="ADQ107">
        <v>0.6962425383109736</v>
      </c>
      <c r="ADR107">
        <v>1.8165034864242846</v>
      </c>
      <c r="ADS107">
        <v>0.82706412296795917</v>
      </c>
      <c r="ADT107">
        <v>-1.7068812791170757E-3</v>
      </c>
      <c r="ADU107">
        <v>0.80502555272773668</v>
      </c>
      <c r="ADV107">
        <v>0.80940161231080154</v>
      </c>
      <c r="ADW107">
        <v>0.6807367364702156</v>
      </c>
      <c r="ADX107">
        <v>-2.2874218232493367E-3</v>
      </c>
      <c r="ADY107">
        <v>0.66388493993073461</v>
      </c>
      <c r="ADZ107">
        <v>0.64856891948071982</v>
      </c>
      <c r="AEA107">
        <v>0.80935874230988869</v>
      </c>
      <c r="AEB107">
        <v>-2.70472513363981E-3</v>
      </c>
      <c r="AEC107">
        <v>0.8829791723413164</v>
      </c>
      <c r="AED107">
        <v>0.295924363625856</v>
      </c>
      <c r="AEE107">
        <v>0.79375714796062757</v>
      </c>
      <c r="AEF107">
        <v>-2.2589845279015913E-3</v>
      </c>
      <c r="AEG107">
        <v>0.80481056384045324</v>
      </c>
      <c r="AEH107">
        <v>0.37875341696669584</v>
      </c>
      <c r="AEI107">
        <v>0.4758412360170215</v>
      </c>
      <c r="AEJ107">
        <v>-8.620729461807856E-4</v>
      </c>
      <c r="AEK107">
        <v>0.47453571615034296</v>
      </c>
      <c r="AEL107">
        <v>0.90169748397372695</v>
      </c>
      <c r="AEM107">
        <v>0.78460118954311842</v>
      </c>
      <c r="AEN107">
        <v>-3.0775079204359685E-3</v>
      </c>
      <c r="AEO107">
        <v>0.798805025183846</v>
      </c>
      <c r="AEP107">
        <v>1.0417957174165811</v>
      </c>
      <c r="AEQ107">
        <v>0.85724311685916421</v>
      </c>
      <c r="AER107">
        <v>-1.1404245271499398E-2</v>
      </c>
      <c r="AES107">
        <v>0.87840564069839289</v>
      </c>
      <c r="AET107">
        <v>0.28593858502167219</v>
      </c>
      <c r="AEU107">
        <v>0.16334379919351399</v>
      </c>
      <c r="AEV107">
        <v>-1.2967429017574238E-3</v>
      </c>
      <c r="AEW107">
        <v>0.14909292453706918</v>
      </c>
      <c r="AEX107">
        <v>1.5555023531099865</v>
      </c>
      <c r="AEY107">
        <v>0.98760897885312326</v>
      </c>
      <c r="AEZ107">
        <v>-4.2309755034916881E-3</v>
      </c>
      <c r="AFA107">
        <v>1.069738672329418</v>
      </c>
      <c r="AFB107">
        <v>0</v>
      </c>
      <c r="AFC107">
        <v>0.52335559811439691</v>
      </c>
      <c r="AFD107">
        <v>-7.5128798939236678E-3</v>
      </c>
      <c r="AFE107">
        <v>0.46146820039127445</v>
      </c>
      <c r="AFF107">
        <v>1.1631551489682581</v>
      </c>
      <c r="AFG107">
        <v>0.36576718399987135</v>
      </c>
      <c r="AFH107">
        <v>-7.06443175210166E-3</v>
      </c>
      <c r="AFI107">
        <v>0.30999290891593878</v>
      </c>
      <c r="AFJ107">
        <v>1.6797672927698826</v>
      </c>
      <c r="AFK107">
        <v>0.42997284819213166</v>
      </c>
      <c r="AFL107">
        <v>-8.1852013155777077E-3</v>
      </c>
      <c r="AFM107">
        <v>0.38600697094017089</v>
      </c>
      <c r="AFN107">
        <v>0.68937133439541498</v>
      </c>
      <c r="AFO107">
        <v>0.69956525898106448</v>
      </c>
      <c r="AFP107">
        <v>-1.5480633051514134E-3</v>
      </c>
      <c r="AFQ107">
        <v>0.67409207599991949</v>
      </c>
      <c r="AFR107">
        <v>2.5879640415001233</v>
      </c>
      <c r="AFS107">
        <v>0.6453638768614387</v>
      </c>
      <c r="AFT107">
        <v>-6.1338385697354688E-3</v>
      </c>
      <c r="AFU107">
        <v>0.59473267245997974</v>
      </c>
      <c r="AFV107">
        <v>0.15577409242269696</v>
      </c>
      <c r="AFW107">
        <v>0.1096587488568902</v>
      </c>
      <c r="AFX107">
        <v>-7.6447841161721259E-5</v>
      </c>
      <c r="AFY107">
        <v>0.10165618545411131</v>
      </c>
      <c r="AFZ107">
        <v>1.0925910724581964</v>
      </c>
      <c r="AGA107">
        <v>0.67300146948538964</v>
      </c>
      <c r="AGB107">
        <v>-3.0086647041945806E-3</v>
      </c>
      <c r="AGC107">
        <v>0.63769296971521716</v>
      </c>
      <c r="AGD107">
        <v>0.17124363659220612</v>
      </c>
      <c r="AGE107">
        <v>0.67471705483974842</v>
      </c>
      <c r="AGF107">
        <v>-2.0759624807496361E-3</v>
      </c>
      <c r="AGG107">
        <v>0.67441727130607765</v>
      </c>
      <c r="AGH107">
        <v>0.56594575607132513</v>
      </c>
      <c r="AGI107">
        <v>0.843782375627673</v>
      </c>
      <c r="AGJ107">
        <v>-3.5335250065466313E-3</v>
      </c>
      <c r="AGK107">
        <v>0.81882612582617131</v>
      </c>
      <c r="AGL107">
        <v>0.41684706750313594</v>
      </c>
      <c r="AGM107">
        <v>0.4096694964402805</v>
      </c>
      <c r="AGN107">
        <v>-4.2545021227150016E-3</v>
      </c>
      <c r="AGO107">
        <v>0.40302643168425112</v>
      </c>
      <c r="AGP107">
        <v>0.92390875225532365</v>
      </c>
      <c r="AGQ107">
        <v>0.77806865681839454</v>
      </c>
      <c r="AGR107">
        <v>-1.925814459527141E-3</v>
      </c>
      <c r="AGS107">
        <v>0.74099493379001846</v>
      </c>
      <c r="AGT107">
        <v>0.43334927480236463</v>
      </c>
      <c r="AGU107">
        <v>0.61128027426931153</v>
      </c>
      <c r="AGV107">
        <v>-5.1662137452984308E-3</v>
      </c>
      <c r="AGW107">
        <v>0.59026090560224076</v>
      </c>
      <c r="AGX107">
        <v>0.9646818304093514</v>
      </c>
      <c r="AGY107">
        <v>0.81661555086351345</v>
      </c>
      <c r="AGZ107">
        <v>-1.741603214463653E-3</v>
      </c>
      <c r="AHA107">
        <v>0.78119930316941943</v>
      </c>
      <c r="AHB107">
        <v>0.81978371050761956</v>
      </c>
      <c r="AHC107">
        <v>0.60045282894439767</v>
      </c>
      <c r="AHD107">
        <v>-3.0286539680607579E-3</v>
      </c>
      <c r="AHE107">
        <v>0.59770251837869903</v>
      </c>
    </row>
    <row r="108" spans="1:889" x14ac:dyDescent="0.2">
      <c r="A108" s="23">
        <v>102.61271600000001</v>
      </c>
      <c r="B108" s="23">
        <v>103</v>
      </c>
      <c r="C108" s="23">
        <v>103</v>
      </c>
      <c r="E108" s="23">
        <f t="shared" si="5"/>
        <v>108</v>
      </c>
      <c r="F108" s="23">
        <f t="shared" ca="1" si="6"/>
        <v>0.16121382902286663</v>
      </c>
      <c r="G108" s="23">
        <f t="shared" ca="1" si="7"/>
        <v>3.025174437156963E-2</v>
      </c>
      <c r="H108" s="23">
        <f t="shared" ca="1" si="8"/>
        <v>1.8585178048475357E-4</v>
      </c>
      <c r="I108" s="23">
        <f t="shared" ca="1" si="9"/>
        <v>5.1348968988320719E-2</v>
      </c>
      <c r="J108">
        <v>2.4927579060266529</v>
      </c>
      <c r="K108">
        <v>0.83322094081395337</v>
      </c>
      <c r="L108">
        <v>-4.747052505776183E-3</v>
      </c>
      <c r="M108">
        <v>0.90734687180024731</v>
      </c>
      <c r="N108">
        <v>0.43190693877298481</v>
      </c>
      <c r="O108">
        <v>0.38650788532862007</v>
      </c>
      <c r="P108">
        <v>8.0932560947371613E-4</v>
      </c>
      <c r="Q108">
        <v>0.46706539102524064</v>
      </c>
      <c r="R108">
        <v>0.61990693508665229</v>
      </c>
      <c r="S108">
        <v>0.76496574831968589</v>
      </c>
      <c r="T108">
        <v>-4.333635902434514E-3</v>
      </c>
      <c r="U108">
        <v>0.81503907019199462</v>
      </c>
      <c r="V108">
        <v>0.64139857405445677</v>
      </c>
      <c r="W108">
        <v>0.53432918171804233</v>
      </c>
      <c r="X108">
        <v>-7.2648615571856397E-3</v>
      </c>
      <c r="Y108">
        <v>0.48700275647957464</v>
      </c>
      <c r="Z108">
        <v>0</v>
      </c>
      <c r="AA108">
        <v>0.52857759696148554</v>
      </c>
      <c r="AB108">
        <v>-3.9706983161363271E-3</v>
      </c>
      <c r="AC108">
        <v>0.52835809110583776</v>
      </c>
      <c r="AD108">
        <v>1.3016973328420891</v>
      </c>
      <c r="AE108">
        <v>1.0810081183225733</v>
      </c>
      <c r="AF108">
        <v>-4.491130599109174E-3</v>
      </c>
      <c r="AG108">
        <v>1.1351177918386544</v>
      </c>
      <c r="AH108">
        <v>0.97157762441016515</v>
      </c>
      <c r="AI108">
        <v>0.64348276433012996</v>
      </c>
      <c r="AJ108">
        <v>-2.2440069604374086E-3</v>
      </c>
      <c r="AK108">
        <v>0.58479966085003754</v>
      </c>
      <c r="AL108">
        <v>0.49421175625730535</v>
      </c>
      <c r="AM108">
        <v>0.75761359030780506</v>
      </c>
      <c r="AN108">
        <v>-6.9733718426125335E-3</v>
      </c>
      <c r="AO108">
        <v>0.68641746333664577</v>
      </c>
      <c r="AP108">
        <v>0.51057890786749716</v>
      </c>
      <c r="AQ108">
        <v>0.75487442388091697</v>
      </c>
      <c r="AR108">
        <v>-1.0140299119916063E-2</v>
      </c>
      <c r="AS108">
        <v>0.68674537688328985</v>
      </c>
      <c r="AT108">
        <v>0.56020296702166528</v>
      </c>
      <c r="AU108">
        <v>0.36383660400707435</v>
      </c>
      <c r="AV108">
        <v>-3.6415138139113791E-3</v>
      </c>
      <c r="AW108">
        <v>0.35191404060035408</v>
      </c>
      <c r="AX108">
        <v>1.4894769693886805</v>
      </c>
      <c r="AY108">
        <v>0.72998354047811931</v>
      </c>
      <c r="AZ108">
        <v>-2.7991935311746084E-3</v>
      </c>
      <c r="BA108">
        <v>0.68630103180709956</v>
      </c>
      <c r="BB108">
        <v>0.83814650370825328</v>
      </c>
      <c r="BC108">
        <v>0.67641295519818656</v>
      </c>
      <c r="BD108">
        <v>-7.2002681875610814E-3</v>
      </c>
      <c r="BE108">
        <v>0.61408449886540872</v>
      </c>
      <c r="BF108">
        <v>0.36966815403720943</v>
      </c>
      <c r="BG108">
        <v>0.88600116227994108</v>
      </c>
      <c r="BH108">
        <v>-3.332337242734212E-3</v>
      </c>
      <c r="BI108">
        <v>0.96482302762794836</v>
      </c>
      <c r="BJ108">
        <v>2.0480695533417688</v>
      </c>
      <c r="BK108">
        <v>0.86449032929138137</v>
      </c>
      <c r="BL108">
        <v>-7.7313496212558005E-3</v>
      </c>
      <c r="BM108">
        <v>0.90308983416785071</v>
      </c>
      <c r="BN108">
        <v>0.69528331011808908</v>
      </c>
      <c r="BO108">
        <v>0.94001146304293604</v>
      </c>
      <c r="BP108">
        <v>-5.0534296068691737E-3</v>
      </c>
      <c r="BQ108">
        <v>0.98482046649334853</v>
      </c>
      <c r="BR108">
        <v>0.53754749808786817</v>
      </c>
      <c r="BS108">
        <v>0.58744659385366593</v>
      </c>
      <c r="BT108">
        <v>-3.0475496058801886E-3</v>
      </c>
      <c r="BU108">
        <v>0.5855216910841855</v>
      </c>
      <c r="BV108">
        <v>0.64960493272456643</v>
      </c>
      <c r="BW108">
        <v>0.5916709192171884</v>
      </c>
      <c r="BX108">
        <v>-3.079482243903634E-3</v>
      </c>
      <c r="BY108">
        <v>0.59523600729109116</v>
      </c>
      <c r="BZ108">
        <v>0.55780866443098076</v>
      </c>
      <c r="CA108">
        <v>0.63405597931052493</v>
      </c>
      <c r="CB108">
        <v>-4.2927419642872205E-3</v>
      </c>
      <c r="CC108">
        <v>0.59920547122720413</v>
      </c>
      <c r="CD108">
        <v>0.64537855298513735</v>
      </c>
      <c r="CE108">
        <v>0.4135414232923294</v>
      </c>
      <c r="CF108">
        <v>-2.7725570807888462E-3</v>
      </c>
      <c r="CG108">
        <v>0.43229856149255652</v>
      </c>
      <c r="CH108">
        <v>0.78812457006256664</v>
      </c>
      <c r="CI108">
        <v>0.52588223904952802</v>
      </c>
      <c r="CJ108">
        <v>-2.7375816637765739E-3</v>
      </c>
      <c r="CK108">
        <v>0.53017042068363895</v>
      </c>
      <c r="CL108">
        <v>0.79472667395550955</v>
      </c>
      <c r="CM108">
        <v>0.62356690950410032</v>
      </c>
      <c r="CN108">
        <v>-1.6498842616793844E-3</v>
      </c>
      <c r="CO108">
        <v>0.6197256991106741</v>
      </c>
      <c r="CP108">
        <v>0</v>
      </c>
      <c r="CQ108">
        <v>0.62664120029001336</v>
      </c>
      <c r="CR108">
        <v>-5.3373244653152517E-3</v>
      </c>
      <c r="CS108">
        <v>0.56604568156537904</v>
      </c>
      <c r="CT108">
        <v>2.2770105853654976</v>
      </c>
      <c r="CU108">
        <v>1.0570832573479401</v>
      </c>
      <c r="CV108">
        <v>-3.8408395990865429E-3</v>
      </c>
      <c r="CW108">
        <v>1.0824223764453382</v>
      </c>
      <c r="CX108">
        <v>0.50177214024803451</v>
      </c>
      <c r="CY108">
        <v>0.69943254909238062</v>
      </c>
      <c r="CZ108">
        <v>-6.1780070009681961E-3</v>
      </c>
      <c r="DA108">
        <v>0.6686859961435202</v>
      </c>
      <c r="DB108">
        <v>0.89409033968066287</v>
      </c>
      <c r="DC108">
        <v>1.0525882332802763</v>
      </c>
      <c r="DD108">
        <v>-5.1851239035767688E-3</v>
      </c>
      <c r="DE108">
        <v>1.1128193462258225</v>
      </c>
      <c r="DF108">
        <v>0.44865149390195674</v>
      </c>
      <c r="DG108">
        <v>1.1213540228794379</v>
      </c>
      <c r="DH108">
        <v>-3.0614995635190705E-3</v>
      </c>
      <c r="DI108">
        <v>1.1415273445692118</v>
      </c>
      <c r="DJ108">
        <v>0.99243891700069575</v>
      </c>
      <c r="DK108">
        <v>0.28050805987141109</v>
      </c>
      <c r="DL108">
        <v>-3.7579889929165258E-3</v>
      </c>
      <c r="DM108">
        <v>0.26798891233650984</v>
      </c>
      <c r="DN108">
        <v>1.5837473929647514</v>
      </c>
      <c r="DO108">
        <v>1.1672167456789784</v>
      </c>
      <c r="DP108">
        <v>-5.9063590988309217E-3</v>
      </c>
      <c r="DQ108">
        <v>1.20466193516346</v>
      </c>
      <c r="DR108">
        <v>1.0681808343021388</v>
      </c>
      <c r="DS108">
        <v>0.53269781183711717</v>
      </c>
      <c r="DT108">
        <v>-4.477605791721114E-3</v>
      </c>
      <c r="DU108">
        <v>0.51226934875502661</v>
      </c>
      <c r="DV108">
        <v>1.925091864456836</v>
      </c>
      <c r="DW108">
        <v>0.89709063930440114</v>
      </c>
      <c r="DX108">
        <v>-4.211777170489598E-3</v>
      </c>
      <c r="DY108">
        <v>0.86890837744175076</v>
      </c>
      <c r="DZ108">
        <v>0.37809049378964299</v>
      </c>
      <c r="EA108">
        <v>0.39290422582980705</v>
      </c>
      <c r="EB108">
        <v>-6.8774271754878423E-3</v>
      </c>
      <c r="EC108">
        <v>0.37144928492555296</v>
      </c>
      <c r="ED108">
        <v>1.0772624192028666</v>
      </c>
      <c r="EE108">
        <v>0.84404064596078021</v>
      </c>
      <c r="EF108">
        <v>-4.0497061880979688E-3</v>
      </c>
      <c r="EG108">
        <v>0.85875452503484273</v>
      </c>
      <c r="EH108">
        <v>1.2112754764082729</v>
      </c>
      <c r="EI108">
        <v>0.45244744240530865</v>
      </c>
      <c r="EJ108">
        <v>-1.9745973516352988E-3</v>
      </c>
      <c r="EK108">
        <v>0.42127937220439537</v>
      </c>
      <c r="EL108">
        <v>1.037967509301736</v>
      </c>
      <c r="EM108">
        <v>0.55036577820001098</v>
      </c>
      <c r="EN108">
        <v>-6.8771106090030109E-3</v>
      </c>
      <c r="EO108">
        <v>0.50601028010202409</v>
      </c>
      <c r="EP108">
        <v>0.33220667176355395</v>
      </c>
      <c r="EQ108">
        <v>0.49800392822341305</v>
      </c>
      <c r="ER108">
        <v>-8.468354953165079E-3</v>
      </c>
      <c r="ES108">
        <v>0.43908257506294351</v>
      </c>
      <c r="ET108">
        <v>0.16121382902286663</v>
      </c>
      <c r="EU108">
        <v>3.025174437156963E-2</v>
      </c>
      <c r="EV108">
        <v>1.8585178048475357E-4</v>
      </c>
      <c r="EW108">
        <v>5.1348968988320719E-2</v>
      </c>
      <c r="EX108">
        <v>0.90712517825135786</v>
      </c>
      <c r="EY108">
        <v>0.7867288873963072</v>
      </c>
      <c r="EZ108">
        <v>-1.1134365901159936E-3</v>
      </c>
      <c r="FA108">
        <v>0.82444124359028659</v>
      </c>
      <c r="FB108">
        <v>1.0202430910361391</v>
      </c>
      <c r="FC108">
        <v>0.48654133148101375</v>
      </c>
      <c r="FD108">
        <v>-4.5753842165291003E-3</v>
      </c>
      <c r="FE108">
        <v>0.525045461801535</v>
      </c>
      <c r="FF108">
        <v>0.65328984114571509</v>
      </c>
      <c r="FG108">
        <v>0.64100068767134077</v>
      </c>
      <c r="FH108">
        <v>-4.36518434529323E-3</v>
      </c>
      <c r="FI108">
        <v>0.59447171209615324</v>
      </c>
      <c r="FJ108">
        <v>0</v>
      </c>
      <c r="FK108">
        <v>0.29785122381784801</v>
      </c>
      <c r="FL108">
        <v>-4.8670117916555762E-3</v>
      </c>
      <c r="FM108">
        <v>0.29038789542558724</v>
      </c>
      <c r="FN108">
        <v>0.58321401315370758</v>
      </c>
      <c r="FO108">
        <v>0.56472745325175278</v>
      </c>
      <c r="FP108">
        <v>-2.6974309248543149E-3</v>
      </c>
      <c r="FQ108">
        <v>0.53685191413473754</v>
      </c>
      <c r="FR108">
        <v>0.55962848178811531</v>
      </c>
      <c r="FS108">
        <v>0.49315182302430199</v>
      </c>
      <c r="FT108">
        <v>-7.3625644712641989E-3</v>
      </c>
      <c r="FU108">
        <v>0.43461113098630944</v>
      </c>
      <c r="FV108">
        <v>0.68493653871683868</v>
      </c>
      <c r="FW108">
        <v>0.78815089773921398</v>
      </c>
      <c r="FX108">
        <v>-7.4992029637898942E-3</v>
      </c>
      <c r="FY108">
        <v>0.81328878225131884</v>
      </c>
      <c r="FZ108">
        <v>0.83028987157072465</v>
      </c>
      <c r="GA108">
        <v>0.78017442050514396</v>
      </c>
      <c r="GB108">
        <v>-4.3976685478268884E-3</v>
      </c>
      <c r="GC108">
        <v>0.75227473204076734</v>
      </c>
      <c r="GD108">
        <v>0.7667840444343037</v>
      </c>
      <c r="GE108">
        <v>0.65267421278455018</v>
      </c>
      <c r="GF108">
        <v>-2.3765168690397004E-3</v>
      </c>
      <c r="GG108">
        <v>0.61681174792035409</v>
      </c>
      <c r="GH108">
        <v>0.41351759000956845</v>
      </c>
      <c r="GI108">
        <v>0.64505339444272758</v>
      </c>
      <c r="GJ108">
        <v>-1.3579209938047135E-3</v>
      </c>
      <c r="GK108">
        <v>0.65558623979576702</v>
      </c>
      <c r="GL108">
        <v>0.69664519842379269</v>
      </c>
      <c r="GM108">
        <v>0.96460339037163945</v>
      </c>
      <c r="GN108">
        <v>-3.5734094162388976E-3</v>
      </c>
      <c r="GO108">
        <v>1.0484610743041423</v>
      </c>
      <c r="GP108">
        <v>1.476138237516365</v>
      </c>
      <c r="GQ108">
        <v>0.86110011437407341</v>
      </c>
      <c r="GR108">
        <v>-5.0147206317042803E-3</v>
      </c>
      <c r="GS108">
        <v>0.86826725603606503</v>
      </c>
      <c r="GT108">
        <v>0.49892964859206951</v>
      </c>
      <c r="GU108">
        <v>0.42715314151231959</v>
      </c>
      <c r="GV108">
        <v>-5.1009764984146187E-3</v>
      </c>
      <c r="GW108">
        <v>0.40251308902381705</v>
      </c>
      <c r="GX108">
        <v>0.98805367529636112</v>
      </c>
      <c r="GY108">
        <v>0.8447856576156596</v>
      </c>
      <c r="GZ108">
        <v>-8.1714395945542573E-3</v>
      </c>
      <c r="HA108">
        <v>0.88080709849714323</v>
      </c>
      <c r="HB108">
        <v>1.3357231151961402</v>
      </c>
      <c r="HC108">
        <v>1.0181198578747008</v>
      </c>
      <c r="HD108">
        <v>-3.8553363618214357E-3</v>
      </c>
      <c r="HE108">
        <v>1.0882787607807316</v>
      </c>
      <c r="HF108">
        <v>0.90921238439362828</v>
      </c>
      <c r="HG108">
        <v>0.75280224286649133</v>
      </c>
      <c r="HH108">
        <v>-3.1836178203549516E-3</v>
      </c>
      <c r="HI108">
        <v>0.72743611841553735</v>
      </c>
      <c r="HJ108">
        <v>1.3050163944649686</v>
      </c>
      <c r="HK108">
        <v>0.81705614426311723</v>
      </c>
      <c r="HL108">
        <v>-6.5061144222700335E-3</v>
      </c>
      <c r="HM108">
        <v>0.77222256486955965</v>
      </c>
      <c r="HN108">
        <v>1.060009092024242</v>
      </c>
      <c r="HO108">
        <v>0.74961120605504261</v>
      </c>
      <c r="HP108">
        <v>-2.2345854764806591E-3</v>
      </c>
      <c r="HQ108">
        <v>0.71070478392829539</v>
      </c>
      <c r="HR108">
        <v>0.56900538695862368</v>
      </c>
      <c r="HS108">
        <v>0.52792496983565462</v>
      </c>
      <c r="HT108">
        <v>-2.0203891241018781E-3</v>
      </c>
      <c r="HU108">
        <v>0.55487079499601455</v>
      </c>
      <c r="HV108">
        <v>0.47997863625966308</v>
      </c>
      <c r="HW108">
        <v>0.49089611744775247</v>
      </c>
      <c r="HX108">
        <v>-6.5761691134312919E-3</v>
      </c>
      <c r="HY108">
        <v>0.45130081815510792</v>
      </c>
      <c r="HZ108">
        <v>0.38321176815045005</v>
      </c>
      <c r="IA108">
        <v>0.48172026169882376</v>
      </c>
      <c r="IB108">
        <v>-1.3800448616097436E-3</v>
      </c>
      <c r="IC108">
        <v>0.48429941049248226</v>
      </c>
      <c r="ID108">
        <v>0.71324862086776608</v>
      </c>
      <c r="IE108">
        <v>0.89468394037402565</v>
      </c>
      <c r="IF108">
        <v>-7.5712808429620124E-3</v>
      </c>
      <c r="IG108">
        <v>0.9210143888803074</v>
      </c>
      <c r="IH108">
        <v>0.91548739845691463</v>
      </c>
      <c r="II108">
        <v>0.73556318316390268</v>
      </c>
      <c r="IJ108">
        <v>-2.9771474696364589E-3</v>
      </c>
      <c r="IK108">
        <v>0.68777633236147551</v>
      </c>
      <c r="IL108">
        <v>0.63737683930562783</v>
      </c>
      <c r="IM108">
        <v>0.71751387626930085</v>
      </c>
      <c r="IN108">
        <v>-5.8837733006511898E-3</v>
      </c>
      <c r="IO108">
        <v>0.68661029362058312</v>
      </c>
      <c r="IP108">
        <v>1.0637734783726303</v>
      </c>
      <c r="IQ108">
        <v>0.98294802361330913</v>
      </c>
      <c r="IR108">
        <v>-1.9399997005969186E-3</v>
      </c>
      <c r="IS108">
        <v>1.0193638190007943</v>
      </c>
      <c r="IT108">
        <v>0.37547554078388728</v>
      </c>
      <c r="IU108">
        <v>0.34241280826759041</v>
      </c>
      <c r="IV108">
        <v>-5.6988139586476529E-4</v>
      </c>
      <c r="IW108">
        <v>0.3488141255626272</v>
      </c>
      <c r="IX108">
        <v>0.82776956310651073</v>
      </c>
      <c r="IY108">
        <v>0.84344793287528064</v>
      </c>
      <c r="IZ108">
        <v>-5.3515321593655199E-3</v>
      </c>
      <c r="JA108">
        <v>0.84723343365213843</v>
      </c>
      <c r="JB108">
        <v>0.53115319737658651</v>
      </c>
      <c r="JC108">
        <v>0.49922656998044956</v>
      </c>
      <c r="JD108">
        <v>-7.5140141983004467E-3</v>
      </c>
      <c r="JE108">
        <v>0.46330281668260348</v>
      </c>
      <c r="JF108">
        <v>0.48708470012927052</v>
      </c>
      <c r="JG108">
        <v>0.36061087353562782</v>
      </c>
      <c r="JH108">
        <v>-2.7950146092718593E-3</v>
      </c>
      <c r="JI108">
        <v>0.34618547459090854</v>
      </c>
      <c r="JJ108">
        <v>0</v>
      </c>
      <c r="JK108">
        <v>0.4274124401606425</v>
      </c>
      <c r="JL108">
        <v>-4.8092644424106131E-3</v>
      </c>
      <c r="JM108">
        <v>0.39514164638398264</v>
      </c>
      <c r="JN108">
        <v>0.34440829252731148</v>
      </c>
      <c r="JO108">
        <v>0.74394622120007614</v>
      </c>
      <c r="JP108">
        <v>-1.187314875485097E-3</v>
      </c>
      <c r="JQ108">
        <v>0.71968155084533747</v>
      </c>
      <c r="JR108">
        <v>0.60794576377663145</v>
      </c>
      <c r="JS108">
        <v>0.95306397279687827</v>
      </c>
      <c r="JT108">
        <v>-5.0154201974710686E-3</v>
      </c>
      <c r="JU108">
        <v>0.98658265621111263</v>
      </c>
      <c r="JV108">
        <v>0.37475009471861237</v>
      </c>
      <c r="JW108">
        <v>0.39663881585675265</v>
      </c>
      <c r="JX108">
        <v>-2.7982625006260672E-3</v>
      </c>
      <c r="JY108">
        <v>0.38561342458474401</v>
      </c>
      <c r="JZ108">
        <v>0.60509289963171531</v>
      </c>
      <c r="KA108">
        <v>1.1067601623590646</v>
      </c>
      <c r="KB108">
        <v>-3.3385729907123881E-3</v>
      </c>
      <c r="KC108">
        <v>1.1356923494352149</v>
      </c>
      <c r="KD108">
        <v>0.30184219083821257</v>
      </c>
      <c r="KE108">
        <v>0.26406730302453069</v>
      </c>
      <c r="KF108">
        <v>-5.0002647354422097E-3</v>
      </c>
      <c r="KG108">
        <v>0.27078176818912586</v>
      </c>
      <c r="KH108">
        <v>1.57549739683907</v>
      </c>
      <c r="KI108">
        <v>0.70033266001939354</v>
      </c>
      <c r="KJ108">
        <v>-2.8550936476599729E-3</v>
      </c>
      <c r="KK108">
        <v>0.68008077570929093</v>
      </c>
      <c r="KL108">
        <v>0.23739109717742857</v>
      </c>
      <c r="KM108">
        <v>0.76940475926310525</v>
      </c>
      <c r="KN108">
        <v>-3.5049247089902597E-3</v>
      </c>
      <c r="KO108">
        <v>0.79901567960448583</v>
      </c>
      <c r="KP108">
        <v>0</v>
      </c>
      <c r="KQ108">
        <v>0.59815278035942199</v>
      </c>
      <c r="KR108">
        <v>-2.6261418877996379E-3</v>
      </c>
      <c r="KS108">
        <v>0.57747084131304671</v>
      </c>
      <c r="KT108">
        <v>0</v>
      </c>
      <c r="KU108">
        <v>0.10334794249666995</v>
      </c>
      <c r="KV108">
        <v>1.1085870319712345E-3</v>
      </c>
      <c r="KW108">
        <v>0.1410970910891928</v>
      </c>
      <c r="KX108">
        <v>1.0127136207704635</v>
      </c>
      <c r="KY108">
        <v>1.1937133366443347</v>
      </c>
      <c r="KZ108">
        <v>-3.69675110428047E-3</v>
      </c>
      <c r="LA108">
        <v>1.1733679647172206</v>
      </c>
      <c r="LB108">
        <v>0.45013020818520494</v>
      </c>
      <c r="LC108">
        <v>0.46345332591448801</v>
      </c>
      <c r="LD108">
        <v>4.8395463965338428E-4</v>
      </c>
      <c r="LE108">
        <v>0.44346268995574123</v>
      </c>
      <c r="LF108">
        <v>1.2450048490184424</v>
      </c>
      <c r="LG108">
        <v>0.85539328058518427</v>
      </c>
      <c r="LH108">
        <v>-2.8676419095548197E-3</v>
      </c>
      <c r="LI108">
        <v>0.82680287007587994</v>
      </c>
      <c r="LJ108">
        <v>0</v>
      </c>
      <c r="LK108">
        <v>0.28128406412368134</v>
      </c>
      <c r="LL108">
        <v>-1.9114430085258229E-3</v>
      </c>
      <c r="LM108">
        <v>0.3068303241345709</v>
      </c>
      <c r="LN108">
        <v>0.59580461105667493</v>
      </c>
      <c r="LO108">
        <v>0.64494967889188615</v>
      </c>
      <c r="LP108">
        <v>-8.2446374559014424E-3</v>
      </c>
      <c r="LQ108">
        <v>0.59124403381023183</v>
      </c>
      <c r="LR108">
        <v>0.66701010626947321</v>
      </c>
      <c r="LS108">
        <v>0.63270676059522313</v>
      </c>
      <c r="LT108">
        <v>-4.9011527684231738E-3</v>
      </c>
      <c r="LU108">
        <v>0.59015452158836479</v>
      </c>
      <c r="LV108">
        <v>1.7398850393250169</v>
      </c>
      <c r="LW108">
        <v>0.67817874109409626</v>
      </c>
      <c r="LX108">
        <v>-3.5784145054548974E-3</v>
      </c>
      <c r="LY108">
        <v>0.66880040477227065</v>
      </c>
      <c r="LZ108">
        <v>1.5968318424822139</v>
      </c>
      <c r="MA108">
        <v>0.65931318336063383</v>
      </c>
      <c r="MB108">
        <v>-6.7868535735355687E-3</v>
      </c>
      <c r="MC108">
        <v>0.6334827021820193</v>
      </c>
      <c r="MD108">
        <v>0.8129134242977768</v>
      </c>
      <c r="ME108">
        <v>0.539815025430186</v>
      </c>
      <c r="MF108">
        <v>-2.9920390432027571E-3</v>
      </c>
      <c r="MG108">
        <v>0.51982831048695177</v>
      </c>
      <c r="MH108">
        <v>0.85825018516123963</v>
      </c>
      <c r="MI108">
        <v>0.7444321104026238</v>
      </c>
      <c r="MJ108">
        <v>-2.3181557253624473E-3</v>
      </c>
      <c r="MK108">
        <v>0.78112296802849723</v>
      </c>
      <c r="ML108">
        <v>0.27255133648566032</v>
      </c>
      <c r="MM108">
        <v>0.17675001075143165</v>
      </c>
      <c r="MN108">
        <v>7.5708905384056185E-4</v>
      </c>
      <c r="MO108">
        <v>0.17385150458831986</v>
      </c>
      <c r="MP108">
        <v>0.40267104839130519</v>
      </c>
      <c r="MQ108">
        <v>0.24294873958669519</v>
      </c>
      <c r="MR108">
        <v>-5.8128245558696058E-3</v>
      </c>
      <c r="MS108">
        <v>0.20004409998760533</v>
      </c>
      <c r="MT108">
        <v>0.37314821775025847</v>
      </c>
      <c r="MU108">
        <v>0.71964360050037735</v>
      </c>
      <c r="MV108">
        <v>-6.677286750519101E-3</v>
      </c>
      <c r="MW108">
        <v>0.70283069760054295</v>
      </c>
      <c r="MX108">
        <v>1.2955613726643751</v>
      </c>
      <c r="MY108">
        <v>0.8950119691554328</v>
      </c>
      <c r="MZ108">
        <v>-5.8914406231815701E-3</v>
      </c>
      <c r="NA108">
        <v>0.90863676854405651</v>
      </c>
      <c r="NB108">
        <v>0.27530930874510057</v>
      </c>
      <c r="NC108">
        <v>0.22007743076674641</v>
      </c>
      <c r="ND108">
        <v>-1.2603615863097583E-3</v>
      </c>
      <c r="NE108">
        <v>0.33882108367601727</v>
      </c>
      <c r="NF108">
        <v>1.0769170556582761</v>
      </c>
      <c r="NG108">
        <v>0.6914929153401066</v>
      </c>
      <c r="NH108">
        <v>-1.4776492097425713E-3</v>
      </c>
      <c r="NI108">
        <v>0.6641441297826669</v>
      </c>
      <c r="NJ108">
        <v>0.55083862354057911</v>
      </c>
      <c r="NK108">
        <v>0.55426284278745341</v>
      </c>
      <c r="NL108">
        <v>-5.4758376680174945E-3</v>
      </c>
      <c r="NM108">
        <v>0.48680641048037632</v>
      </c>
      <c r="NN108">
        <v>0.74186988526397513</v>
      </c>
      <c r="NO108">
        <v>0.58446875736972259</v>
      </c>
      <c r="NP108">
        <v>-3.4053451852723792E-3</v>
      </c>
      <c r="NQ108">
        <v>0.55810704435857894</v>
      </c>
      <c r="NR108">
        <v>0.99957918506290078</v>
      </c>
      <c r="NS108">
        <v>0.8709591183497517</v>
      </c>
      <c r="NT108">
        <v>-3.7734935967552105E-3</v>
      </c>
      <c r="NU108">
        <v>0.97985767494293641</v>
      </c>
      <c r="NV108">
        <v>0.18848005723932157</v>
      </c>
      <c r="NW108">
        <v>0.53112310484378156</v>
      </c>
      <c r="NX108">
        <v>-5.6566347088915147E-3</v>
      </c>
      <c r="NY108">
        <v>0.50842589506995139</v>
      </c>
      <c r="NZ108">
        <v>1.2781134447296307</v>
      </c>
      <c r="OA108">
        <v>0.78255555936797616</v>
      </c>
      <c r="OB108">
        <v>-6.9760152871492474E-3</v>
      </c>
      <c r="OC108">
        <v>0.81876059529109546</v>
      </c>
      <c r="OD108">
        <v>0.14893489767210452</v>
      </c>
      <c r="OE108">
        <v>0.39159817810493686</v>
      </c>
      <c r="OF108">
        <v>-6.8476608983945517E-3</v>
      </c>
      <c r="OG108">
        <v>0.33896067176057948</v>
      </c>
      <c r="OH108">
        <v>0.55874632900777987</v>
      </c>
      <c r="OI108">
        <v>0.32773522568005065</v>
      </c>
      <c r="OJ108">
        <v>-6.7994290013403905E-3</v>
      </c>
      <c r="OK108">
        <v>0.29810510986620004</v>
      </c>
      <c r="OL108">
        <v>0.70440428988466819</v>
      </c>
      <c r="OM108">
        <v>0.76374487679272585</v>
      </c>
      <c r="ON108">
        <v>-5.5128521899923729E-3</v>
      </c>
      <c r="OO108">
        <v>0.81411212129602906</v>
      </c>
      <c r="OP108">
        <v>0.79397474527582401</v>
      </c>
      <c r="OQ108">
        <v>0.85123366425103597</v>
      </c>
      <c r="OR108">
        <v>-5.222803603453694E-3</v>
      </c>
      <c r="OS108">
        <v>0.80207560746519502</v>
      </c>
      <c r="OT108">
        <v>0.58516802155638425</v>
      </c>
      <c r="OU108">
        <v>0.58799335765109895</v>
      </c>
      <c r="OV108">
        <v>-7.1777260768216963E-3</v>
      </c>
      <c r="OW108">
        <v>0.53920226292793949</v>
      </c>
      <c r="OX108">
        <v>0.34305949776240802</v>
      </c>
      <c r="OY108">
        <v>0.66072578408120497</v>
      </c>
      <c r="OZ108">
        <v>-7.4273623128084327E-3</v>
      </c>
      <c r="PA108">
        <v>0.61734776013813886</v>
      </c>
      <c r="PB108">
        <v>0.57316051389002065</v>
      </c>
      <c r="PC108">
        <v>0.99684247770784318</v>
      </c>
      <c r="PD108">
        <v>-3.2931118551862201E-3</v>
      </c>
      <c r="PE108">
        <v>1.0536456893071218</v>
      </c>
      <c r="PF108">
        <v>1.570399197211388</v>
      </c>
      <c r="PG108">
        <v>0.71145825443719846</v>
      </c>
      <c r="PH108">
        <v>-7.2786575476241292E-3</v>
      </c>
      <c r="PI108">
        <v>0.66660971592435314</v>
      </c>
      <c r="PJ108">
        <v>1.0349230437820207</v>
      </c>
      <c r="PK108">
        <v>0.21437395553169206</v>
      </c>
      <c r="PL108">
        <v>-9.233016375989043E-4</v>
      </c>
      <c r="PM108">
        <v>0.28829944668782809</v>
      </c>
      <c r="PN108">
        <v>0.53830318609860328</v>
      </c>
      <c r="PO108">
        <v>0.32398611801832244</v>
      </c>
      <c r="PP108">
        <v>2.1631625282059648E-3</v>
      </c>
      <c r="PQ108">
        <v>0.30469837824306473</v>
      </c>
      <c r="PR108">
        <v>0.64213483497811463</v>
      </c>
      <c r="PS108">
        <v>0.76631321410206399</v>
      </c>
      <c r="PT108">
        <v>-8.2607216369303925E-3</v>
      </c>
      <c r="PU108">
        <v>0.73635638242912593</v>
      </c>
      <c r="PV108">
        <v>0.38480728832239164</v>
      </c>
      <c r="PW108">
        <v>0.50796133547462252</v>
      </c>
      <c r="PX108">
        <v>-2.4974112000871089E-3</v>
      </c>
      <c r="PY108">
        <v>0.49847303587434133</v>
      </c>
      <c r="PZ108">
        <v>0.67271282103012264</v>
      </c>
      <c r="QA108">
        <v>0.49566591583506403</v>
      </c>
      <c r="QB108">
        <v>1.6973786981988817E-4</v>
      </c>
      <c r="QC108">
        <v>0.49432538527145392</v>
      </c>
      <c r="QD108">
        <v>1.1274019002626321</v>
      </c>
      <c r="QE108">
        <v>0.54628860289832837</v>
      </c>
      <c r="QF108">
        <v>-4.5995028692084432E-3</v>
      </c>
      <c r="QG108">
        <v>0.52837450972492894</v>
      </c>
      <c r="QH108">
        <v>1.1595450377805805</v>
      </c>
      <c r="QI108">
        <v>0.34947823489654328</v>
      </c>
      <c r="QJ108">
        <v>-5.4848419728671513E-3</v>
      </c>
      <c r="QK108">
        <v>0.2766894462736329</v>
      </c>
      <c r="QL108">
        <v>0.45091887689827892</v>
      </c>
      <c r="QM108">
        <v>0.57842749340356714</v>
      </c>
      <c r="QN108">
        <v>-3.3805236371022406E-3</v>
      </c>
      <c r="QO108">
        <v>0.59166482411604804</v>
      </c>
      <c r="QP108">
        <v>0.51620119142821097</v>
      </c>
      <c r="QQ108">
        <v>0.79767302901642412</v>
      </c>
      <c r="QR108">
        <v>-3.2131185738857658E-3</v>
      </c>
      <c r="QS108">
        <v>0.76683754829532391</v>
      </c>
      <c r="QT108">
        <v>1.3686258098510304</v>
      </c>
      <c r="QU108">
        <v>0.96043564439740436</v>
      </c>
      <c r="QV108">
        <v>-2.1397783397671612E-3</v>
      </c>
      <c r="QW108">
        <v>0.9916702979424995</v>
      </c>
      <c r="QX108">
        <v>0.49098752404294183</v>
      </c>
      <c r="QY108">
        <v>0.84290355783757032</v>
      </c>
      <c r="QZ108">
        <v>-1.1359490246899144E-3</v>
      </c>
      <c r="RA108">
        <v>0.89265432937727318</v>
      </c>
      <c r="RB108">
        <v>0.62978738037467563</v>
      </c>
      <c r="RC108">
        <v>0.57305765200889924</v>
      </c>
      <c r="RD108">
        <v>-3.2812330303993989E-3</v>
      </c>
      <c r="RE108">
        <v>0.52324682277264178</v>
      </c>
      <c r="RF108">
        <v>0</v>
      </c>
      <c r="RG108">
        <v>0.56409286293141048</v>
      </c>
      <c r="RH108">
        <v>-4.3120871002583563E-3</v>
      </c>
      <c r="RI108">
        <v>0.54639211664171849</v>
      </c>
      <c r="RJ108">
        <v>0.67782862994819248</v>
      </c>
      <c r="RK108">
        <v>0.66103965467350323</v>
      </c>
      <c r="RL108">
        <v>-4.1244050884376325E-3</v>
      </c>
      <c r="RM108">
        <v>0.63162371531770267</v>
      </c>
      <c r="RN108">
        <v>0.41439011900183848</v>
      </c>
      <c r="RO108">
        <v>0.61553926743351728</v>
      </c>
      <c r="RP108">
        <v>-2.9432584032445556E-3</v>
      </c>
      <c r="RQ108">
        <v>0.59776383927425103</v>
      </c>
      <c r="RR108">
        <v>0.15565059934084724</v>
      </c>
      <c r="RS108">
        <v>0.70923449215549339</v>
      </c>
      <c r="RT108">
        <v>-6.2720692798799403E-3</v>
      </c>
      <c r="RU108">
        <v>0.69239912851545893</v>
      </c>
      <c r="RV108">
        <v>0.98476808649954939</v>
      </c>
      <c r="RW108">
        <v>0.69915344324884854</v>
      </c>
      <c r="RX108">
        <v>-4.030223354605034E-3</v>
      </c>
      <c r="RY108">
        <v>0.65109245591189535</v>
      </c>
      <c r="RZ108">
        <v>0.44131859012037267</v>
      </c>
      <c r="SA108">
        <v>0.68928618809593734</v>
      </c>
      <c r="SB108">
        <v>-4.5789635719594763E-4</v>
      </c>
      <c r="SC108">
        <v>0.64125046106183936</v>
      </c>
      <c r="SD108">
        <v>0</v>
      </c>
      <c r="SE108">
        <v>0.66184973036712291</v>
      </c>
      <c r="SF108">
        <v>-3.1744506696975623E-3</v>
      </c>
      <c r="SG108">
        <v>0.64291657458158091</v>
      </c>
      <c r="SH108">
        <v>0.55179959299644477</v>
      </c>
      <c r="SI108">
        <v>0.42776364027571406</v>
      </c>
      <c r="SJ108">
        <v>-4.7495305575550595E-3</v>
      </c>
      <c r="SK108">
        <v>0.40219747457988858</v>
      </c>
      <c r="SL108">
        <v>0.44604309188591684</v>
      </c>
      <c r="SM108">
        <v>0.49248634532493135</v>
      </c>
      <c r="SN108">
        <v>-6.1994665755503225E-3</v>
      </c>
      <c r="SO108">
        <v>0.44035026501277608</v>
      </c>
      <c r="SP108">
        <v>1.3435374524271875</v>
      </c>
      <c r="SQ108">
        <v>0.83409423342995337</v>
      </c>
      <c r="SR108">
        <v>-1.3237171936256753E-2</v>
      </c>
      <c r="SS108">
        <v>0.72103033953121431</v>
      </c>
      <c r="ST108">
        <v>0.3293104025486896</v>
      </c>
      <c r="SU108">
        <v>0.34898038587107283</v>
      </c>
      <c r="SV108">
        <v>-3.1995521257762159E-3</v>
      </c>
      <c r="SW108">
        <v>0.51689035081204504</v>
      </c>
      <c r="SX108">
        <v>0.77795567565284807</v>
      </c>
      <c r="SY108">
        <v>0.6221963169233703</v>
      </c>
      <c r="SZ108">
        <v>-6.5339566868407673E-4</v>
      </c>
      <c r="TA108">
        <v>0.59984095215402489</v>
      </c>
      <c r="TB108">
        <v>0.91365740426880759</v>
      </c>
      <c r="TC108">
        <v>0.6652553979855087</v>
      </c>
      <c r="TD108">
        <v>-5.4432990502407018E-3</v>
      </c>
      <c r="TE108">
        <v>0.60271998578997377</v>
      </c>
      <c r="TF108">
        <v>0.19004286380305632</v>
      </c>
      <c r="TG108">
        <v>0.49444549532114956</v>
      </c>
      <c r="TH108">
        <v>-5.7131831122346193E-3</v>
      </c>
      <c r="TI108">
        <v>0.46212602005060699</v>
      </c>
      <c r="TJ108">
        <v>0.19565607101776128</v>
      </c>
      <c r="TK108">
        <v>0.72427878950761548</v>
      </c>
      <c r="TL108">
        <v>-6.1210675402849496E-3</v>
      </c>
      <c r="TM108">
        <v>0.66796289715239676</v>
      </c>
      <c r="TN108">
        <v>0.35513194301089807</v>
      </c>
      <c r="TO108">
        <v>0.58840949171708412</v>
      </c>
      <c r="TP108">
        <v>-7.5471308174886505E-3</v>
      </c>
      <c r="TQ108">
        <v>0.53232260602466996</v>
      </c>
      <c r="TR108">
        <v>1.2972292933077865</v>
      </c>
      <c r="TS108">
        <v>0.73630437241592062</v>
      </c>
      <c r="TT108">
        <v>-1.4867166084436851E-3</v>
      </c>
      <c r="TU108">
        <v>0.69299865994941368</v>
      </c>
      <c r="TV108">
        <v>1.2225597968604143</v>
      </c>
      <c r="TW108">
        <v>0.89645909274401125</v>
      </c>
      <c r="TX108">
        <v>-6.4900188769152437E-3</v>
      </c>
      <c r="TY108">
        <v>0.8348398520389565</v>
      </c>
      <c r="TZ108">
        <v>0.43110402165577261</v>
      </c>
      <c r="UA108">
        <v>0.8359263851516201</v>
      </c>
      <c r="UB108">
        <v>-5.0557717782289081E-3</v>
      </c>
      <c r="UC108">
        <v>0.95035439218624207</v>
      </c>
      <c r="UD108">
        <v>0.25600009804743046</v>
      </c>
      <c r="UE108">
        <v>0.59015993806654032</v>
      </c>
      <c r="UF108">
        <v>-4.7663329934109792E-3</v>
      </c>
      <c r="UG108">
        <v>0.53869124925914191</v>
      </c>
      <c r="UH108">
        <v>1.1617577820827236</v>
      </c>
      <c r="UI108">
        <v>0.76582603250036796</v>
      </c>
      <c r="UJ108">
        <v>-1.7530250304108909E-3</v>
      </c>
      <c r="UK108">
        <v>0.75083371675347987</v>
      </c>
      <c r="UL108">
        <v>0.94572468384347086</v>
      </c>
      <c r="UM108">
        <v>0.89451737268303055</v>
      </c>
      <c r="UN108">
        <v>-2.6217430090509277E-3</v>
      </c>
      <c r="UO108">
        <v>0.88878122327277675</v>
      </c>
      <c r="UP108">
        <v>1.1432376592676143</v>
      </c>
      <c r="UQ108">
        <v>0.69571526561019392</v>
      </c>
      <c r="UR108">
        <v>-1.7025414200449273E-3</v>
      </c>
      <c r="US108">
        <v>0.70300235714958326</v>
      </c>
      <c r="UT108">
        <v>0.92517533712137312</v>
      </c>
      <c r="UU108">
        <v>0.93505784876359033</v>
      </c>
      <c r="UV108">
        <v>-4.8607654565575508E-3</v>
      </c>
      <c r="UW108">
        <v>0.90508844040422753</v>
      </c>
      <c r="UX108">
        <v>0.85426340425370495</v>
      </c>
      <c r="UY108">
        <v>0.62805510212609361</v>
      </c>
      <c r="UZ108">
        <v>-3.478966525260811E-3</v>
      </c>
      <c r="VA108">
        <v>0.58779322395960487</v>
      </c>
      <c r="VB108">
        <v>0</v>
      </c>
      <c r="VC108">
        <v>0.7170731756031451</v>
      </c>
      <c r="VD108">
        <v>-6.6344643061879141E-3</v>
      </c>
      <c r="VE108">
        <v>0.6903897408109847</v>
      </c>
      <c r="VF108">
        <v>0.49477969815929917</v>
      </c>
      <c r="VG108">
        <v>0.51346359593246993</v>
      </c>
      <c r="VH108">
        <v>-3.1027585620472652E-3</v>
      </c>
      <c r="VI108">
        <v>0.48674181501593389</v>
      </c>
      <c r="VJ108">
        <v>0.99584309022754036</v>
      </c>
      <c r="VK108">
        <v>0.84627365069367977</v>
      </c>
      <c r="VL108">
        <v>-2.169318460545524E-3</v>
      </c>
      <c r="VM108">
        <v>0.91476644712020172</v>
      </c>
      <c r="VN108">
        <v>0.5168134435914209</v>
      </c>
      <c r="VO108">
        <v>0.95616357058858192</v>
      </c>
      <c r="VP108">
        <v>-1.0730992632605846E-2</v>
      </c>
      <c r="VQ108">
        <v>0.83462652180187769</v>
      </c>
      <c r="VR108">
        <v>0.48225487414135554</v>
      </c>
      <c r="VS108">
        <v>0.77695130402852375</v>
      </c>
      <c r="VT108">
        <v>-2.4377922065850735E-3</v>
      </c>
      <c r="VU108">
        <v>0.75184982214349105</v>
      </c>
      <c r="VV108">
        <v>0.48932356607260791</v>
      </c>
      <c r="VW108">
        <v>0.3406937068629724</v>
      </c>
      <c r="VX108">
        <v>-1.045459384858008E-3</v>
      </c>
      <c r="VY108">
        <v>0.37612409368991284</v>
      </c>
      <c r="VZ108">
        <v>0.53654988058053465</v>
      </c>
      <c r="WA108">
        <v>0.91006095837301593</v>
      </c>
      <c r="WB108">
        <v>-1.7721814000721246E-3</v>
      </c>
      <c r="WC108">
        <v>0.96163169294454931</v>
      </c>
      <c r="WD108">
        <v>0</v>
      </c>
      <c r="WE108">
        <v>0.1836834544763932</v>
      </c>
      <c r="WF108">
        <v>-4.4542734031904792E-3</v>
      </c>
      <c r="WG108">
        <v>0.18284564318090257</v>
      </c>
      <c r="WH108">
        <v>0.63547315092350065</v>
      </c>
      <c r="WI108">
        <v>0.50389877885089063</v>
      </c>
      <c r="WJ108">
        <v>-4.7607586531757144E-3</v>
      </c>
      <c r="WK108">
        <v>0.45585590883872595</v>
      </c>
      <c r="WL108">
        <v>0</v>
      </c>
      <c r="WM108">
        <v>0.44669791095266548</v>
      </c>
      <c r="WN108">
        <v>-4.3185688601519437E-3</v>
      </c>
      <c r="WO108">
        <v>0.46034020324055019</v>
      </c>
      <c r="WP108">
        <v>0.41606536537776351</v>
      </c>
      <c r="WQ108">
        <v>0.78033198895420808</v>
      </c>
      <c r="WR108">
        <v>-3.6716158230379404E-3</v>
      </c>
      <c r="WS108">
        <v>0.77775530025566719</v>
      </c>
      <c r="WT108">
        <v>0.97028274064320263</v>
      </c>
      <c r="WU108">
        <v>0.79030037891635607</v>
      </c>
      <c r="WV108">
        <v>-7.2538721753635784E-3</v>
      </c>
      <c r="WW108">
        <v>0.7361763631279773</v>
      </c>
      <c r="WX108">
        <v>0</v>
      </c>
      <c r="WY108">
        <v>0.68265513565636016</v>
      </c>
      <c r="WZ108">
        <v>-3.8885303210851002E-3</v>
      </c>
      <c r="XA108">
        <v>0.65657558327332799</v>
      </c>
      <c r="XB108">
        <v>0</v>
      </c>
      <c r="XC108">
        <v>0.78690749675302096</v>
      </c>
      <c r="XD108">
        <v>-2.2770965996415336E-3</v>
      </c>
      <c r="XE108">
        <v>0.89239331491938667</v>
      </c>
      <c r="XF108">
        <v>0.56034533534687803</v>
      </c>
      <c r="XG108">
        <v>0.58317165039129959</v>
      </c>
      <c r="XH108">
        <v>-4.3596321876133402E-3</v>
      </c>
      <c r="XI108">
        <v>0.55212892835928984</v>
      </c>
      <c r="XJ108">
        <v>0.7262472879577051</v>
      </c>
      <c r="XK108">
        <v>0.97868368853865795</v>
      </c>
      <c r="XL108">
        <v>-4.7744249263497653E-3</v>
      </c>
      <c r="XM108">
        <v>1.0662965366827566</v>
      </c>
      <c r="XN108">
        <v>0.34135956026520026</v>
      </c>
      <c r="XO108">
        <v>0.52807384336854923</v>
      </c>
      <c r="XP108">
        <v>-2.6882806656517997E-3</v>
      </c>
      <c r="XQ108">
        <v>0.50937330011372417</v>
      </c>
      <c r="XR108">
        <v>1.7066932778790163</v>
      </c>
      <c r="XS108">
        <v>0.99046079246987384</v>
      </c>
      <c r="XT108">
        <v>-1.3927516668190295E-3</v>
      </c>
      <c r="XU108">
        <v>1.0116150374884532</v>
      </c>
      <c r="XV108">
        <v>0.36932650579594889</v>
      </c>
      <c r="XW108">
        <v>0.56435102411788807</v>
      </c>
      <c r="XX108">
        <v>-4.9632060309414486E-3</v>
      </c>
      <c r="XY108">
        <v>0.6382997473837958</v>
      </c>
      <c r="XZ108">
        <v>0.30920870964917285</v>
      </c>
      <c r="YA108">
        <v>0.58352419868316785</v>
      </c>
      <c r="YB108">
        <v>-7.3056041249020907E-3</v>
      </c>
      <c r="YC108">
        <v>0.5379766157369138</v>
      </c>
      <c r="YD108">
        <v>1.0153752950604829</v>
      </c>
      <c r="YE108">
        <v>0.87299679458369428</v>
      </c>
      <c r="YF108">
        <v>-5.6697170328612566E-3</v>
      </c>
      <c r="YG108">
        <v>0.91514660996263786</v>
      </c>
      <c r="YH108">
        <v>1.2929521062566107</v>
      </c>
      <c r="YI108">
        <v>0.94818227952856915</v>
      </c>
      <c r="YJ108">
        <v>-2.5718836090126542E-3</v>
      </c>
      <c r="YK108">
        <v>0.99164510740407197</v>
      </c>
      <c r="YL108">
        <v>1.0318699925813275</v>
      </c>
      <c r="YM108">
        <v>0.56746930492975056</v>
      </c>
      <c r="YN108">
        <v>-4.2436189972000042E-3</v>
      </c>
      <c r="YO108">
        <v>0.54917011658602222</v>
      </c>
      <c r="YP108">
        <v>0.20936699228453834</v>
      </c>
      <c r="YQ108">
        <v>0.5007182514820907</v>
      </c>
      <c r="YR108">
        <v>1.6536838810047682E-5</v>
      </c>
      <c r="YS108">
        <v>0.46990923930758804</v>
      </c>
      <c r="YT108">
        <v>0.98925947092348288</v>
      </c>
      <c r="YU108">
        <v>0.72820004930943238</v>
      </c>
      <c r="YV108">
        <v>-3.9837938166281985E-3</v>
      </c>
      <c r="YW108">
        <v>0.70313710797441553</v>
      </c>
      <c r="YX108">
        <v>0.88524516454720015</v>
      </c>
      <c r="YY108">
        <v>0.98067659391582762</v>
      </c>
      <c r="YZ108">
        <v>-6.5822542986954643E-3</v>
      </c>
      <c r="ZA108">
        <v>1.0752738110781876</v>
      </c>
      <c r="ZB108">
        <v>0.93166552325650398</v>
      </c>
      <c r="ZC108">
        <v>0.70888458422202505</v>
      </c>
      <c r="ZD108">
        <v>-4.1539274632025223E-3</v>
      </c>
      <c r="ZE108">
        <v>0.67162170586343506</v>
      </c>
      <c r="ZF108">
        <v>0</v>
      </c>
      <c r="ZG108">
        <v>0.76068324849434388</v>
      </c>
      <c r="ZH108">
        <v>-9.453830026073108E-4</v>
      </c>
      <c r="ZI108">
        <v>0.76622947481275849</v>
      </c>
      <c r="ZJ108">
        <v>0.7526064087374863</v>
      </c>
      <c r="ZK108">
        <v>0.7588089354967209</v>
      </c>
      <c r="ZL108">
        <v>-1.9508185848980284E-3</v>
      </c>
      <c r="ZM108">
        <v>0.85324339889473311</v>
      </c>
      <c r="ZN108">
        <v>0.30816943249326545</v>
      </c>
      <c r="ZO108">
        <v>0.32253051024510665</v>
      </c>
      <c r="ZP108">
        <v>-3.1786904922487843E-3</v>
      </c>
      <c r="ZQ108">
        <v>0.31668127148731273</v>
      </c>
      <c r="ZR108">
        <v>0.32838982851876197</v>
      </c>
      <c r="ZS108">
        <v>0.59888841835583762</v>
      </c>
      <c r="ZT108">
        <v>-2.7837730639624363E-3</v>
      </c>
      <c r="ZU108">
        <v>0.5991039875929095</v>
      </c>
      <c r="ZV108">
        <v>0.35467014165592742</v>
      </c>
      <c r="ZW108">
        <v>0.94266173126027519</v>
      </c>
      <c r="ZX108">
        <v>-5.7440154248644031E-3</v>
      </c>
      <c r="ZY108">
        <v>0.91281785599940757</v>
      </c>
      <c r="ZZ108">
        <v>0</v>
      </c>
      <c r="AAA108">
        <v>0.49867570217162815</v>
      </c>
      <c r="AAB108">
        <v>-3.0366090234197605E-3</v>
      </c>
      <c r="AAC108">
        <v>0.52258068273408043</v>
      </c>
      <c r="AAD108">
        <v>0.52167308206231366</v>
      </c>
      <c r="AAE108">
        <v>0.74297254095210974</v>
      </c>
      <c r="AAF108">
        <v>-4.3597602203918921E-3</v>
      </c>
      <c r="AAG108">
        <v>0.72035141257185675</v>
      </c>
      <c r="AAH108">
        <v>0</v>
      </c>
      <c r="AAI108">
        <v>0.48987190256942337</v>
      </c>
      <c r="AAJ108">
        <v>-6.2271692445960564E-3</v>
      </c>
      <c r="AAK108">
        <v>0.46280943615559306</v>
      </c>
      <c r="AAL108">
        <v>0.32325464840778123</v>
      </c>
      <c r="AAM108">
        <v>0.87741065832641352</v>
      </c>
      <c r="AAN108">
        <v>-9.5288263765273915E-3</v>
      </c>
      <c r="AAO108">
        <v>0.90131414008364352</v>
      </c>
      <c r="AAP108">
        <v>1.1302355801014559</v>
      </c>
      <c r="AAQ108">
        <v>0.9606913364197478</v>
      </c>
      <c r="AAR108">
        <v>-4.0247395355240854E-3</v>
      </c>
      <c r="AAS108">
        <v>1.035649215106166</v>
      </c>
      <c r="AAT108">
        <v>0</v>
      </c>
      <c r="AAU108">
        <v>0.50221077942296466</v>
      </c>
      <c r="AAV108">
        <v>-4.4624528612730099E-3</v>
      </c>
      <c r="AAW108">
        <v>0.47533973388646267</v>
      </c>
      <c r="AAX108">
        <v>0.48122373483247227</v>
      </c>
      <c r="AAY108">
        <v>0.47936645300349845</v>
      </c>
      <c r="AAZ108">
        <v>-3.7924363933957957E-3</v>
      </c>
      <c r="ABA108">
        <v>0.48079753048894841</v>
      </c>
      <c r="ABB108">
        <v>1.0170760009765665</v>
      </c>
      <c r="ABC108">
        <v>0.83879933465372358</v>
      </c>
      <c r="ABD108">
        <v>-2.3294808373026878E-3</v>
      </c>
      <c r="ABE108">
        <v>0.89864736526243183</v>
      </c>
      <c r="ABF108">
        <v>0.78944891900396308</v>
      </c>
      <c r="ABG108">
        <v>0.80023441230203374</v>
      </c>
      <c r="ABH108">
        <v>-3.4111009839009067E-3</v>
      </c>
      <c r="ABI108">
        <v>0.75660990951246021</v>
      </c>
      <c r="ABJ108">
        <v>0.41313168258393362</v>
      </c>
      <c r="ABK108">
        <v>0.57132330355690775</v>
      </c>
      <c r="ABL108">
        <v>-5.5751709964050452E-3</v>
      </c>
      <c r="ABM108">
        <v>0.51888654248323718</v>
      </c>
      <c r="ABN108">
        <v>0.81668915538455877</v>
      </c>
      <c r="ABO108">
        <v>0.95117640692917405</v>
      </c>
      <c r="ABP108">
        <v>-6.1763379839742914E-3</v>
      </c>
      <c r="ABQ108">
        <v>0.93839578192071549</v>
      </c>
      <c r="ABR108">
        <v>0.48458465281571828</v>
      </c>
      <c r="ABS108">
        <v>0.71849246013470469</v>
      </c>
      <c r="ABT108">
        <v>-4.1052985545135768E-3</v>
      </c>
      <c r="ABU108">
        <v>0.77060344599648212</v>
      </c>
      <c r="ABV108">
        <v>0.94614818499365994</v>
      </c>
      <c r="ABW108">
        <v>0.68804938690945339</v>
      </c>
      <c r="ABX108">
        <v>-6.4024794386244735E-3</v>
      </c>
      <c r="ABY108">
        <v>0.66516726422399197</v>
      </c>
      <c r="ABZ108">
        <v>0.14481280862346105</v>
      </c>
      <c r="ACA108">
        <v>0.37153586039572389</v>
      </c>
      <c r="ACB108">
        <v>-3.232811250807691E-3</v>
      </c>
      <c r="ACC108">
        <v>0.5144006692755998</v>
      </c>
      <c r="ACD108">
        <v>0.60655985547009073</v>
      </c>
      <c r="ACE108">
        <v>0.42002873695007276</v>
      </c>
      <c r="ACF108">
        <v>-5.3524150688231322E-3</v>
      </c>
      <c r="ACG108">
        <v>0.41270838169396629</v>
      </c>
      <c r="ACH108">
        <v>0.35255147301294593</v>
      </c>
      <c r="ACI108">
        <v>0.46988959729295476</v>
      </c>
      <c r="ACJ108">
        <v>-4.1602723123721928E-3</v>
      </c>
      <c r="ACK108">
        <v>0.49378978735742807</v>
      </c>
      <c r="ACL108">
        <v>0.58986254449731768</v>
      </c>
      <c r="ACM108">
        <v>0.63538639483261139</v>
      </c>
      <c r="ACN108">
        <v>-4.5965499682103722E-3</v>
      </c>
      <c r="ACO108">
        <v>0.62232604654282475</v>
      </c>
      <c r="ACP108">
        <v>1.3376442378209399</v>
      </c>
      <c r="ACQ108">
        <v>0.76935488528190643</v>
      </c>
      <c r="ACR108">
        <v>-6.0790217034099141E-3</v>
      </c>
      <c r="ACS108">
        <v>0.73091205064250486</v>
      </c>
      <c r="ACT108">
        <v>1.483280777601991</v>
      </c>
      <c r="ACU108">
        <v>0.5092912041993759</v>
      </c>
      <c r="ACV108">
        <v>-4.130283624443053E-3</v>
      </c>
      <c r="ACW108">
        <v>0.50931453261311144</v>
      </c>
      <c r="ACX108">
        <v>0.22741538840531242</v>
      </c>
      <c r="ACY108">
        <v>0.52885513083069946</v>
      </c>
      <c r="ACZ108">
        <v>-3.4208510277687456E-3</v>
      </c>
      <c r="ADA108">
        <v>0.50681725292203061</v>
      </c>
      <c r="ADB108">
        <v>0.69595609871403086</v>
      </c>
      <c r="ADC108">
        <v>0.79602452116703604</v>
      </c>
      <c r="ADD108">
        <v>-4.3694805232872003E-3</v>
      </c>
      <c r="ADE108">
        <v>0.82287680746421876</v>
      </c>
      <c r="ADF108">
        <v>0.73945299700680822</v>
      </c>
      <c r="ADG108">
        <v>0.70350233703913345</v>
      </c>
      <c r="ADH108">
        <v>-1.8255731993057536E-3</v>
      </c>
      <c r="ADI108">
        <v>0.68074034871974931</v>
      </c>
      <c r="ADJ108">
        <v>0.53991905033502441</v>
      </c>
      <c r="ADK108">
        <v>0.44234034525141158</v>
      </c>
      <c r="ADL108">
        <v>-3.6248811016197889E-3</v>
      </c>
      <c r="ADM108">
        <v>0.4294049468286415</v>
      </c>
      <c r="ADN108">
        <v>0.57027917479593848</v>
      </c>
      <c r="ADO108">
        <v>0.71149514044235296</v>
      </c>
      <c r="ADP108">
        <v>-7.0321163891414666E-4</v>
      </c>
      <c r="ADQ108">
        <v>0.69438392118185055</v>
      </c>
      <c r="ADR108">
        <v>1.2635602877068122</v>
      </c>
      <c r="ADS108">
        <v>0.82535362684666003</v>
      </c>
      <c r="ADT108">
        <v>-1.7146045658561853E-3</v>
      </c>
      <c r="ADU108">
        <v>0.80293991502190121</v>
      </c>
      <c r="ADV108">
        <v>1.3503090766903596</v>
      </c>
      <c r="ADW108">
        <v>0.67843180231081457</v>
      </c>
      <c r="ADX108">
        <v>-2.3224644191484215E-3</v>
      </c>
      <c r="ADY108">
        <v>0.6612619609217778</v>
      </c>
      <c r="ADZ108">
        <v>0.32459850048993572</v>
      </c>
      <c r="AEA108">
        <v>0.80662744226763905</v>
      </c>
      <c r="AEB108">
        <v>-2.758467342407566E-3</v>
      </c>
      <c r="AEC108">
        <v>0.8829791723413164</v>
      </c>
      <c r="AED108">
        <v>0.59242188027326115</v>
      </c>
      <c r="AEE108">
        <v>0.79149346932330045</v>
      </c>
      <c r="AEF108">
        <v>-2.2684650854398621E-3</v>
      </c>
      <c r="AEG108">
        <v>0.80013455431128655</v>
      </c>
      <c r="AEH108">
        <v>1.137360618217077</v>
      </c>
      <c r="AEI108">
        <v>0.47499339710957367</v>
      </c>
      <c r="AEJ108">
        <v>-8.3470083300306037E-4</v>
      </c>
      <c r="AEK108">
        <v>0.47143704626872818</v>
      </c>
      <c r="AEL108">
        <v>0.77340251698021101</v>
      </c>
      <c r="AEM108">
        <v>0.78151055301508687</v>
      </c>
      <c r="AEN108">
        <v>-3.1036290786626603E-3</v>
      </c>
      <c r="AEO108">
        <v>0.79384620031550124</v>
      </c>
      <c r="AEP108">
        <v>1.0428046042077161</v>
      </c>
      <c r="AEQ108">
        <v>0.84583540055745432</v>
      </c>
      <c r="AER108">
        <v>-1.1410449040463852E-2</v>
      </c>
      <c r="AES108">
        <v>0.8564401901430585</v>
      </c>
      <c r="AET108">
        <v>0.2043521445665881</v>
      </c>
      <c r="AEU108">
        <v>0.16206574873635751</v>
      </c>
      <c r="AEV108">
        <v>-1.2597103108842812E-3</v>
      </c>
      <c r="AEW108">
        <v>0.14732652064383817</v>
      </c>
      <c r="AEX108">
        <v>1.1669479557538325</v>
      </c>
      <c r="AEY108">
        <v>0.98335128534754301</v>
      </c>
      <c r="AEZ108">
        <v>-4.2842037006364702E-3</v>
      </c>
      <c r="AFA108">
        <v>1.0603723492516939</v>
      </c>
      <c r="AFB108">
        <v>0.46663519301789619</v>
      </c>
      <c r="AFC108">
        <v>0.51585628833274544</v>
      </c>
      <c r="AFD108">
        <v>-7.4851488804678528E-3</v>
      </c>
      <c r="AFE108">
        <v>0.45460585036901113</v>
      </c>
      <c r="AFF108">
        <v>0.1289348351727175</v>
      </c>
      <c r="AFG108">
        <v>0.3587553510581678</v>
      </c>
      <c r="AFH108">
        <v>-6.9589727917029574E-3</v>
      </c>
      <c r="AFI108">
        <v>0.304042395951509</v>
      </c>
      <c r="AFJ108">
        <v>0.30543033578054446</v>
      </c>
      <c r="AFK108">
        <v>0.42181805648747794</v>
      </c>
      <c r="AFL108">
        <v>-8.1241090685216337E-3</v>
      </c>
      <c r="AFM108">
        <v>0.3793847117440371</v>
      </c>
      <c r="AFN108">
        <v>1.0383508263916557</v>
      </c>
      <c r="AFO108">
        <v>0.6980133447506216</v>
      </c>
      <c r="AFP108">
        <v>-1.5559601195217236E-3</v>
      </c>
      <c r="AFQ108">
        <v>0.67146844118748616</v>
      </c>
      <c r="AFR108">
        <v>0.36953926608222787</v>
      </c>
      <c r="AFS108">
        <v>0.63921973081743866</v>
      </c>
      <c r="AFT108">
        <v>-6.1540299541822732E-3</v>
      </c>
      <c r="AFU108">
        <v>0.5894304274730342</v>
      </c>
      <c r="AFV108">
        <v>0.21860677404095646</v>
      </c>
      <c r="AFW108">
        <v>0.10959826698929465</v>
      </c>
      <c r="AFX108">
        <v>-4.4914837600976476E-5</v>
      </c>
      <c r="AFY108">
        <v>0.10109955034757413</v>
      </c>
      <c r="AFZ108">
        <v>0.36414511100357005</v>
      </c>
      <c r="AGA108">
        <v>0.66998110031616342</v>
      </c>
      <c r="AGB108">
        <v>-3.032047267376482E-3</v>
      </c>
      <c r="AGC108">
        <v>0.63366576116384954</v>
      </c>
      <c r="AGD108">
        <v>1.5443993325613354</v>
      </c>
      <c r="AGE108">
        <v>0.6726421622241775</v>
      </c>
      <c r="AGF108">
        <v>-2.0739121325012511E-3</v>
      </c>
      <c r="AGG108">
        <v>0.67198313238727303</v>
      </c>
      <c r="AGH108">
        <v>1.4162345609043339</v>
      </c>
      <c r="AGI108">
        <v>0.84027960815740643</v>
      </c>
      <c r="AGJ108">
        <v>-3.4726072154103588E-3</v>
      </c>
      <c r="AGK108">
        <v>0.81502768265210723</v>
      </c>
      <c r="AGL108">
        <v>0.93985730746460572</v>
      </c>
      <c r="AGM108">
        <v>0.40545134851041581</v>
      </c>
      <c r="AGN108">
        <v>-4.1816570894916858E-3</v>
      </c>
      <c r="AGO108">
        <v>0.39982196134033954</v>
      </c>
      <c r="AGP108">
        <v>0.69321791335343086</v>
      </c>
      <c r="AGQ108">
        <v>0.77612287645592148</v>
      </c>
      <c r="AGR108">
        <v>-1.9654402872989695E-3</v>
      </c>
      <c r="AGS108">
        <v>0.73858449605568466</v>
      </c>
      <c r="AGT108">
        <v>0.43376893515610482</v>
      </c>
      <c r="AGU108">
        <v>0.60617631908202263</v>
      </c>
      <c r="AGV108">
        <v>-5.0416731740449677E-3</v>
      </c>
      <c r="AGW108">
        <v>0.58938937940711933</v>
      </c>
      <c r="AGX108">
        <v>1.2877558326936174</v>
      </c>
      <c r="AGY108">
        <v>0.81486608567659913</v>
      </c>
      <c r="AGZ108">
        <v>-1.7570501518389956E-3</v>
      </c>
      <c r="AHA108">
        <v>0.77885810966757152</v>
      </c>
      <c r="AHB108">
        <v>0.61466486767992867</v>
      </c>
      <c r="AHC108">
        <v>0.59743848203064776</v>
      </c>
      <c r="AHD108">
        <v>-3.0000790893478396E-3</v>
      </c>
      <c r="AHE108">
        <v>0.59436821382437843</v>
      </c>
    </row>
    <row r="109" spans="1:889" x14ac:dyDescent="0.2">
      <c r="A109" s="23">
        <v>60.647484589999998</v>
      </c>
      <c r="B109" s="23">
        <v>104</v>
      </c>
      <c r="C109" s="23">
        <v>104</v>
      </c>
      <c r="E109" s="23">
        <f t="shared" si="5"/>
        <v>109</v>
      </c>
      <c r="F109" s="23">
        <f t="shared" ca="1" si="6"/>
        <v>5.4028202894048687E-2</v>
      </c>
      <c r="G109" s="23">
        <f t="shared" ca="1" si="7"/>
        <v>3.0455403998316106E-2</v>
      </c>
      <c r="H109" s="23">
        <f t="shared" ca="1" si="8"/>
        <v>2.2100128172548506E-4</v>
      </c>
      <c r="I109" s="23">
        <f t="shared" ca="1" si="9"/>
        <v>5.1240621557838123E-2</v>
      </c>
      <c r="J109">
        <v>0.27816007519386476</v>
      </c>
      <c r="K109">
        <v>0.82843915600902296</v>
      </c>
      <c r="L109">
        <v>-4.8152832030725406E-3</v>
      </c>
      <c r="M109">
        <v>0.88800490274083144</v>
      </c>
      <c r="N109">
        <v>0.69565222206468158</v>
      </c>
      <c r="O109">
        <v>0.38735476585134659</v>
      </c>
      <c r="P109">
        <v>8.8411024826446651E-4</v>
      </c>
      <c r="Q109">
        <v>0.46706539102524064</v>
      </c>
      <c r="R109">
        <v>0.62325529764953858</v>
      </c>
      <c r="S109">
        <v>0.76061036456095266</v>
      </c>
      <c r="T109">
        <v>-4.3768650968990823E-3</v>
      </c>
      <c r="U109">
        <v>0.80712985687918992</v>
      </c>
      <c r="V109">
        <v>1.1833236443800275</v>
      </c>
      <c r="W109">
        <v>0.52707340411812353</v>
      </c>
      <c r="X109">
        <v>-7.2461240770200315E-3</v>
      </c>
      <c r="Y109">
        <v>0.47982600714184304</v>
      </c>
      <c r="Z109">
        <v>0</v>
      </c>
      <c r="AA109">
        <v>0.52463281377829762</v>
      </c>
      <c r="AB109">
        <v>-3.9183578831822599E-3</v>
      </c>
      <c r="AC109">
        <v>0.52554185346434557</v>
      </c>
      <c r="AD109">
        <v>1.2406143948484614</v>
      </c>
      <c r="AE109">
        <v>1.0764922589917585</v>
      </c>
      <c r="AF109">
        <v>-4.540250088791443E-3</v>
      </c>
      <c r="AG109">
        <v>1.1265701613762582</v>
      </c>
      <c r="AH109">
        <v>1.1412577918816373</v>
      </c>
      <c r="AI109">
        <v>0.64122188485480269</v>
      </c>
      <c r="AJ109">
        <v>-2.2775039708486915E-3</v>
      </c>
      <c r="AK109">
        <v>0.58173238007504335</v>
      </c>
      <c r="AL109">
        <v>0.92863556961899918</v>
      </c>
      <c r="AM109">
        <v>0.75062403645389486</v>
      </c>
      <c r="AN109">
        <v>-7.0050434035280077E-3</v>
      </c>
      <c r="AO109">
        <v>0.67960717931569681</v>
      </c>
      <c r="AP109">
        <v>1.1993050515028987</v>
      </c>
      <c r="AQ109">
        <v>0.74473231253013394</v>
      </c>
      <c r="AR109">
        <v>-1.0142846328301997E-2</v>
      </c>
      <c r="AS109">
        <v>0.67641397748263588</v>
      </c>
      <c r="AT109">
        <v>0.84578198199675525</v>
      </c>
      <c r="AU109">
        <v>0.36019934961771838</v>
      </c>
      <c r="AV109">
        <v>-3.6329361111977617E-3</v>
      </c>
      <c r="AW109">
        <v>0.34834717939635462</v>
      </c>
      <c r="AX109">
        <v>0.8545062617223842</v>
      </c>
      <c r="AY109">
        <v>0.72714908410273293</v>
      </c>
      <c r="AZ109">
        <v>-2.8697147558142946E-3</v>
      </c>
      <c r="BA109">
        <v>0.68322565125290435</v>
      </c>
      <c r="BB109">
        <v>0.84267366450673409</v>
      </c>
      <c r="BC109">
        <v>0.66922367570422836</v>
      </c>
      <c r="BD109">
        <v>-7.1778048039153417E-3</v>
      </c>
      <c r="BE109">
        <v>0.60763972961334822</v>
      </c>
      <c r="BF109">
        <v>0.55749731694115701</v>
      </c>
      <c r="BG109">
        <v>0.88263886514891943</v>
      </c>
      <c r="BH109">
        <v>-3.3922388002005674E-3</v>
      </c>
      <c r="BI109">
        <v>0.96482302762794836</v>
      </c>
      <c r="BJ109">
        <v>1.0289237190791081</v>
      </c>
      <c r="BK109">
        <v>0.85672503375273434</v>
      </c>
      <c r="BL109">
        <v>-7.7983459436342818E-3</v>
      </c>
      <c r="BM109">
        <v>0.89073415769981601</v>
      </c>
      <c r="BN109">
        <v>0.69903881029792436</v>
      </c>
      <c r="BO109">
        <v>0.93495808233236444</v>
      </c>
      <c r="BP109">
        <v>-5.0526253723421899E-3</v>
      </c>
      <c r="BQ109">
        <v>0.97594956355568807</v>
      </c>
      <c r="BR109">
        <v>0.74713179279523823</v>
      </c>
      <c r="BS109">
        <v>0.58439882052547476</v>
      </c>
      <c r="BT109">
        <v>-3.0479406623674407E-3</v>
      </c>
      <c r="BU109">
        <v>0.58254187835859772</v>
      </c>
      <c r="BV109">
        <v>0.97967055887977184</v>
      </c>
      <c r="BW109">
        <v>0.58859102303931876</v>
      </c>
      <c r="BX109">
        <v>-3.0803077819999487E-3</v>
      </c>
      <c r="BY109">
        <v>0.59328399995528902</v>
      </c>
      <c r="BZ109">
        <v>1.1216432193417096</v>
      </c>
      <c r="CA109">
        <v>0.629761210124133</v>
      </c>
      <c r="CB109">
        <v>-4.2965938721424863E-3</v>
      </c>
      <c r="CC109">
        <v>0.5950637495272797</v>
      </c>
      <c r="CD109">
        <v>0.64886449783168609</v>
      </c>
      <c r="CE109">
        <v>0.41079602981363361</v>
      </c>
      <c r="CF109">
        <v>-2.7179637769162456E-3</v>
      </c>
      <c r="CG109">
        <v>0.42978987172069555</v>
      </c>
      <c r="CH109">
        <v>1.0565087234814214</v>
      </c>
      <c r="CI109">
        <v>0.52315957579131556</v>
      </c>
      <c r="CJ109">
        <v>-2.7074066319503162E-3</v>
      </c>
      <c r="CK109">
        <v>0.52737306441792575</v>
      </c>
      <c r="CL109">
        <v>2.1333815498999189</v>
      </c>
      <c r="CM109">
        <v>0.62193162879540498</v>
      </c>
      <c r="CN109">
        <v>-1.6210324319064118E-3</v>
      </c>
      <c r="CO109">
        <v>0.61744589547743622</v>
      </c>
      <c r="CP109">
        <v>0.53140165326895139</v>
      </c>
      <c r="CQ109">
        <v>0.62130986522873477</v>
      </c>
      <c r="CR109">
        <v>-5.3251957352793934E-3</v>
      </c>
      <c r="CS109">
        <v>0.55859697704542932</v>
      </c>
      <c r="CT109">
        <v>0.97973307569915435</v>
      </c>
      <c r="CU109">
        <v>1.0531843693750489</v>
      </c>
      <c r="CV109">
        <v>-3.9561948298398718E-3</v>
      </c>
      <c r="CW109">
        <v>1.0824223764453382</v>
      </c>
      <c r="CX109">
        <v>1.1786187271548223</v>
      </c>
      <c r="CY109">
        <v>0.69324839540968786</v>
      </c>
      <c r="CZ109">
        <v>-6.1899170708757927E-3</v>
      </c>
      <c r="DA109">
        <v>0.66107670321560186</v>
      </c>
      <c r="DB109">
        <v>1.5545350242565905</v>
      </c>
      <c r="DC109">
        <v>1.0473656830528517</v>
      </c>
      <c r="DD109">
        <v>-5.2596019466676445E-3</v>
      </c>
      <c r="DE109">
        <v>1.1027396943716372</v>
      </c>
      <c r="DF109">
        <v>1.2051216090871799</v>
      </c>
      <c r="DG109">
        <v>1.1182727910661612</v>
      </c>
      <c r="DH109">
        <v>-3.1009910875316412E-3</v>
      </c>
      <c r="DI109">
        <v>1.1415273445692118</v>
      </c>
      <c r="DJ109">
        <v>0.66519964810286958</v>
      </c>
      <c r="DK109">
        <v>0.2767587006536954</v>
      </c>
      <c r="DL109">
        <v>-3.7404087720658442E-3</v>
      </c>
      <c r="DM109">
        <v>0.26441309952175707</v>
      </c>
      <c r="DN109">
        <v>1.4853008505695282</v>
      </c>
      <c r="DO109">
        <v>1.1612594480575607</v>
      </c>
      <c r="DP109">
        <v>-6.0077324396825664E-3</v>
      </c>
      <c r="DQ109">
        <v>1.1940714719564407</v>
      </c>
      <c r="DR109">
        <v>1.3604802094990767</v>
      </c>
      <c r="DS109">
        <v>0.52822410785666762</v>
      </c>
      <c r="DT109">
        <v>-4.4697989815998393E-3</v>
      </c>
      <c r="DU109">
        <v>0.50778574484583006</v>
      </c>
      <c r="DV109">
        <v>0.90271358816558955</v>
      </c>
      <c r="DW109">
        <v>0.8928686688441364</v>
      </c>
      <c r="DX109">
        <v>-4.2319749369387413E-3</v>
      </c>
      <c r="DY109">
        <v>0.8645132635171231</v>
      </c>
      <c r="DZ109">
        <v>0.63355451683615915</v>
      </c>
      <c r="EA109">
        <v>0.38603947878390554</v>
      </c>
      <c r="EB109">
        <v>-6.8514935520376328E-3</v>
      </c>
      <c r="EC109">
        <v>0.36671180095431039</v>
      </c>
      <c r="ED109">
        <v>0.9998951842183037</v>
      </c>
      <c r="EE109">
        <v>0.83995419151197692</v>
      </c>
      <c r="EF109">
        <v>-4.1227911974950687E-3</v>
      </c>
      <c r="EG109">
        <v>0.85214496472894863</v>
      </c>
      <c r="EH109">
        <v>1.0657808440961025</v>
      </c>
      <c r="EI109">
        <v>0.45046239901859852</v>
      </c>
      <c r="EJ109">
        <v>-1.9954588232515731E-3</v>
      </c>
      <c r="EK109">
        <v>0.41870763780619707</v>
      </c>
      <c r="EL109">
        <v>0.83485918591309261</v>
      </c>
      <c r="EM109">
        <v>0.54346317328373694</v>
      </c>
      <c r="EN109">
        <v>-6.9272228118435796E-3</v>
      </c>
      <c r="EO109">
        <v>0.50013610497193484</v>
      </c>
      <c r="EP109">
        <v>1.2550089506480042</v>
      </c>
      <c r="EQ109">
        <v>0.48955178133773425</v>
      </c>
      <c r="ER109">
        <v>-8.4350593478613733E-3</v>
      </c>
      <c r="ES109">
        <v>0.43104848714887573</v>
      </c>
      <c r="ET109">
        <v>5.4028202894048687E-2</v>
      </c>
      <c r="EU109">
        <v>3.0455403998316106E-2</v>
      </c>
      <c r="EV109">
        <v>2.2100128172548506E-4</v>
      </c>
      <c r="EW109">
        <v>5.1240621557838123E-2</v>
      </c>
      <c r="EX109">
        <v>0.6080166134372107</v>
      </c>
      <c r="EY109">
        <v>0.78556022808224901</v>
      </c>
      <c r="EZ109">
        <v>-1.2241836085970356E-3</v>
      </c>
      <c r="FA109">
        <v>0.82444124359028659</v>
      </c>
      <c r="FB109">
        <v>0.58530888874850628</v>
      </c>
      <c r="FC109">
        <v>0.4819785474664271</v>
      </c>
      <c r="FD109">
        <v>-4.5494360914297731E-3</v>
      </c>
      <c r="FE109">
        <v>0.52410321425559814</v>
      </c>
      <c r="FF109">
        <v>1.578991717245456</v>
      </c>
      <c r="FG109">
        <v>0.63661971742247192</v>
      </c>
      <c r="FH109">
        <v>-4.3961789060304578E-3</v>
      </c>
      <c r="FI109">
        <v>0.59091239335059886</v>
      </c>
      <c r="FJ109">
        <v>0.776580201706638</v>
      </c>
      <c r="FK109">
        <v>0.29299380493505062</v>
      </c>
      <c r="FL109">
        <v>-4.8472749680671121E-3</v>
      </c>
      <c r="FM109">
        <v>0.28721737837803746</v>
      </c>
      <c r="FN109">
        <v>0.78181891030828377</v>
      </c>
      <c r="FO109">
        <v>0.5620204318132902</v>
      </c>
      <c r="FP109">
        <v>-2.7161217984491975E-3</v>
      </c>
      <c r="FQ109">
        <v>0.53519178805148782</v>
      </c>
      <c r="FR109">
        <v>0.93775209430228468</v>
      </c>
      <c r="FS109">
        <v>0.48576015377926851</v>
      </c>
      <c r="FT109">
        <v>-7.4197417236808614E-3</v>
      </c>
      <c r="FU109">
        <v>0.4288002070242124</v>
      </c>
      <c r="FV109">
        <v>1.1031916807361206</v>
      </c>
      <c r="FW109">
        <v>0.78060437699154739</v>
      </c>
      <c r="FX109">
        <v>-7.5926504573141304E-3</v>
      </c>
      <c r="FY109">
        <v>0.80077032805941684</v>
      </c>
      <c r="FZ109">
        <v>1.0264283932135547</v>
      </c>
      <c r="GA109">
        <v>0.77576374094064204</v>
      </c>
      <c r="GB109">
        <v>-4.4235780322689879E-3</v>
      </c>
      <c r="GC109">
        <v>0.74592371140572744</v>
      </c>
      <c r="GD109">
        <v>0.51395049890837397</v>
      </c>
      <c r="GE109">
        <v>0.65029957701971863</v>
      </c>
      <c r="GF109">
        <v>-2.3729533533349309E-3</v>
      </c>
      <c r="GG109">
        <v>0.6136153475645052</v>
      </c>
      <c r="GH109">
        <v>0.83150232416324754</v>
      </c>
      <c r="GI109">
        <v>0.64370744133336522</v>
      </c>
      <c r="GJ109">
        <v>-1.3342296898757782E-3</v>
      </c>
      <c r="GK109">
        <v>0.65394615183463767</v>
      </c>
      <c r="GL109">
        <v>0.82827546523232431</v>
      </c>
      <c r="GM109">
        <v>0.96100734853400205</v>
      </c>
      <c r="GN109">
        <v>-3.6188691137217519E-3</v>
      </c>
      <c r="GO109">
        <v>1.0484610743041423</v>
      </c>
      <c r="GP109">
        <v>1.4841114440291359</v>
      </c>
      <c r="GQ109">
        <v>0.85606253881501726</v>
      </c>
      <c r="GR109">
        <v>-5.0591462066709534E-3</v>
      </c>
      <c r="GS109">
        <v>0.86221757426414658</v>
      </c>
      <c r="GT109">
        <v>0.6688327533034466</v>
      </c>
      <c r="GU109">
        <v>0.42206242587637682</v>
      </c>
      <c r="GV109">
        <v>-5.0798101919964853E-3</v>
      </c>
      <c r="GW109">
        <v>0.39808224274234338</v>
      </c>
      <c r="GX109">
        <v>1.4919430065019144</v>
      </c>
      <c r="GY109">
        <v>0.83658271103472714</v>
      </c>
      <c r="GZ109">
        <v>-8.2335534839944359E-3</v>
      </c>
      <c r="HA109">
        <v>0.86693405540281543</v>
      </c>
      <c r="HB109">
        <v>1.3429378840915378</v>
      </c>
      <c r="HC109">
        <v>1.0142199212417053</v>
      </c>
      <c r="HD109">
        <v>-3.94455315438465E-3</v>
      </c>
      <c r="HE109">
        <v>1.0882787607807316</v>
      </c>
      <c r="HF109">
        <v>0.84391422960762197</v>
      </c>
      <c r="HG109">
        <v>0.74962375975332085</v>
      </c>
      <c r="HH109">
        <v>-3.1730473527790534E-3</v>
      </c>
      <c r="HI109">
        <v>0.72369504181434618</v>
      </c>
      <c r="HJ109">
        <v>1.3120653042155404</v>
      </c>
      <c r="HK109">
        <v>0.8105430630688395</v>
      </c>
      <c r="HL109">
        <v>-6.5194079840942215E-3</v>
      </c>
      <c r="HM109">
        <v>0.76487688435780032</v>
      </c>
      <c r="HN109">
        <v>1.6738570857108204</v>
      </c>
      <c r="HO109">
        <v>0.74735029873088665</v>
      </c>
      <c r="HP109">
        <v>-2.2872248165418966E-3</v>
      </c>
      <c r="HQ109">
        <v>0.7078308760890496</v>
      </c>
      <c r="HR109">
        <v>0.85811821518866194</v>
      </c>
      <c r="HS109">
        <v>0.52592886423283813</v>
      </c>
      <c r="HT109">
        <v>-1.9716217831283181E-3</v>
      </c>
      <c r="HU109">
        <v>0.55353700295664032</v>
      </c>
      <c r="HV109">
        <v>1.6914120235136556</v>
      </c>
      <c r="HW109">
        <v>0.48435467553498296</v>
      </c>
      <c r="HX109">
        <v>-6.5064765678123576E-3</v>
      </c>
      <c r="HY109">
        <v>0.44521931402963999</v>
      </c>
      <c r="HZ109">
        <v>0.48160205811383039</v>
      </c>
      <c r="IA109">
        <v>0.48035019736261575</v>
      </c>
      <c r="IB109">
        <v>-1.3601100374995726E-3</v>
      </c>
      <c r="IC109">
        <v>0.48335892551818194</v>
      </c>
      <c r="ID109">
        <v>1.3319054333152092</v>
      </c>
      <c r="IE109">
        <v>0.88706976884456823</v>
      </c>
      <c r="IF109">
        <v>-7.6561297681391437E-3</v>
      </c>
      <c r="IG109">
        <v>0.90936828319619245</v>
      </c>
      <c r="IH109">
        <v>0.81827555907252902</v>
      </c>
      <c r="II109">
        <v>0.73257271628603482</v>
      </c>
      <c r="IJ109">
        <v>-3.0036089469698663E-3</v>
      </c>
      <c r="IK109">
        <v>0.68453097278922814</v>
      </c>
      <c r="IL109">
        <v>1.0680326062191436</v>
      </c>
      <c r="IM109">
        <v>0.71161321335756922</v>
      </c>
      <c r="IN109">
        <v>-5.9169508016390596E-3</v>
      </c>
      <c r="IO109">
        <v>0.67997459838957275</v>
      </c>
      <c r="IP109">
        <v>0.35611076793857666</v>
      </c>
      <c r="IQ109">
        <v>0.98097490066085535</v>
      </c>
      <c r="IR109">
        <v>-2.0064473308790288E-3</v>
      </c>
      <c r="IS109">
        <v>1.0193638190007943</v>
      </c>
      <c r="IT109">
        <v>0.75500726540080265</v>
      </c>
      <c r="IU109">
        <v>0.34186755733321567</v>
      </c>
      <c r="IV109">
        <v>-5.2112439462155601E-4</v>
      </c>
      <c r="IW109">
        <v>0.34750378783078145</v>
      </c>
      <c r="IX109">
        <v>1.1102700222873314</v>
      </c>
      <c r="IY109">
        <v>0.83805290281754052</v>
      </c>
      <c r="IZ109">
        <v>-5.4380322149641174E-3</v>
      </c>
      <c r="JA109">
        <v>0.8380284970601124</v>
      </c>
      <c r="JB109">
        <v>0.5340221658952311</v>
      </c>
      <c r="JC109">
        <v>0.49175033075792496</v>
      </c>
      <c r="JD109">
        <v>-7.4378657584124683E-3</v>
      </c>
      <c r="JE109">
        <v>0.45669708510355123</v>
      </c>
      <c r="JF109">
        <v>0.97943127452565026</v>
      </c>
      <c r="JG109">
        <v>0.35782233446546158</v>
      </c>
      <c r="JH109">
        <v>-2.7814971968890541E-3</v>
      </c>
      <c r="JI109">
        <v>0.34297791436892033</v>
      </c>
      <c r="JJ109">
        <v>1.3230220544298887</v>
      </c>
      <c r="JK109">
        <v>0.42259670434315483</v>
      </c>
      <c r="JL109">
        <v>-4.8223285760836104E-3</v>
      </c>
      <c r="JM109">
        <v>0.39076540929989423</v>
      </c>
      <c r="JN109">
        <v>0.6925371558944533</v>
      </c>
      <c r="JO109">
        <v>0.7427445004203419</v>
      </c>
      <c r="JP109">
        <v>-1.2161451180760937E-3</v>
      </c>
      <c r="JQ109">
        <v>0.71759773385897152</v>
      </c>
      <c r="JR109">
        <v>0.61122951932198666</v>
      </c>
      <c r="JS109">
        <v>0.94797864550239308</v>
      </c>
      <c r="JT109">
        <v>-5.1541131005520113E-3</v>
      </c>
      <c r="JU109">
        <v>0.97647935220960558</v>
      </c>
      <c r="JV109">
        <v>0.37677426821397497</v>
      </c>
      <c r="JW109">
        <v>0.39385392540516928</v>
      </c>
      <c r="JX109">
        <v>-2.7716949101362809E-3</v>
      </c>
      <c r="JY109">
        <v>0.38265610241617842</v>
      </c>
      <c r="JZ109">
        <v>0.91254186859404429</v>
      </c>
      <c r="KA109">
        <v>1.1033195924047221</v>
      </c>
      <c r="KB109">
        <v>-3.5424948789020308E-3</v>
      </c>
      <c r="KC109">
        <v>1.1356923494352149</v>
      </c>
      <c r="KD109">
        <v>0.70911421497971283</v>
      </c>
      <c r="KE109">
        <v>0.25909718159686385</v>
      </c>
      <c r="KF109">
        <v>-4.9396478982895193E-3</v>
      </c>
      <c r="KG109">
        <v>0.26700448309570185</v>
      </c>
      <c r="KH109">
        <v>0.792003640736613</v>
      </c>
      <c r="KI109">
        <v>0.69746329300648058</v>
      </c>
      <c r="KJ109">
        <v>-2.8833304446446127E-3</v>
      </c>
      <c r="KK109">
        <v>0.67726724759271195</v>
      </c>
      <c r="KL109">
        <v>0.71602002118263364</v>
      </c>
      <c r="KM109">
        <v>0.76585619884249334</v>
      </c>
      <c r="KN109">
        <v>-3.5918719431113307E-3</v>
      </c>
      <c r="KO109">
        <v>0.79344802015130522</v>
      </c>
      <c r="KP109">
        <v>1.7557445653602548</v>
      </c>
      <c r="KQ109">
        <v>0.59551803489688615</v>
      </c>
      <c r="KR109">
        <v>-2.6430968103252233E-3</v>
      </c>
      <c r="KS109">
        <v>0.57492041130246241</v>
      </c>
      <c r="KT109">
        <v>0</v>
      </c>
      <c r="KU109">
        <v>0.10446467572667732</v>
      </c>
      <c r="KV109">
        <v>1.124114524441589E-3</v>
      </c>
      <c r="KW109">
        <v>0.1410970910891928</v>
      </c>
      <c r="KX109">
        <v>0.67878912507924449</v>
      </c>
      <c r="KY109">
        <v>1.1899497794273919</v>
      </c>
      <c r="KZ109">
        <v>-3.8298818873938314E-3</v>
      </c>
      <c r="LA109">
        <v>1.1733679647172206</v>
      </c>
      <c r="LB109">
        <v>0.70778027417476053</v>
      </c>
      <c r="LC109">
        <v>0.46396175055515082</v>
      </c>
      <c r="LD109">
        <v>5.3253597422768897E-4</v>
      </c>
      <c r="LE109">
        <v>0.44189349790183968</v>
      </c>
      <c r="LF109">
        <v>0.53569027646545009</v>
      </c>
      <c r="LG109">
        <v>0.8525137890550295</v>
      </c>
      <c r="LH109">
        <v>-2.8913985728306153E-3</v>
      </c>
      <c r="LI109">
        <v>0.82284875220183629</v>
      </c>
      <c r="LJ109">
        <v>0</v>
      </c>
      <c r="LK109">
        <v>0.27939292941839644</v>
      </c>
      <c r="LL109">
        <v>-1.8706323927124159E-3</v>
      </c>
      <c r="LM109">
        <v>0.30575437958378804</v>
      </c>
      <c r="LN109">
        <v>1.1995431318360077</v>
      </c>
      <c r="LO109">
        <v>0.6367279317638842</v>
      </c>
      <c r="LP109">
        <v>-8.1979493000824896E-3</v>
      </c>
      <c r="LQ109">
        <v>0.5843830164077396</v>
      </c>
      <c r="LR109">
        <v>0.33530644584587582</v>
      </c>
      <c r="LS109">
        <v>0.62780039680339128</v>
      </c>
      <c r="LT109">
        <v>-4.9113671589071694E-3</v>
      </c>
      <c r="LU109">
        <v>0.58526481316002854</v>
      </c>
      <c r="LV109">
        <v>0.43732071166009501</v>
      </c>
      <c r="LW109">
        <v>0.6745967352246135</v>
      </c>
      <c r="LX109">
        <v>-3.5860184232664057E-3</v>
      </c>
      <c r="LY109">
        <v>0.66464734357988087</v>
      </c>
      <c r="LZ109">
        <v>1.0698594236937289</v>
      </c>
      <c r="MA109">
        <v>0.65253353866767916</v>
      </c>
      <c r="MB109">
        <v>-6.7718189432632876E-3</v>
      </c>
      <c r="MC109">
        <v>0.62671677455062769</v>
      </c>
      <c r="MD109">
        <v>0.90801508939464715</v>
      </c>
      <c r="ME109">
        <v>0.53682225480143997</v>
      </c>
      <c r="MF109">
        <v>-2.9932748732548293E-3</v>
      </c>
      <c r="MG109">
        <v>0.51711068409489636</v>
      </c>
      <c r="MH109">
        <v>1.2948675312636593</v>
      </c>
      <c r="MI109">
        <v>0.74208620254936919</v>
      </c>
      <c r="MJ109">
        <v>-2.373467524896004E-3</v>
      </c>
      <c r="MK109">
        <v>0.77584054016934856</v>
      </c>
      <c r="ML109">
        <v>0.21319696929851212</v>
      </c>
      <c r="MM109">
        <v>0.17750493999045006</v>
      </c>
      <c r="MN109">
        <v>7.5239540322324721E-4</v>
      </c>
      <c r="MO109">
        <v>0.17385150458831969</v>
      </c>
      <c r="MP109">
        <v>0.89147096687172267</v>
      </c>
      <c r="MQ109">
        <v>0.23717586959295275</v>
      </c>
      <c r="MR109">
        <v>-5.7327421768350768E-3</v>
      </c>
      <c r="MS109">
        <v>0.19552343533079269</v>
      </c>
      <c r="MT109">
        <v>0.93908027021641172</v>
      </c>
      <c r="MU109">
        <v>0.71293857018637485</v>
      </c>
      <c r="MV109">
        <v>-6.732401766775583E-3</v>
      </c>
      <c r="MW109">
        <v>0.69322016702973166</v>
      </c>
      <c r="MX109">
        <v>0.26025159082961696</v>
      </c>
      <c r="MY109">
        <v>0.88912001892658776</v>
      </c>
      <c r="MZ109">
        <v>-5.8914185189399013E-3</v>
      </c>
      <c r="NA109">
        <v>0.90115160599916133</v>
      </c>
      <c r="NB109">
        <v>0</v>
      </c>
      <c r="NC109">
        <v>0.21884022665563929</v>
      </c>
      <c r="ND109">
        <v>-1.2143997190477136E-3</v>
      </c>
      <c r="NE109">
        <v>0.33880896356407569</v>
      </c>
      <c r="NF109">
        <v>1.2992806927852978</v>
      </c>
      <c r="NG109">
        <v>0.69000128408841477</v>
      </c>
      <c r="NH109">
        <v>-1.5061998373527821E-3</v>
      </c>
      <c r="NI109">
        <v>0.66192983389307058</v>
      </c>
      <c r="NJ109">
        <v>0.83072088124886789</v>
      </c>
      <c r="NK109">
        <v>0.54882661021344337</v>
      </c>
      <c r="NL109">
        <v>-5.3966057980186933E-3</v>
      </c>
      <c r="NM109">
        <v>0.48352531192655446</v>
      </c>
      <c r="NN109">
        <v>0.4972513453091103</v>
      </c>
      <c r="NO109">
        <v>0.58105783995277382</v>
      </c>
      <c r="NP109">
        <v>-3.4168374872752248E-3</v>
      </c>
      <c r="NQ109">
        <v>0.55498867957309261</v>
      </c>
      <c r="NR109">
        <v>0.40199132305146912</v>
      </c>
      <c r="NS109">
        <v>0.86715412128484071</v>
      </c>
      <c r="NT109">
        <v>-3.8361429884517699E-3</v>
      </c>
      <c r="NU109">
        <v>0.97035735821462343</v>
      </c>
      <c r="NV109">
        <v>1.0125515815655877</v>
      </c>
      <c r="NW109">
        <v>0.52547331417435483</v>
      </c>
      <c r="NX109">
        <v>-5.642695922786007E-3</v>
      </c>
      <c r="NY109">
        <v>0.50297200560520361</v>
      </c>
      <c r="NZ109">
        <v>0.40081629476204628</v>
      </c>
      <c r="OA109">
        <v>0.7755434052308513</v>
      </c>
      <c r="OB109">
        <v>-7.0476948431061909E-3</v>
      </c>
      <c r="OC109">
        <v>0.80644396836644572</v>
      </c>
      <c r="OD109">
        <v>0.7486967698309086</v>
      </c>
      <c r="OE109">
        <v>0.38478554191635628</v>
      </c>
      <c r="OF109">
        <v>-6.7772362715117678E-3</v>
      </c>
      <c r="OG109">
        <v>0.33330623350292121</v>
      </c>
      <c r="OH109">
        <v>0.28088216947246492</v>
      </c>
      <c r="OI109">
        <v>0.32098879785943057</v>
      </c>
      <c r="OJ109">
        <v>-6.6930003526132027E-3</v>
      </c>
      <c r="OK109">
        <v>0.29278843480910016</v>
      </c>
      <c r="OL109">
        <v>1.0845620776671923</v>
      </c>
      <c r="OM109">
        <v>0.75820058546011226</v>
      </c>
      <c r="ON109">
        <v>-5.5751323060982873E-3</v>
      </c>
      <c r="OO109">
        <v>0.80460484869948967</v>
      </c>
      <c r="OP109">
        <v>1.3989564629280771</v>
      </c>
      <c r="OQ109">
        <v>0.84601000008096094</v>
      </c>
      <c r="OR109">
        <v>-5.2246221469057262E-3</v>
      </c>
      <c r="OS109">
        <v>0.79666857161353344</v>
      </c>
      <c r="OT109">
        <v>0.88337472976603404</v>
      </c>
      <c r="OU109">
        <v>0.58081132222786014</v>
      </c>
      <c r="OV109">
        <v>-7.1858559446079861E-3</v>
      </c>
      <c r="OW109">
        <v>0.531835255036197</v>
      </c>
      <c r="OX109">
        <v>1.1508580343536183</v>
      </c>
      <c r="OY109">
        <v>0.6533092340728176</v>
      </c>
      <c r="OZ109">
        <v>-7.4051143886751805E-3</v>
      </c>
      <c r="PA109">
        <v>0.60994915033378583</v>
      </c>
      <c r="PB109">
        <v>1.7287691416239115</v>
      </c>
      <c r="PC109">
        <v>0.99350667179791763</v>
      </c>
      <c r="PD109">
        <v>-3.3786236499727465E-3</v>
      </c>
      <c r="PE109">
        <v>1.0536456893071218</v>
      </c>
      <c r="PF109">
        <v>1.0525876963018288</v>
      </c>
      <c r="PG109">
        <v>0.70415646124941611</v>
      </c>
      <c r="PH109">
        <v>-7.324505280089183E-3</v>
      </c>
      <c r="PI109">
        <v>0.6582064298200978</v>
      </c>
      <c r="PJ109">
        <v>0.34683769083637628</v>
      </c>
      <c r="PK109">
        <v>0.21346471480121076</v>
      </c>
      <c r="PL109">
        <v>-8.9505674862854043E-4</v>
      </c>
      <c r="PM109">
        <v>0.28829944668782809</v>
      </c>
      <c r="PN109">
        <v>0.32440206265806593</v>
      </c>
      <c r="PO109">
        <v>0.32615058492372395</v>
      </c>
      <c r="PP109">
        <v>2.1650590108976161E-3</v>
      </c>
      <c r="PQ109">
        <v>0.30469837824306473</v>
      </c>
      <c r="PR109">
        <v>1.1633770731155981</v>
      </c>
      <c r="PS109">
        <v>0.75807273041072254</v>
      </c>
      <c r="PT109">
        <v>-8.2193699355886159E-3</v>
      </c>
      <c r="PU109">
        <v>0.72771629479103017</v>
      </c>
      <c r="PV109">
        <v>0.96914889066991394</v>
      </c>
      <c r="PW109">
        <v>0.50546543866926508</v>
      </c>
      <c r="PX109">
        <v>-2.4944370335713332E-3</v>
      </c>
      <c r="PY109">
        <v>0.49529033089629704</v>
      </c>
      <c r="PZ109">
        <v>9.6483082606355672E-2</v>
      </c>
      <c r="QA109">
        <v>0.49587975526030159</v>
      </c>
      <c r="QB109">
        <v>2.5742009545008941E-4</v>
      </c>
      <c r="QC109">
        <v>0.49318646114943715</v>
      </c>
      <c r="QD109">
        <v>2.6481681346888535</v>
      </c>
      <c r="QE109">
        <v>0.54169932374610719</v>
      </c>
      <c r="QF109">
        <v>-4.5793115020613317E-3</v>
      </c>
      <c r="QG109">
        <v>0.52474013159581057</v>
      </c>
      <c r="QH109">
        <v>0</v>
      </c>
      <c r="QI109">
        <v>0.34405196000139843</v>
      </c>
      <c r="QJ109">
        <v>-5.3681666432557566E-3</v>
      </c>
      <c r="QK109">
        <v>0.27176939650731774</v>
      </c>
      <c r="QL109">
        <v>1.3615745859054966</v>
      </c>
      <c r="QM109">
        <v>0.57505463947757873</v>
      </c>
      <c r="QN109">
        <v>-3.365139538086398E-3</v>
      </c>
      <c r="QO109">
        <v>0.59008167380381715</v>
      </c>
      <c r="QP109">
        <v>1.8190578408606668</v>
      </c>
      <c r="QQ109">
        <v>0.79443501759601953</v>
      </c>
      <c r="QR109">
        <v>-3.2632240420805369E-3</v>
      </c>
      <c r="QS109">
        <v>0.7638285425359107</v>
      </c>
      <c r="QT109">
        <v>1.5134826647709902</v>
      </c>
      <c r="QU109">
        <v>0.95825341125493857</v>
      </c>
      <c r="QV109">
        <v>-2.2246214983323697E-3</v>
      </c>
      <c r="QW109">
        <v>0.9916702979424995</v>
      </c>
      <c r="QX109">
        <v>0.98727908374446127</v>
      </c>
      <c r="QY109">
        <v>0.84173040286894851</v>
      </c>
      <c r="QZ109">
        <v>-1.2108677396180845E-3</v>
      </c>
      <c r="RA109">
        <v>0.89265432937727318</v>
      </c>
      <c r="RB109">
        <v>0.63318911113080922</v>
      </c>
      <c r="RC109">
        <v>0.56975155520871557</v>
      </c>
      <c r="RD109">
        <v>-3.3310399738145629E-3</v>
      </c>
      <c r="RE109">
        <v>0.51961531121892179</v>
      </c>
      <c r="RF109">
        <v>0.35734021253403381</v>
      </c>
      <c r="RG109">
        <v>0.55976830009257306</v>
      </c>
      <c r="RH109">
        <v>-4.3362291187351472E-3</v>
      </c>
      <c r="RI109">
        <v>0.5432923831414207</v>
      </c>
      <c r="RJ109">
        <v>1.3629797009923335</v>
      </c>
      <c r="RK109">
        <v>0.65689932560071929</v>
      </c>
      <c r="RL109">
        <v>-4.1558963088995666E-3</v>
      </c>
      <c r="RM109">
        <v>0.62838061273325774</v>
      </c>
      <c r="RN109">
        <v>0.83325680789622625</v>
      </c>
      <c r="RO109">
        <v>0.61257405894615224</v>
      </c>
      <c r="RP109">
        <v>-2.9865502842112055E-3</v>
      </c>
      <c r="RQ109">
        <v>0.59534799428137786</v>
      </c>
      <c r="RR109">
        <v>1.4099868814624825</v>
      </c>
      <c r="RS109">
        <v>0.70297172469536562</v>
      </c>
      <c r="RT109">
        <v>-6.2525010438257969E-3</v>
      </c>
      <c r="RU109">
        <v>0.68550884411323443</v>
      </c>
      <c r="RV109">
        <v>1.0209188052465636</v>
      </c>
      <c r="RW109">
        <v>0.69510409524321071</v>
      </c>
      <c r="RX109">
        <v>-4.0681684931785358E-3</v>
      </c>
      <c r="RY109">
        <v>0.64630001712422847</v>
      </c>
      <c r="RZ109">
        <v>0.88740465278162994</v>
      </c>
      <c r="SA109">
        <v>0.6888095760691969</v>
      </c>
      <c r="SB109">
        <v>-4.9561956996394961E-4</v>
      </c>
      <c r="SC109">
        <v>0.63891539375761308</v>
      </c>
      <c r="SD109">
        <v>0.86157210744459622</v>
      </c>
      <c r="SE109">
        <v>0.65866979388880265</v>
      </c>
      <c r="SF109">
        <v>-3.185846320724002E-3</v>
      </c>
      <c r="SG109">
        <v>0.6392427187879115</v>
      </c>
      <c r="SH109">
        <v>0</v>
      </c>
      <c r="SI109">
        <v>0.42301916509374538</v>
      </c>
      <c r="SJ109">
        <v>-4.7391540619917145E-3</v>
      </c>
      <c r="SK109">
        <v>0.39748004190621294</v>
      </c>
      <c r="SL109">
        <v>1.1211308676479725</v>
      </c>
      <c r="SM109">
        <v>0.48631049407791838</v>
      </c>
      <c r="SN109">
        <v>-6.1518594503742622E-3</v>
      </c>
      <c r="SO109">
        <v>0.43535988792872227</v>
      </c>
      <c r="SP109">
        <v>1.5194329352231126</v>
      </c>
      <c r="SQ109">
        <v>0.82090398894564831</v>
      </c>
      <c r="SR109">
        <v>-1.3141566544021988E-2</v>
      </c>
      <c r="SS109">
        <v>0.71138583392001897</v>
      </c>
      <c r="ST109">
        <v>1.324356553171216</v>
      </c>
      <c r="SU109">
        <v>0.34586142310390211</v>
      </c>
      <c r="SV109">
        <v>-3.0379892296137721E-3</v>
      </c>
      <c r="SW109">
        <v>0.51664802807769239</v>
      </c>
      <c r="SX109">
        <v>0.52143848132019788</v>
      </c>
      <c r="SY109">
        <v>0.62152483297046279</v>
      </c>
      <c r="SZ109">
        <v>-6.8981795935640477E-4</v>
      </c>
      <c r="TA109">
        <v>0.59738458817392137</v>
      </c>
      <c r="TB109">
        <v>1.2626345376655748</v>
      </c>
      <c r="TC109">
        <v>0.6597776029710235</v>
      </c>
      <c r="TD109">
        <v>-5.5113683219052759E-3</v>
      </c>
      <c r="TE109">
        <v>0.59760950857823658</v>
      </c>
      <c r="TF109">
        <v>0.95534680241307501</v>
      </c>
      <c r="TG109">
        <v>0.48872734844254589</v>
      </c>
      <c r="TH109">
        <v>-5.7223503788478404E-3</v>
      </c>
      <c r="TI109">
        <v>0.45752972245974571</v>
      </c>
      <c r="TJ109">
        <v>1.8727066828102052</v>
      </c>
      <c r="TK109">
        <v>0.7181286534550273</v>
      </c>
      <c r="TL109">
        <v>-6.1787004375059122E-3</v>
      </c>
      <c r="TM109">
        <v>0.66013323557997572</v>
      </c>
      <c r="TN109">
        <v>1.7852507555442738</v>
      </c>
      <c r="TO109">
        <v>0.58088424171006114</v>
      </c>
      <c r="TP109">
        <v>-7.5031154631811873E-3</v>
      </c>
      <c r="TQ109">
        <v>0.52501179416034427</v>
      </c>
      <c r="TR109">
        <v>0.43474538061493045</v>
      </c>
      <c r="TS109">
        <v>0.73478094982729814</v>
      </c>
      <c r="TT109">
        <v>-1.559955574854537E-3</v>
      </c>
      <c r="TU109">
        <v>0.69081899487363696</v>
      </c>
      <c r="TV109">
        <v>1.0927412031686574</v>
      </c>
      <c r="TW109">
        <v>0.88996325025625145</v>
      </c>
      <c r="TX109">
        <v>-6.5014922954291709E-3</v>
      </c>
      <c r="TY109">
        <v>0.82714777707525611</v>
      </c>
      <c r="TZ109">
        <v>1.733730340006109</v>
      </c>
      <c r="UA109">
        <v>0.83082980667344353</v>
      </c>
      <c r="UB109">
        <v>-5.1365060113713577E-3</v>
      </c>
      <c r="UC109">
        <v>0.93766389998801059</v>
      </c>
      <c r="UD109">
        <v>0.90212690971489295</v>
      </c>
      <c r="UE109">
        <v>0.58537889028307455</v>
      </c>
      <c r="UF109">
        <v>-4.7955842441366591E-3</v>
      </c>
      <c r="UG109">
        <v>0.53337170968027958</v>
      </c>
      <c r="UH109">
        <v>0.87602467155100816</v>
      </c>
      <c r="UI109">
        <v>0.76407698736254459</v>
      </c>
      <c r="UJ109">
        <v>-1.7446818751233786E-3</v>
      </c>
      <c r="UK109">
        <v>0.74824681273586258</v>
      </c>
      <c r="UL109">
        <v>0.67819751565321651</v>
      </c>
      <c r="UM109">
        <v>0.89186202697228256</v>
      </c>
      <c r="UN109">
        <v>-2.6880517358992603E-3</v>
      </c>
      <c r="UO109">
        <v>0.88449802590427362</v>
      </c>
      <c r="UP109">
        <v>1.2548538702713927</v>
      </c>
      <c r="UQ109">
        <v>0.69400544713207202</v>
      </c>
      <c r="UR109">
        <v>-1.7170027016240972E-3</v>
      </c>
      <c r="US109">
        <v>0.70112748897085075</v>
      </c>
      <c r="UT109">
        <v>2.7936183004713322</v>
      </c>
      <c r="UU109">
        <v>0.93019952383248461</v>
      </c>
      <c r="UV109">
        <v>-4.8560014069536032E-3</v>
      </c>
      <c r="UW109">
        <v>0.90035236116127648</v>
      </c>
      <c r="UX109">
        <v>0.8052982289875974</v>
      </c>
      <c r="UY109">
        <v>0.62456921105689422</v>
      </c>
      <c r="UZ109">
        <v>-3.4927326156901392E-3</v>
      </c>
      <c r="VA109">
        <v>0.58407696386587726</v>
      </c>
      <c r="VB109">
        <v>1.6526133978402595</v>
      </c>
      <c r="VC109">
        <v>0.71043076985989295</v>
      </c>
      <c r="VD109">
        <v>-6.6498398476927774E-3</v>
      </c>
      <c r="VE109">
        <v>0.68256743197701364</v>
      </c>
      <c r="VF109">
        <v>0.82908699836833166</v>
      </c>
      <c r="VG109">
        <v>0.51034429397355208</v>
      </c>
      <c r="VH109">
        <v>-3.1353157881487828E-3</v>
      </c>
      <c r="VI109">
        <v>0.48546910872007659</v>
      </c>
      <c r="VJ109">
        <v>0.6007332196003683</v>
      </c>
      <c r="VK109">
        <v>0.84407929009457727</v>
      </c>
      <c r="VL109">
        <v>-2.2201799224943822E-3</v>
      </c>
      <c r="VM109">
        <v>0.91476644712020172</v>
      </c>
      <c r="VN109">
        <v>2.5980247871386459</v>
      </c>
      <c r="VO109">
        <v>0.94543558078609158</v>
      </c>
      <c r="VP109">
        <v>-1.072347161556089E-2</v>
      </c>
      <c r="VQ109">
        <v>0.82557371935380808</v>
      </c>
      <c r="VR109">
        <v>0.72728958521144083</v>
      </c>
      <c r="VS109">
        <v>0.77447423141516503</v>
      </c>
      <c r="VT109">
        <v>-2.5164128847111598E-3</v>
      </c>
      <c r="VU109">
        <v>0.74804207672763912</v>
      </c>
      <c r="VV109">
        <v>0.32797773080447612</v>
      </c>
      <c r="VW109">
        <v>0.33967293915815694</v>
      </c>
      <c r="VX109">
        <v>-9.966875758065962E-4</v>
      </c>
      <c r="VY109">
        <v>0.37564722458172062</v>
      </c>
      <c r="VZ109">
        <v>1.3499686167964042</v>
      </c>
      <c r="WA109">
        <v>0.90827119862666228</v>
      </c>
      <c r="WB109">
        <v>-1.807309343059321E-3</v>
      </c>
      <c r="WC109">
        <v>0.96163169294454931</v>
      </c>
      <c r="WD109">
        <v>0.45977326613382685</v>
      </c>
      <c r="WE109">
        <v>0.179253406460049</v>
      </c>
      <c r="WF109">
        <v>-4.4052980696452082E-3</v>
      </c>
      <c r="WG109">
        <v>0.17955570605980808</v>
      </c>
      <c r="WH109">
        <v>0.63890559277539594</v>
      </c>
      <c r="WI109">
        <v>0.49920656736708952</v>
      </c>
      <c r="WJ109">
        <v>-4.6235468723256311E-3</v>
      </c>
      <c r="WK109">
        <v>0.4527379976209025</v>
      </c>
      <c r="WL109">
        <v>0.92730127687732278</v>
      </c>
      <c r="WM109">
        <v>0.44241611358565625</v>
      </c>
      <c r="WN109">
        <v>-4.2444630938943554E-3</v>
      </c>
      <c r="WO109">
        <v>0.45813925254993704</v>
      </c>
      <c r="WP109">
        <v>1.6732507959694578</v>
      </c>
      <c r="WQ109">
        <v>0.77667246960502667</v>
      </c>
      <c r="WR109">
        <v>-3.6471498617149894E-3</v>
      </c>
      <c r="WS109">
        <v>0.76940333881864342</v>
      </c>
      <c r="WT109">
        <v>1.5189832887261034</v>
      </c>
      <c r="WU109">
        <v>0.78303080630823463</v>
      </c>
      <c r="WV109">
        <v>-7.2845245198546764E-3</v>
      </c>
      <c r="WW109">
        <v>0.72942691644387092</v>
      </c>
      <c r="WX109">
        <v>1.1483255101468353</v>
      </c>
      <c r="WY109">
        <v>0.678777200150538</v>
      </c>
      <c r="WZ109">
        <v>-3.8675862733893061E-3</v>
      </c>
      <c r="XA109">
        <v>0.6527681661369944</v>
      </c>
      <c r="XB109">
        <v>0.90486352698975936</v>
      </c>
      <c r="XC109">
        <v>0.78460261832367129</v>
      </c>
      <c r="XD109">
        <v>-2.3333721865178708E-3</v>
      </c>
      <c r="XE109">
        <v>0.89239331491938667</v>
      </c>
      <c r="XF109">
        <v>2.2534879285990339</v>
      </c>
      <c r="XG109">
        <v>0.57883670936052811</v>
      </c>
      <c r="XH109">
        <v>-4.3108505362311313E-3</v>
      </c>
      <c r="XI109">
        <v>0.54617220123861909</v>
      </c>
      <c r="XJ109">
        <v>1.425058748350535</v>
      </c>
      <c r="XK109">
        <v>0.97388413211933433</v>
      </c>
      <c r="XL109">
        <v>-4.824172832543259E-3</v>
      </c>
      <c r="XM109">
        <v>1.0576228013039015</v>
      </c>
      <c r="XN109">
        <v>1.0296101348286915</v>
      </c>
      <c r="XO109">
        <v>0.52537926390217915</v>
      </c>
      <c r="XP109">
        <v>-2.7004386115571009E-3</v>
      </c>
      <c r="XQ109">
        <v>0.50640345907932094</v>
      </c>
      <c r="XR109">
        <v>1.0637473860015396</v>
      </c>
      <c r="XS109">
        <v>0.98903346859018271</v>
      </c>
      <c r="XT109">
        <v>-1.4619584485697013E-3</v>
      </c>
      <c r="XU109">
        <v>1.0116150374884532</v>
      </c>
      <c r="XV109">
        <v>0</v>
      </c>
      <c r="XW109">
        <v>0.55942243668379932</v>
      </c>
      <c r="XX109">
        <v>-4.8935878208922912E-3</v>
      </c>
      <c r="XY109">
        <v>0.63738842553381647</v>
      </c>
      <c r="XZ109">
        <v>1.0896304330362259</v>
      </c>
      <c r="YA109">
        <v>0.57622309548670803</v>
      </c>
      <c r="YB109">
        <v>-7.2958027207123853E-3</v>
      </c>
      <c r="YC109">
        <v>0.53169207295987131</v>
      </c>
      <c r="YD109">
        <v>0.86709433164376493</v>
      </c>
      <c r="YE109">
        <v>0.86731197355444389</v>
      </c>
      <c r="YF109">
        <v>-5.6993213172848133E-3</v>
      </c>
      <c r="YG109">
        <v>0.90576697523051786</v>
      </c>
      <c r="YH109">
        <v>0.62326401839705747</v>
      </c>
      <c r="YI109">
        <v>0.94556502202909232</v>
      </c>
      <c r="YJ109">
        <v>-2.6623132610056419E-3</v>
      </c>
      <c r="YK109">
        <v>0.99164510740407197</v>
      </c>
      <c r="YL109">
        <v>0.62246611834275301</v>
      </c>
      <c r="YM109">
        <v>0.56322498871286919</v>
      </c>
      <c r="YN109">
        <v>-4.2446228062722937E-3</v>
      </c>
      <c r="YO109">
        <v>0.54521899326071743</v>
      </c>
      <c r="YP109">
        <v>0</v>
      </c>
      <c r="YQ109">
        <v>0.50074446003319439</v>
      </c>
      <c r="YR109">
        <v>3.557249434954248E-5</v>
      </c>
      <c r="YS109">
        <v>0.46919943992200935</v>
      </c>
      <c r="YT109">
        <v>1.5933537699151612</v>
      </c>
      <c r="YU109">
        <v>0.72420979269579777</v>
      </c>
      <c r="YV109">
        <v>-3.9965352857081037E-3</v>
      </c>
      <c r="YW109">
        <v>0.6995668451179291</v>
      </c>
      <c r="YX109">
        <v>0.50786118336258024</v>
      </c>
      <c r="YY109">
        <v>0.97405044802838514</v>
      </c>
      <c r="YZ109">
        <v>-6.6692790147350215E-3</v>
      </c>
      <c r="ZA109">
        <v>1.0601848144401995</v>
      </c>
      <c r="ZB109">
        <v>0.93669781727135948</v>
      </c>
      <c r="ZC109">
        <v>0.70470832476919165</v>
      </c>
      <c r="ZD109">
        <v>-4.1988023098390977E-3</v>
      </c>
      <c r="ZE109">
        <v>0.66784247511801365</v>
      </c>
      <c r="ZF109">
        <v>1.4665141904296786</v>
      </c>
      <c r="ZG109">
        <v>0.75974842596631398</v>
      </c>
      <c r="ZH109">
        <v>-9.2450862115970862E-4</v>
      </c>
      <c r="ZI109">
        <v>0.76447124799900967</v>
      </c>
      <c r="ZJ109">
        <v>0.62117641744063368</v>
      </c>
      <c r="ZK109">
        <v>0.75682595851398782</v>
      </c>
      <c r="ZL109">
        <v>-2.0153454820212428E-3</v>
      </c>
      <c r="ZM109">
        <v>0.85324339889473311</v>
      </c>
      <c r="ZN109">
        <v>0.92950193248716451</v>
      </c>
      <c r="ZO109">
        <v>0.31936593811125269</v>
      </c>
      <c r="ZP109">
        <v>-3.1505067666744665E-3</v>
      </c>
      <c r="ZQ109">
        <v>0.31369870666556077</v>
      </c>
      <c r="ZR109">
        <v>0.66032718375680854</v>
      </c>
      <c r="ZS109">
        <v>0.59610513167837431</v>
      </c>
      <c r="ZT109">
        <v>-2.782467476195784E-3</v>
      </c>
      <c r="ZU109">
        <v>0.59637914565059869</v>
      </c>
      <c r="ZV109">
        <v>1.4263434215283948</v>
      </c>
      <c r="ZW109">
        <v>0.93692914824010276</v>
      </c>
      <c r="ZX109">
        <v>-5.7213388398068494E-3</v>
      </c>
      <c r="ZY109">
        <v>0.90720401356280767</v>
      </c>
      <c r="ZZ109">
        <v>0.88296672715358138</v>
      </c>
      <c r="AAA109">
        <v>0.49564619393592729</v>
      </c>
      <c r="AAB109">
        <v>-3.0224593364500604E-3</v>
      </c>
      <c r="AAC109">
        <v>0.52066512335130022</v>
      </c>
      <c r="AAD109">
        <v>1.311227111820628</v>
      </c>
      <c r="AAE109">
        <v>0.73861451545117041</v>
      </c>
      <c r="AAF109">
        <v>-4.3559992800137545E-3</v>
      </c>
      <c r="AAG109">
        <v>0.7157155143046483</v>
      </c>
      <c r="AAH109">
        <v>0.49210115171930796</v>
      </c>
      <c r="AAI109">
        <v>0.48365327484009552</v>
      </c>
      <c r="AAJ109">
        <v>-6.2095977892285322E-3</v>
      </c>
      <c r="AAK109">
        <v>0.45632066454276388</v>
      </c>
      <c r="AAL109">
        <v>2.2782547291451163</v>
      </c>
      <c r="AAM109">
        <v>0.86783635537308645</v>
      </c>
      <c r="AAN109">
        <v>-9.6190425626842685E-3</v>
      </c>
      <c r="AAO109">
        <v>0.88499118057930481</v>
      </c>
      <c r="AAP109">
        <v>0.85119133298760441</v>
      </c>
      <c r="AAQ109">
        <v>0.956607409212751</v>
      </c>
      <c r="AAR109">
        <v>-4.1431510726244085E-3</v>
      </c>
      <c r="AAS109">
        <v>1.035649215106166</v>
      </c>
      <c r="AAT109">
        <v>0.81953638615191704</v>
      </c>
      <c r="AAU109">
        <v>0.49774753078619699</v>
      </c>
      <c r="AAV109">
        <v>-4.4637121446311837E-3</v>
      </c>
      <c r="AAW109">
        <v>0.47108919473272759</v>
      </c>
      <c r="AAX109">
        <v>0.24191150728706617</v>
      </c>
      <c r="AAY109">
        <v>0.47557762117547353</v>
      </c>
      <c r="AAZ109">
        <v>-3.7849539460974037E-3</v>
      </c>
      <c r="ABA109">
        <v>0.47709101514495833</v>
      </c>
      <c r="ABB109">
        <v>0.11349274481309864</v>
      </c>
      <c r="ABC109">
        <v>0.83644009912853623</v>
      </c>
      <c r="ABD109">
        <v>-2.3891116955620803E-3</v>
      </c>
      <c r="ABE109">
        <v>0.89381067093054123</v>
      </c>
      <c r="ABF109">
        <v>1.1930406540175966</v>
      </c>
      <c r="ABG109">
        <v>0.79681036890086132</v>
      </c>
      <c r="ABH109">
        <v>-3.4367534880391831E-3</v>
      </c>
      <c r="ABI109">
        <v>0.75282460428827114</v>
      </c>
      <c r="ABJ109">
        <v>1.03840792554334</v>
      </c>
      <c r="ABK109">
        <v>0.56576916001267308</v>
      </c>
      <c r="ABL109">
        <v>-5.5326215119946096E-3</v>
      </c>
      <c r="ABM109">
        <v>0.51395940871797285</v>
      </c>
      <c r="ABN109">
        <v>1.849528688295115</v>
      </c>
      <c r="ABO109">
        <v>0.94498257193336521</v>
      </c>
      <c r="ABP109">
        <v>-6.2107211813742158E-3</v>
      </c>
      <c r="ABQ109">
        <v>0.93062579246438126</v>
      </c>
      <c r="ABR109">
        <v>1.1384288747652849</v>
      </c>
      <c r="ABS109">
        <v>0.71436532250367402</v>
      </c>
      <c r="ABT109">
        <v>-4.1488652720587426E-3</v>
      </c>
      <c r="ABU109">
        <v>0.76298654880089334</v>
      </c>
      <c r="ABV109">
        <v>0.83249981600605871</v>
      </c>
      <c r="ABW109">
        <v>0.6816356114799188</v>
      </c>
      <c r="ABX109">
        <v>-6.4239993860553957E-3</v>
      </c>
      <c r="ABY109">
        <v>0.65839752151654529</v>
      </c>
      <c r="ABZ109">
        <v>0.72797499942039479</v>
      </c>
      <c r="ACA109">
        <v>0.36837228065079197</v>
      </c>
      <c r="ACB109">
        <v>-3.0940227871204483E-3</v>
      </c>
      <c r="ACC109">
        <v>0.51374217073785844</v>
      </c>
      <c r="ACD109">
        <v>2.0348198710055256</v>
      </c>
      <c r="ACE109">
        <v>0.4146982914171487</v>
      </c>
      <c r="ACF109">
        <v>-5.307721130501375E-3</v>
      </c>
      <c r="ACG109">
        <v>0.40850380051461549</v>
      </c>
      <c r="ACH109">
        <v>0</v>
      </c>
      <c r="ACI109">
        <v>0.46574358918764586</v>
      </c>
      <c r="ACJ109">
        <v>-4.1315463287712262E-3</v>
      </c>
      <c r="ACK109">
        <v>0.49195690133366793</v>
      </c>
      <c r="ACL109">
        <v>1.7791458762673829</v>
      </c>
      <c r="ACM109">
        <v>0.63078309992019366</v>
      </c>
      <c r="ACN109">
        <v>-4.6090203256530472E-3</v>
      </c>
      <c r="ACO109">
        <v>0.61814930339501906</v>
      </c>
      <c r="ACP109">
        <v>1.1525626450171083</v>
      </c>
      <c r="ACQ109">
        <v>0.76326316444485376</v>
      </c>
      <c r="ACR109">
        <v>-6.1034287726741254E-3</v>
      </c>
      <c r="ACS109">
        <v>0.72499527733516089</v>
      </c>
      <c r="ACT109">
        <v>1.7895510765588267</v>
      </c>
      <c r="ACU109">
        <v>0.50514545671549638</v>
      </c>
      <c r="ACV109">
        <v>-4.160455787362639E-3</v>
      </c>
      <c r="ACW109">
        <v>0.5071365966555299</v>
      </c>
      <c r="ACX109">
        <v>0.45728749774617666</v>
      </c>
      <c r="ACY109">
        <v>0.52542119011789368</v>
      </c>
      <c r="ACZ109">
        <v>-3.4470183957959187E-3</v>
      </c>
      <c r="ADA109">
        <v>0.50363456705541076</v>
      </c>
      <c r="ADB109">
        <v>0.34985761644559837</v>
      </c>
      <c r="ADC109">
        <v>0.79161731081568965</v>
      </c>
      <c r="ADD109">
        <v>-4.4441454155053047E-3</v>
      </c>
      <c r="ADE109">
        <v>0.81538320228380168</v>
      </c>
      <c r="ADF109">
        <v>0.49563138342467505</v>
      </c>
      <c r="ADG109">
        <v>0.70167587244588492</v>
      </c>
      <c r="ADH109">
        <v>-1.8270584377793201E-3</v>
      </c>
      <c r="ADI109">
        <v>0.67826322265592609</v>
      </c>
      <c r="ADJ109">
        <v>0.8142530500392946</v>
      </c>
      <c r="ADK109">
        <v>0.43869675584710116</v>
      </c>
      <c r="ADL109">
        <v>-3.6616820121389664E-3</v>
      </c>
      <c r="ADM109">
        <v>0.42779334535184804</v>
      </c>
      <c r="ADN109">
        <v>2.2963047101711762</v>
      </c>
      <c r="ADO109">
        <v>0.71078175716909797</v>
      </c>
      <c r="ADP109">
        <v>-7.2341570874213869E-4</v>
      </c>
      <c r="ADQ109">
        <v>0.69253026562835274</v>
      </c>
      <c r="ADR109">
        <v>1.0087209279187237</v>
      </c>
      <c r="ADS109">
        <v>0.82363431146868404</v>
      </c>
      <c r="ADT109">
        <v>-1.7241151958766164E-3</v>
      </c>
      <c r="ADU109">
        <v>0.80086246622581669</v>
      </c>
      <c r="ADV109">
        <v>1.0860821041066548</v>
      </c>
      <c r="ADW109">
        <v>0.67609188473573056</v>
      </c>
      <c r="ADX109">
        <v>-2.3573979710527467E-3</v>
      </c>
      <c r="ADY109">
        <v>0.6586493456091489</v>
      </c>
      <c r="ADZ109">
        <v>1.3054071415488819</v>
      </c>
      <c r="AEA109">
        <v>0.80384040515735966</v>
      </c>
      <c r="AEB109">
        <v>-2.8164255084119788E-3</v>
      </c>
      <c r="AEC109">
        <v>0.8829791723413164</v>
      </c>
      <c r="AED109">
        <v>0.29781089259164256</v>
      </c>
      <c r="AEE109">
        <v>0.78922001312212986</v>
      </c>
      <c r="AEF109">
        <v>-2.2784668102949334E-3</v>
      </c>
      <c r="AEG109">
        <v>0.79548571274697921</v>
      </c>
      <c r="AEH109">
        <v>0.76233596853551389</v>
      </c>
      <c r="AEI109">
        <v>0.47416971214705367</v>
      </c>
      <c r="AEJ109">
        <v>-8.1382261854129139E-4</v>
      </c>
      <c r="AEK109">
        <v>0.46836401324893706</v>
      </c>
      <c r="AEL109">
        <v>0.64771410039168398</v>
      </c>
      <c r="AEM109">
        <v>0.77839424023176185</v>
      </c>
      <c r="AEN109">
        <v>-3.1288388139090319E-3</v>
      </c>
      <c r="AEO109">
        <v>0.78891815885900263</v>
      </c>
      <c r="AEP109">
        <v>2.4498482675218165</v>
      </c>
      <c r="AEQ109">
        <v>0.83442383929895758</v>
      </c>
      <c r="AER109">
        <v>-1.1411652725014912E-2</v>
      </c>
      <c r="AES109">
        <v>0.83517180744350172</v>
      </c>
      <c r="AET109">
        <v>0.47330806958117971</v>
      </c>
      <c r="AEU109">
        <v>0.16082372628243349</v>
      </c>
      <c r="AEV109">
        <v>-1.2246440756368568E-3</v>
      </c>
      <c r="AEW109">
        <v>0.14560358815157196</v>
      </c>
      <c r="AEX109">
        <v>0.97749246573720916</v>
      </c>
      <c r="AEY109">
        <v>0.97904117933883361</v>
      </c>
      <c r="AEZ109">
        <v>-4.335663518380369E-3</v>
      </c>
      <c r="AFA109">
        <v>1.0510880349956249</v>
      </c>
      <c r="AFB109">
        <v>0.46915567427466404</v>
      </c>
      <c r="AFC109">
        <v>0.50838625447853325</v>
      </c>
      <c r="AFD109">
        <v>-7.4545431467978665E-3</v>
      </c>
      <c r="AFE109">
        <v>0.44789316680030189</v>
      </c>
      <c r="AFF109">
        <v>1.3442761995720782</v>
      </c>
      <c r="AFG109">
        <v>0.35184988724769978</v>
      </c>
      <c r="AFH109">
        <v>-6.8515367599748739E-3</v>
      </c>
      <c r="AFI109">
        <v>0.29824665027357916</v>
      </c>
      <c r="AFJ109">
        <v>0.61416017167639059</v>
      </c>
      <c r="AFK109">
        <v>0.41372541043525973</v>
      </c>
      <c r="AFL109">
        <v>-8.0606622898654976E-3</v>
      </c>
      <c r="AFM109">
        <v>0.37287606271601537</v>
      </c>
      <c r="AFN109">
        <v>0.70769659494030768</v>
      </c>
      <c r="AFO109">
        <v>0.69645307368968556</v>
      </c>
      <c r="AFP109">
        <v>-1.5646374425419426E-3</v>
      </c>
      <c r="AFQ109">
        <v>0.6688550178304411</v>
      </c>
      <c r="AFR109">
        <v>1.1146058814928883</v>
      </c>
      <c r="AFS109">
        <v>0.63305715712510602</v>
      </c>
      <c r="AFT109">
        <v>-6.1702023833969458E-3</v>
      </c>
      <c r="AFU109">
        <v>0.58419177115643073</v>
      </c>
      <c r="AFV109">
        <v>0.2824944189502735</v>
      </c>
      <c r="AFW109">
        <v>0.10956818045672323</v>
      </c>
      <c r="AFX109">
        <v>-1.5596743381768805E-5</v>
      </c>
      <c r="AFY109">
        <v>0.10056528335907865</v>
      </c>
      <c r="AFZ109">
        <v>0.36611200278704714</v>
      </c>
      <c r="AGA109">
        <v>0.66693745088050482</v>
      </c>
      <c r="AGB109">
        <v>-3.0552237166158467E-3</v>
      </c>
      <c r="AGC109">
        <v>0.62966398555511516</v>
      </c>
      <c r="AGD109">
        <v>0.51700596367903651</v>
      </c>
      <c r="AGE109">
        <v>0.67056896366199725</v>
      </c>
      <c r="AGF109">
        <v>-2.0726972648543035E-3</v>
      </c>
      <c r="AGG109">
        <v>0.66955777887852252</v>
      </c>
      <c r="AGH109">
        <v>0.56955368158584074</v>
      </c>
      <c r="AGI109">
        <v>0.83683601332247759</v>
      </c>
      <c r="AGJ109">
        <v>-3.4151468812777756E-3</v>
      </c>
      <c r="AGK109">
        <v>0.81126007740312422</v>
      </c>
      <c r="AGL109">
        <v>0.52438060407672571</v>
      </c>
      <c r="AGM109">
        <v>0.40130667671122017</v>
      </c>
      <c r="AGN109">
        <v>-4.1073431588869915E-3</v>
      </c>
      <c r="AGO109">
        <v>0.3966867578176228</v>
      </c>
      <c r="AGP109">
        <v>0.46412580966150824</v>
      </c>
      <c r="AGQ109">
        <v>0.7741383775884455</v>
      </c>
      <c r="AGR109">
        <v>-2.0032596007724863E-3</v>
      </c>
      <c r="AGS109">
        <v>0.73618189941419265</v>
      </c>
      <c r="AGT109">
        <v>0.87222378550758228</v>
      </c>
      <c r="AGU109">
        <v>0.60119671652124529</v>
      </c>
      <c r="AGV109">
        <v>-4.9178081767357416E-3</v>
      </c>
      <c r="AGW109">
        <v>0.58859227746559428</v>
      </c>
      <c r="AGX109">
        <v>0.80848797431934205</v>
      </c>
      <c r="AGY109">
        <v>0.81310210353962764</v>
      </c>
      <c r="AGZ109">
        <v>-1.77058496133578E-3</v>
      </c>
      <c r="AHA109">
        <v>0.77652393254040675</v>
      </c>
      <c r="AHB109">
        <v>1.7540471859079738</v>
      </c>
      <c r="AHC109">
        <v>0.59445256945908909</v>
      </c>
      <c r="AHD109">
        <v>-2.9718592805203824E-3</v>
      </c>
      <c r="AHE109">
        <v>0.59105250980547341</v>
      </c>
    </row>
    <row r="110" spans="1:889" x14ac:dyDescent="0.2">
      <c r="A110" s="23">
        <v>73.371373340000005</v>
      </c>
      <c r="B110" s="23">
        <v>105</v>
      </c>
      <c r="C110" s="23">
        <v>105</v>
      </c>
      <c r="E110" s="23">
        <f t="shared" si="5"/>
        <v>110</v>
      </c>
      <c r="F110" s="23">
        <f t="shared" ca="1" si="6"/>
        <v>0.1636246229838233</v>
      </c>
      <c r="G110" s="23">
        <f t="shared" ca="1" si="7"/>
        <v>3.0692812985881709E-2</v>
      </c>
      <c r="H110" s="23">
        <f t="shared" ca="1" si="8"/>
        <v>2.533505500986325E-4</v>
      </c>
      <c r="I110" s="23">
        <f t="shared" ca="1" si="9"/>
        <v>5.113864792388248E-2</v>
      </c>
      <c r="J110">
        <v>0.28080295718887405</v>
      </c>
      <c r="K110">
        <v>0.82359279148451237</v>
      </c>
      <c r="L110">
        <v>-4.8762903731708693E-3</v>
      </c>
      <c r="M110">
        <v>0.86966333612083113</v>
      </c>
      <c r="N110">
        <v>8.7673136292548373E-2</v>
      </c>
      <c r="O110">
        <v>0.3882754824791676</v>
      </c>
      <c r="P110">
        <v>9.5696947928796848E-4</v>
      </c>
      <c r="Q110">
        <v>0.46706539102524064</v>
      </c>
      <c r="R110">
        <v>0.89142136963867047</v>
      </c>
      <c r="S110">
        <v>0.75621256123447711</v>
      </c>
      <c r="T110">
        <v>-4.4184727245250846E-3</v>
      </c>
      <c r="U110">
        <v>0.79929739529218047</v>
      </c>
      <c r="V110">
        <v>1.0860684129749143</v>
      </c>
      <c r="W110">
        <v>0.5198381193926539</v>
      </c>
      <c r="X110">
        <v>-7.2238306733580955E-3</v>
      </c>
      <c r="Y110">
        <v>0.47276426492244333</v>
      </c>
      <c r="Z110">
        <v>1.1350401439608389</v>
      </c>
      <c r="AA110">
        <v>0.52074185678524931</v>
      </c>
      <c r="AB110">
        <v>-3.8631621974110101E-3</v>
      </c>
      <c r="AC110">
        <v>0.52275035034022044</v>
      </c>
      <c r="AD110">
        <v>0.93189373178689427</v>
      </c>
      <c r="AE110">
        <v>1.0719283481182875</v>
      </c>
      <c r="AF110">
        <v>-4.587133968112337E-3</v>
      </c>
      <c r="AG110">
        <v>1.1180868960282555</v>
      </c>
      <c r="AH110">
        <v>0.16435110173983378</v>
      </c>
      <c r="AI110">
        <v>0.63892824400887438</v>
      </c>
      <c r="AJ110">
        <v>-2.309558160784366E-3</v>
      </c>
      <c r="AK110">
        <v>0.57868118722225614</v>
      </c>
      <c r="AL110">
        <v>0.50160220610047546</v>
      </c>
      <c r="AM110">
        <v>0.7436049449675517</v>
      </c>
      <c r="AN110">
        <v>-7.0323172356403906E-3</v>
      </c>
      <c r="AO110">
        <v>0.67286446345978379</v>
      </c>
      <c r="AP110">
        <v>1.7317898915011725</v>
      </c>
      <c r="AQ110">
        <v>0.73459088945332229</v>
      </c>
      <c r="AR110">
        <v>-1.013898510253705E-2</v>
      </c>
      <c r="AS110">
        <v>0.66623800368391406</v>
      </c>
      <c r="AT110">
        <v>0.56858025039736293</v>
      </c>
      <c r="AU110">
        <v>0.35657083196440731</v>
      </c>
      <c r="AV110">
        <v>-3.6240889220570793E-3</v>
      </c>
      <c r="AW110">
        <v>0.34481647048788394</v>
      </c>
      <c r="AX110">
        <v>0.21565629526525582</v>
      </c>
      <c r="AY110">
        <v>0.7242441085080239</v>
      </c>
      <c r="AZ110">
        <v>-2.9402314377476738E-3</v>
      </c>
      <c r="BA110">
        <v>0.68016405177306993</v>
      </c>
      <c r="BB110">
        <v>0.85068015880337666</v>
      </c>
      <c r="BC110">
        <v>0.66205840647402048</v>
      </c>
      <c r="BD110">
        <v>-7.1520065695419924E-3</v>
      </c>
      <c r="BE110">
        <v>0.60131425051685095</v>
      </c>
      <c r="BF110">
        <v>1.1255885310847278</v>
      </c>
      <c r="BG110">
        <v>0.87921677400695886</v>
      </c>
      <c r="BH110">
        <v>-3.4518422928786724E-3</v>
      </c>
      <c r="BI110">
        <v>0.96482302762794836</v>
      </c>
      <c r="BJ110">
        <v>0.64837692309614159</v>
      </c>
      <c r="BK110">
        <v>0.84889545051454396</v>
      </c>
      <c r="BL110">
        <v>-7.8598217607172196E-3</v>
      </c>
      <c r="BM110">
        <v>0.87855627148004656</v>
      </c>
      <c r="BN110">
        <v>0.98936418286653582</v>
      </c>
      <c r="BO110">
        <v>0.92990768787188338</v>
      </c>
      <c r="BP110">
        <v>-5.0474272937379395E-3</v>
      </c>
      <c r="BQ110">
        <v>0.96715856647052267</v>
      </c>
      <c r="BR110">
        <v>0.70213418066231326</v>
      </c>
      <c r="BS110">
        <v>0.58135085363492212</v>
      </c>
      <c r="BT110">
        <v>-3.0479228509107002E-3</v>
      </c>
      <c r="BU110">
        <v>0.57957924846015607</v>
      </c>
      <c r="BV110">
        <v>0.32965956720255263</v>
      </c>
      <c r="BW110">
        <v>0.58551038199717964</v>
      </c>
      <c r="BX110">
        <v>-3.0808883136379064E-3</v>
      </c>
      <c r="BY110">
        <v>0.59135593622489058</v>
      </c>
      <c r="BZ110">
        <v>0.56615014337066139</v>
      </c>
      <c r="CA110">
        <v>0.6254631521879509</v>
      </c>
      <c r="CB110">
        <v>-4.2994224464839173E-3</v>
      </c>
      <c r="CC110">
        <v>0.59095065550093884</v>
      </c>
      <c r="CD110">
        <v>0.98254432998170582</v>
      </c>
      <c r="CE110">
        <v>0.40810602303968385</v>
      </c>
      <c r="CF110">
        <v>-2.6617703711766783E-3</v>
      </c>
      <c r="CG110">
        <v>0.42731511556973123</v>
      </c>
      <c r="CH110">
        <v>0.26663673214304717</v>
      </c>
      <c r="CI110">
        <v>0.52046807792404737</v>
      </c>
      <c r="CJ110">
        <v>-2.6753327026939016E-3</v>
      </c>
      <c r="CK110">
        <v>0.52460070296429451</v>
      </c>
      <c r="CL110">
        <v>0.26887034276013966</v>
      </c>
      <c r="CM110">
        <v>0.62032413893199856</v>
      </c>
      <c r="CN110">
        <v>-1.5943452740192839E-3</v>
      </c>
      <c r="CO110">
        <v>0.61518306794043387</v>
      </c>
      <c r="CP110">
        <v>0</v>
      </c>
      <c r="CQ110">
        <v>0.61599120413798125</v>
      </c>
      <c r="CR110">
        <v>-5.3117470909173885E-3</v>
      </c>
      <c r="CS110">
        <v>0.55149181878607179</v>
      </c>
      <c r="CT110">
        <v>1.9780836248360456</v>
      </c>
      <c r="CU110">
        <v>1.0491723737689231</v>
      </c>
      <c r="CV110">
        <v>-4.0670249686972811E-3</v>
      </c>
      <c r="CW110">
        <v>1.0824223764453382</v>
      </c>
      <c r="CX110">
        <v>0.62232240693758067</v>
      </c>
      <c r="CY110">
        <v>0.68705355065567875</v>
      </c>
      <c r="CZ110">
        <v>-6.1992940772392516E-3</v>
      </c>
      <c r="DA110">
        <v>0.65355400001619135</v>
      </c>
      <c r="DB110">
        <v>0.57777462886708142</v>
      </c>
      <c r="DC110">
        <v>1.0420697813074828</v>
      </c>
      <c r="DD110">
        <v>-5.3318106212977912E-3</v>
      </c>
      <c r="DE110">
        <v>1.0927513415965402</v>
      </c>
      <c r="DF110">
        <v>1.4450110814617489</v>
      </c>
      <c r="DG110">
        <v>1.1151520044559011</v>
      </c>
      <c r="DH110">
        <v>-3.1406441576866972E-3</v>
      </c>
      <c r="DI110">
        <v>1.1415273445692118</v>
      </c>
      <c r="DJ110">
        <v>0</v>
      </c>
      <c r="DK110">
        <v>0.27302790813248434</v>
      </c>
      <c r="DL110">
        <v>-3.7208946654241131E-3</v>
      </c>
      <c r="DM110">
        <v>0.26089078119087</v>
      </c>
      <c r="DN110">
        <v>1.3924649824579427</v>
      </c>
      <c r="DO110">
        <v>1.1552022852951056</v>
      </c>
      <c r="DP110">
        <v>-6.106114372089258E-3</v>
      </c>
      <c r="DQ110">
        <v>1.1835741119742065</v>
      </c>
      <c r="DR110">
        <v>0.79418098681820126</v>
      </c>
      <c r="DS110">
        <v>0.52375823609684069</v>
      </c>
      <c r="DT110">
        <v>-4.4619241010096381E-3</v>
      </c>
      <c r="DU110">
        <v>0.50334306444072618</v>
      </c>
      <c r="DV110">
        <v>1.171287840636396</v>
      </c>
      <c r="DW110">
        <v>0.88862706121973922</v>
      </c>
      <c r="DX110">
        <v>-4.2510501628571446E-3</v>
      </c>
      <c r="DY110">
        <v>0.8601571315908253</v>
      </c>
      <c r="DZ110">
        <v>1.0245977204091612</v>
      </c>
      <c r="EA110">
        <v>0.37920241719354653</v>
      </c>
      <c r="EB110">
        <v>-6.8220014275535553E-3</v>
      </c>
      <c r="EC110">
        <v>0.36203473910605666</v>
      </c>
      <c r="ED110">
        <v>0.75662673371610301</v>
      </c>
      <c r="EE110">
        <v>0.83579593709545974</v>
      </c>
      <c r="EF110">
        <v>-4.1931671659308899E-3</v>
      </c>
      <c r="EG110">
        <v>0.84558627610543147</v>
      </c>
      <c r="EH110">
        <v>1.3828706688792751</v>
      </c>
      <c r="EI110">
        <v>0.44845656772588899</v>
      </c>
      <c r="EJ110">
        <v>-2.0162372413004719E-3</v>
      </c>
      <c r="EK110">
        <v>0.41616724383542403</v>
      </c>
      <c r="EL110">
        <v>1.2641871487702079</v>
      </c>
      <c r="EM110">
        <v>0.53651320813599868</v>
      </c>
      <c r="EN110">
        <v>-6.9716164543927473E-3</v>
      </c>
      <c r="EO110">
        <v>0.4943367645453155</v>
      </c>
      <c r="EP110">
        <v>1.3512267895134553</v>
      </c>
      <c r="EQ110">
        <v>0.48113559022953672</v>
      </c>
      <c r="ER110">
        <v>-8.3964732505947097E-3</v>
      </c>
      <c r="ES110">
        <v>0.4231632376193693</v>
      </c>
      <c r="ET110">
        <v>0.1636246229838233</v>
      </c>
      <c r="EU110">
        <v>3.0692812985881709E-2</v>
      </c>
      <c r="EV110">
        <v>2.533505500986325E-4</v>
      </c>
      <c r="EW110">
        <v>5.113864792388248E-2</v>
      </c>
      <c r="EX110">
        <v>0.92069034145612183</v>
      </c>
      <c r="EY110">
        <v>0.78427986455367749</v>
      </c>
      <c r="EZ110">
        <v>-1.3369863504542232E-3</v>
      </c>
      <c r="FA110">
        <v>0.82444124359028659</v>
      </c>
      <c r="FB110">
        <v>0.29543504170209428</v>
      </c>
      <c r="FC110">
        <v>0.47744403193496798</v>
      </c>
      <c r="FD110">
        <v>-4.5186194059397208E-3</v>
      </c>
      <c r="FE110">
        <v>0.52318426088068792</v>
      </c>
      <c r="FF110">
        <v>0</v>
      </c>
      <c r="FG110">
        <v>0.63220949677491645</v>
      </c>
      <c r="FH110">
        <v>-4.4236636236472237E-3</v>
      </c>
      <c r="FI110">
        <v>0.5873794268016862</v>
      </c>
      <c r="FJ110">
        <v>0</v>
      </c>
      <c r="FK110">
        <v>0.28815775556231427</v>
      </c>
      <c r="FL110">
        <v>-4.8242823074533623E-3</v>
      </c>
      <c r="FM110">
        <v>0.28408893804151869</v>
      </c>
      <c r="FN110">
        <v>0.98655900675061803</v>
      </c>
      <c r="FO110">
        <v>0.55929618046639207</v>
      </c>
      <c r="FP110">
        <v>-2.7319318501315285E-3</v>
      </c>
      <c r="FQ110">
        <v>0.53355833666834973</v>
      </c>
      <c r="FR110">
        <v>0.37866478286880961</v>
      </c>
      <c r="FS110">
        <v>0.47831449531673648</v>
      </c>
      <c r="FT110">
        <v>-7.4703688774243595E-3</v>
      </c>
      <c r="FU110">
        <v>0.42306697743045063</v>
      </c>
      <c r="FV110">
        <v>0.72985136355402824</v>
      </c>
      <c r="FW110">
        <v>0.77296798948362455</v>
      </c>
      <c r="FX110">
        <v>-7.6788820188094589E-3</v>
      </c>
      <c r="FY110">
        <v>0.78845016710285687</v>
      </c>
      <c r="FZ110">
        <v>0.93932354444956268</v>
      </c>
      <c r="GA110">
        <v>0.77132749720162708</v>
      </c>
      <c r="GB110">
        <v>-4.4487771223568158E-3</v>
      </c>
      <c r="GC110">
        <v>0.73962630876606728</v>
      </c>
      <c r="GD110">
        <v>0</v>
      </c>
      <c r="GE110">
        <v>0.64792796989526269</v>
      </c>
      <c r="GF110">
        <v>-2.3704369072379966E-3</v>
      </c>
      <c r="GG110">
        <v>0.61043551137960383</v>
      </c>
      <c r="GH110">
        <v>0.41970133810851729</v>
      </c>
      <c r="GI110">
        <v>0.64238448740298282</v>
      </c>
      <c r="GJ110">
        <v>-1.3118037495130847E-3</v>
      </c>
      <c r="GK110">
        <v>0.65232603616401219</v>
      </c>
      <c r="GL110">
        <v>0.83614515793514943</v>
      </c>
      <c r="GM110">
        <v>0.95736527801983096</v>
      </c>
      <c r="GN110">
        <v>-3.6654082758274097E-3</v>
      </c>
      <c r="GO110">
        <v>1.0484610743041423</v>
      </c>
      <c r="GP110">
        <v>0.66513315442632615</v>
      </c>
      <c r="GQ110">
        <v>0.85098442484478753</v>
      </c>
      <c r="GR110">
        <v>-5.0958094779571667E-3</v>
      </c>
      <c r="GS110">
        <v>0.85621004385666943</v>
      </c>
      <c r="GT110">
        <v>1.0127812997326597</v>
      </c>
      <c r="GU110">
        <v>0.41699478053155264</v>
      </c>
      <c r="GV110">
        <v>-5.0549276217335057E-3</v>
      </c>
      <c r="GW110">
        <v>0.39370017102076738</v>
      </c>
      <c r="GX110">
        <v>1.2544737236324519</v>
      </c>
      <c r="GY110">
        <v>0.82832037879479814</v>
      </c>
      <c r="GZ110">
        <v>-8.2901762415597061E-3</v>
      </c>
      <c r="HA110">
        <v>0.853297657625812</v>
      </c>
      <c r="HB110">
        <v>1.3556975382288461</v>
      </c>
      <c r="HC110">
        <v>1.0102307798893229</v>
      </c>
      <c r="HD110">
        <v>-4.0335462341129389E-3</v>
      </c>
      <c r="HE110">
        <v>1.0882787607807316</v>
      </c>
      <c r="HF110">
        <v>0.63859500191886975</v>
      </c>
      <c r="HG110">
        <v>0.74645673601510032</v>
      </c>
      <c r="HH110">
        <v>-3.1607681394779583E-3</v>
      </c>
      <c r="HI110">
        <v>0.71997320491514638</v>
      </c>
      <c r="HJ110">
        <v>0.5727466558044868</v>
      </c>
      <c r="HK110">
        <v>0.80401860825659488</v>
      </c>
      <c r="HL110">
        <v>-6.528935431808919E-3</v>
      </c>
      <c r="HM110">
        <v>0.7576010788077886</v>
      </c>
      <c r="HN110">
        <v>0.6139004185536564</v>
      </c>
      <c r="HO110">
        <v>0.74503681713680836</v>
      </c>
      <c r="HP110">
        <v>-2.339649041795025E-3</v>
      </c>
      <c r="HQ110">
        <v>0.70496858959590347</v>
      </c>
      <c r="HR110">
        <v>0.8662714527765184</v>
      </c>
      <c r="HS110">
        <v>0.52398210081394114</v>
      </c>
      <c r="HT110">
        <v>-1.9217275640199282E-3</v>
      </c>
      <c r="HU110">
        <v>0.55223380716758497</v>
      </c>
      <c r="HV110">
        <v>0.4871562438178762</v>
      </c>
      <c r="HW110">
        <v>0.47788359626259103</v>
      </c>
      <c r="HX110">
        <v>-6.4355219344371124E-3</v>
      </c>
      <c r="HY110">
        <v>0.43923815961264934</v>
      </c>
      <c r="HZ110">
        <v>0.68162142026071493</v>
      </c>
      <c r="IA110">
        <v>0.47899996521561705</v>
      </c>
      <c r="IB110">
        <v>-1.3404663836252286E-3</v>
      </c>
      <c r="IC110">
        <v>0.48244704242214898</v>
      </c>
      <c r="ID110">
        <v>0.51634418772693658</v>
      </c>
      <c r="IE110">
        <v>0.87937366653488769</v>
      </c>
      <c r="IF110">
        <v>-7.7348906042813918E-3</v>
      </c>
      <c r="IG110">
        <v>0.89787117889670431</v>
      </c>
      <c r="IH110">
        <v>1.1354323519179534</v>
      </c>
      <c r="II110">
        <v>0.72955636530456269</v>
      </c>
      <c r="IJ110">
        <v>-3.0288042896536548E-3</v>
      </c>
      <c r="IK110">
        <v>0.68130092685639798</v>
      </c>
      <c r="IL110">
        <v>2.1585169669331301</v>
      </c>
      <c r="IM110">
        <v>0.70568122557531898</v>
      </c>
      <c r="IN110">
        <v>-5.9462244893215494E-3</v>
      </c>
      <c r="IO110">
        <v>0.67344903315730908</v>
      </c>
      <c r="IP110">
        <v>0.95984973496600468</v>
      </c>
      <c r="IQ110">
        <v>0.978934795146015</v>
      </c>
      <c r="IR110">
        <v>-2.0738057346423038E-3</v>
      </c>
      <c r="IS110">
        <v>1.0193638190007943</v>
      </c>
      <c r="IT110">
        <v>0.38109040752140727</v>
      </c>
      <c r="IU110">
        <v>0.34136963416540939</v>
      </c>
      <c r="IV110">
        <v>-4.7502344344490773E-4</v>
      </c>
      <c r="IW110">
        <v>0.34622581575332467</v>
      </c>
      <c r="IX110">
        <v>1.214065205045918</v>
      </c>
      <c r="IY110">
        <v>0.83257285021171545</v>
      </c>
      <c r="IZ110">
        <v>-5.5215772162242093E-3</v>
      </c>
      <c r="JA110">
        <v>0.82892461905405324</v>
      </c>
      <c r="JB110">
        <v>1.0781921401428773</v>
      </c>
      <c r="JC110">
        <v>0.48435203099341562</v>
      </c>
      <c r="JD110">
        <v>-7.3581651128875481E-3</v>
      </c>
      <c r="JE110">
        <v>0.45019159243189477</v>
      </c>
      <c r="JF110">
        <v>0.49436857187069205</v>
      </c>
      <c r="JG110">
        <v>0.3550489699444469</v>
      </c>
      <c r="JH110">
        <v>-2.7647548827112521E-3</v>
      </c>
      <c r="JI110">
        <v>0.33980551962051619</v>
      </c>
      <c r="JJ110">
        <v>0.53423699292731042</v>
      </c>
      <c r="JK110">
        <v>0.41776765302877467</v>
      </c>
      <c r="JL110">
        <v>-4.8357268346562099E-3</v>
      </c>
      <c r="JM110">
        <v>0.38643763952162286</v>
      </c>
      <c r="JN110">
        <v>0.69911715835854793</v>
      </c>
      <c r="JO110">
        <v>0.7415138629986171</v>
      </c>
      <c r="JP110">
        <v>-1.2452090673779541E-3</v>
      </c>
      <c r="JQ110">
        <v>0.71551995055771411</v>
      </c>
      <c r="JR110">
        <v>0.82271599151256647</v>
      </c>
      <c r="JS110">
        <v>0.94275805940654067</v>
      </c>
      <c r="JT110">
        <v>-5.285853587203352E-3</v>
      </c>
      <c r="JU110">
        <v>0.96650932034464154</v>
      </c>
      <c r="JV110">
        <v>0.76070822625008927</v>
      </c>
      <c r="JW110">
        <v>0.39109504398491857</v>
      </c>
      <c r="JX110">
        <v>-2.7462853548411814E-3</v>
      </c>
      <c r="JY110">
        <v>0.37973307542623819</v>
      </c>
      <c r="JZ110">
        <v>1.5353536692932297</v>
      </c>
      <c r="KA110">
        <v>1.0996753095015479</v>
      </c>
      <c r="KB110">
        <v>-3.746126814396475E-3</v>
      </c>
      <c r="KC110">
        <v>1.1356923494352149</v>
      </c>
      <c r="KD110">
        <v>0.35792586051789044</v>
      </c>
      <c r="KE110">
        <v>0.25418868160059177</v>
      </c>
      <c r="KF110">
        <v>-4.8770005335431275E-3</v>
      </c>
      <c r="KG110">
        <v>0.26327988944739444</v>
      </c>
      <c r="KH110">
        <v>0.79952870399605358</v>
      </c>
      <c r="KI110">
        <v>0.69456671563790129</v>
      </c>
      <c r="KJ110">
        <v>-2.9093293380906635E-3</v>
      </c>
      <c r="KK110">
        <v>0.67446535918239381</v>
      </c>
      <c r="KL110">
        <v>0.96376418848939804</v>
      </c>
      <c r="KM110">
        <v>0.76222170201360984</v>
      </c>
      <c r="KN110">
        <v>-3.6766247262462665E-3</v>
      </c>
      <c r="KO110">
        <v>0.78792057581318553</v>
      </c>
      <c r="KP110">
        <v>1.4179411353058997</v>
      </c>
      <c r="KQ110">
        <v>0.59286704949994162</v>
      </c>
      <c r="KR110">
        <v>-2.6587471808277056E-3</v>
      </c>
      <c r="KS110">
        <v>0.5723899258514713</v>
      </c>
      <c r="KT110">
        <v>0</v>
      </c>
      <c r="KU110">
        <v>0.10559462896831981</v>
      </c>
      <c r="KV110">
        <v>1.1350005295975621E-3</v>
      </c>
      <c r="KW110">
        <v>0.1410970910891928</v>
      </c>
      <c r="KX110">
        <v>0.85654812924292234</v>
      </c>
      <c r="KY110">
        <v>1.1860545108905296</v>
      </c>
      <c r="KZ110">
        <v>-3.9602432101112448E-3</v>
      </c>
      <c r="LA110">
        <v>1.1733679647172206</v>
      </c>
      <c r="LB110">
        <v>0.57143308242982072</v>
      </c>
      <c r="LC110">
        <v>0.46451768556692669</v>
      </c>
      <c r="LD110">
        <v>5.7898066802962596E-4</v>
      </c>
      <c r="LE110">
        <v>0.44035482069846243</v>
      </c>
      <c r="LF110">
        <v>1.6259452897750224</v>
      </c>
      <c r="LG110">
        <v>0.84961040664440823</v>
      </c>
      <c r="LH110">
        <v>-2.9153166168604631E-3</v>
      </c>
      <c r="LI110">
        <v>0.81891354457681054</v>
      </c>
      <c r="LJ110">
        <v>0.40555721987997667</v>
      </c>
      <c r="LK110">
        <v>0.27754314892979282</v>
      </c>
      <c r="LL110">
        <v>-1.8288027458940286E-3</v>
      </c>
      <c r="LM110">
        <v>0.30470881692933216</v>
      </c>
      <c r="LN110">
        <v>0.30235714096941435</v>
      </c>
      <c r="LO110">
        <v>0.62855563892863486</v>
      </c>
      <c r="LP110">
        <v>-8.1457630820069796E-3</v>
      </c>
      <c r="LQ110">
        <v>0.57763528763483252</v>
      </c>
      <c r="LR110">
        <v>0</v>
      </c>
      <c r="LS110">
        <v>0.62288452015876439</v>
      </c>
      <c r="LT110">
        <v>-4.9199970415294567E-3</v>
      </c>
      <c r="LU110">
        <v>0.58043431403846157</v>
      </c>
      <c r="LV110">
        <v>2.6488549585380499</v>
      </c>
      <c r="LW110">
        <v>0.67100601875775578</v>
      </c>
      <c r="LX110">
        <v>-3.5954338586748707E-3</v>
      </c>
      <c r="LY110">
        <v>0.66052189503280412</v>
      </c>
      <c r="LZ110">
        <v>1.7555454058243118</v>
      </c>
      <c r="MA110">
        <v>0.64577078323335335</v>
      </c>
      <c r="MB110">
        <v>-6.7530510289170436E-3</v>
      </c>
      <c r="MC110">
        <v>0.62002311057624804</v>
      </c>
      <c r="MD110">
        <v>0.36629067416370104</v>
      </c>
      <c r="ME110">
        <v>0.53382892693163841</v>
      </c>
      <c r="MF110">
        <v>-2.9931383750581167E-3</v>
      </c>
      <c r="MG110">
        <v>0.51443619967228216</v>
      </c>
      <c r="MH110">
        <v>0.65249773108863351</v>
      </c>
      <c r="MI110">
        <v>0.73968559548600832</v>
      </c>
      <c r="MJ110">
        <v>-2.427465784222451E-3</v>
      </c>
      <c r="MK110">
        <v>0.77059383529522185</v>
      </c>
      <c r="ML110">
        <v>0.18421336725701665</v>
      </c>
      <c r="MM110">
        <v>0.17825405614934819</v>
      </c>
      <c r="MN110">
        <v>7.454908912400939E-4</v>
      </c>
      <c r="MO110">
        <v>0.17385150458831958</v>
      </c>
      <c r="MP110">
        <v>0.408692597147995</v>
      </c>
      <c r="MQ110">
        <v>0.23148363545528952</v>
      </c>
      <c r="MR110">
        <v>-5.6515218882111223E-3</v>
      </c>
      <c r="MS110">
        <v>0.19112228696248101</v>
      </c>
      <c r="MT110">
        <v>0.66289269774579829</v>
      </c>
      <c r="MU110">
        <v>0.70617954868375532</v>
      </c>
      <c r="MV110">
        <v>-6.7852829040010347E-3</v>
      </c>
      <c r="MW110">
        <v>0.68374696463193851</v>
      </c>
      <c r="MX110">
        <v>1.0522108974476831</v>
      </c>
      <c r="MY110">
        <v>0.8832313131972872</v>
      </c>
      <c r="MZ110">
        <v>-5.8849747266364804E-3</v>
      </c>
      <c r="NA110">
        <v>0.89372810468157227</v>
      </c>
      <c r="NB110">
        <v>0.27942628818129833</v>
      </c>
      <c r="NC110">
        <v>0.21764792626919263</v>
      </c>
      <c r="ND110">
        <v>-1.1705591684464565E-3</v>
      </c>
      <c r="NE110">
        <v>0.33879789796531101</v>
      </c>
      <c r="NF110">
        <v>0.43720851563407936</v>
      </c>
      <c r="NG110">
        <v>0.6884793562859931</v>
      </c>
      <c r="NH110">
        <v>-1.5382970899195652E-3</v>
      </c>
      <c r="NI110">
        <v>0.65973144388634086</v>
      </c>
      <c r="NJ110">
        <v>0.27953793619333744</v>
      </c>
      <c r="NK110">
        <v>0.54346972196212884</v>
      </c>
      <c r="NL110">
        <v>-5.317056084073837E-3</v>
      </c>
      <c r="NM110">
        <v>0.48039334049035048</v>
      </c>
      <c r="NN110">
        <v>0.75296381839645043</v>
      </c>
      <c r="NO110">
        <v>0.57763448674038109</v>
      </c>
      <c r="NP110">
        <v>-3.4300664665614885E-3</v>
      </c>
      <c r="NQ110">
        <v>0.55190668682506394</v>
      </c>
      <c r="NR110">
        <v>1.0145269068399565</v>
      </c>
      <c r="NS110">
        <v>0.86328758565262553</v>
      </c>
      <c r="NT110">
        <v>-3.8966114150965612E-3</v>
      </c>
      <c r="NU110">
        <v>0.9609526125153266</v>
      </c>
      <c r="NV110">
        <v>0.95840593979012267</v>
      </c>
      <c r="NW110">
        <v>0.51983828323635528</v>
      </c>
      <c r="NX110">
        <v>-5.6270093021945789E-3</v>
      </c>
      <c r="NY110">
        <v>0.49757677662960648</v>
      </c>
      <c r="NZ110">
        <v>0.6482085613829538</v>
      </c>
      <c r="OA110">
        <v>0.76846139311130546</v>
      </c>
      <c r="OB110">
        <v>-7.1156713714286401E-3</v>
      </c>
      <c r="OC110">
        <v>0.79431262063045471</v>
      </c>
      <c r="OD110">
        <v>0.75581036156879056</v>
      </c>
      <c r="OE110">
        <v>0.37804449557304498</v>
      </c>
      <c r="OF110">
        <v>-6.7045323648226929E-3</v>
      </c>
      <c r="OG110">
        <v>0.32778597491460454</v>
      </c>
      <c r="OH110">
        <v>0.28355091489863921</v>
      </c>
      <c r="OI110">
        <v>0.31435006515210251</v>
      </c>
      <c r="OJ110">
        <v>-6.5841051932874076E-3</v>
      </c>
      <c r="OK110">
        <v>0.28757943821612492</v>
      </c>
      <c r="OL110">
        <v>0.88370194357911291</v>
      </c>
      <c r="OM110">
        <v>0.75259587196282307</v>
      </c>
      <c r="ON110">
        <v>-5.6335646495493316E-3</v>
      </c>
      <c r="OO110">
        <v>0.7952123231486522</v>
      </c>
      <c r="OP110">
        <v>1.0073098190603023</v>
      </c>
      <c r="OQ110">
        <v>0.84078427211077489</v>
      </c>
      <c r="OR110">
        <v>-5.2268060459223411E-3</v>
      </c>
      <c r="OS110">
        <v>0.79129798623665137</v>
      </c>
      <c r="OT110">
        <v>1.1896172413689019</v>
      </c>
      <c r="OU110">
        <v>0.57362267757652607</v>
      </c>
      <c r="OV110">
        <v>-7.1908626381794174E-3</v>
      </c>
      <c r="OW110">
        <v>0.52456979369848766</v>
      </c>
      <c r="OX110">
        <v>1.0457294756014821</v>
      </c>
      <c r="OY110">
        <v>0.64591681393610756</v>
      </c>
      <c r="OZ110">
        <v>-7.379182257910173E-3</v>
      </c>
      <c r="PA110">
        <v>0.6026392092354228</v>
      </c>
      <c r="PB110">
        <v>0.87259734691711954</v>
      </c>
      <c r="PC110">
        <v>0.99008501226018719</v>
      </c>
      <c r="PD110">
        <v>-3.4647053949837963E-3</v>
      </c>
      <c r="PE110">
        <v>1.0536456893071218</v>
      </c>
      <c r="PF110">
        <v>0.53129432327083503</v>
      </c>
      <c r="PG110">
        <v>0.69681010117579312</v>
      </c>
      <c r="PH110">
        <v>-7.3677447104787668E-3</v>
      </c>
      <c r="PI110">
        <v>0.64990907559121591</v>
      </c>
      <c r="PJ110">
        <v>0</v>
      </c>
      <c r="PK110">
        <v>0.2125840634764411</v>
      </c>
      <c r="PL110">
        <v>-8.6617351865065913E-4</v>
      </c>
      <c r="PM110">
        <v>0.28829944668782809</v>
      </c>
      <c r="PN110">
        <v>5.4580717265689339E-2</v>
      </c>
      <c r="PO110">
        <v>0.32831479624826071</v>
      </c>
      <c r="PP110">
        <v>2.1626433051824935E-3</v>
      </c>
      <c r="PQ110">
        <v>0.30469837824306473</v>
      </c>
      <c r="PR110">
        <v>1.1744306663309467</v>
      </c>
      <c r="PS110">
        <v>0.74987619575534514</v>
      </c>
      <c r="PT110">
        <v>-8.1729306955941172E-3</v>
      </c>
      <c r="PU110">
        <v>0.71917984741119678</v>
      </c>
      <c r="PV110">
        <v>0.58649348939421475</v>
      </c>
      <c r="PW110">
        <v>0.50297237333140532</v>
      </c>
      <c r="PX110">
        <v>-2.491795569755506E-3</v>
      </c>
      <c r="PY110">
        <v>0.49212794719994468</v>
      </c>
      <c r="PZ110">
        <v>0.68277257841090855</v>
      </c>
      <c r="QA110">
        <v>0.49617967491409226</v>
      </c>
      <c r="QB110">
        <v>3.4182983996489309E-4</v>
      </c>
      <c r="QC110">
        <v>0.49207368423500231</v>
      </c>
      <c r="QD110">
        <v>0.50799604208451077</v>
      </c>
      <c r="QE110">
        <v>0.53712948492644319</v>
      </c>
      <c r="QF110">
        <v>-4.5605246164180067E-3</v>
      </c>
      <c r="QG110">
        <v>0.52114156828287361</v>
      </c>
      <c r="QH110">
        <v>0</v>
      </c>
      <c r="QI110">
        <v>0.33874098928226321</v>
      </c>
      <c r="QJ110">
        <v>-5.2542899303526869E-3</v>
      </c>
      <c r="QK110">
        <v>0.26700421801942631</v>
      </c>
      <c r="QL110">
        <v>0.45766192438928255</v>
      </c>
      <c r="QM110">
        <v>0.57169727469979126</v>
      </c>
      <c r="QN110">
        <v>-3.3495929460018348E-3</v>
      </c>
      <c r="QO110">
        <v>0.58852832503711772</v>
      </c>
      <c r="QP110">
        <v>1.0478409432141347</v>
      </c>
      <c r="QQ110">
        <v>0.79114592138460316</v>
      </c>
      <c r="QR110">
        <v>-3.3153225554784262E-3</v>
      </c>
      <c r="QS110">
        <v>0.76083134386090601</v>
      </c>
      <c r="QT110">
        <v>0.55508182228236691</v>
      </c>
      <c r="QU110">
        <v>0.95598652808357987</v>
      </c>
      <c r="QV110">
        <v>-2.3090932999586464E-3</v>
      </c>
      <c r="QW110">
        <v>0.9916702979424995</v>
      </c>
      <c r="QX110">
        <v>0.99665951734068792</v>
      </c>
      <c r="QY110">
        <v>0.8404807187072485</v>
      </c>
      <c r="QZ110">
        <v>-1.2891680861296848E-3</v>
      </c>
      <c r="RA110">
        <v>0.89265432937727318</v>
      </c>
      <c r="RB110">
        <v>0.54710861348392403</v>
      </c>
      <c r="RC110">
        <v>0.56639545547356196</v>
      </c>
      <c r="RD110">
        <v>-3.3811792057848785E-3</v>
      </c>
      <c r="RE110">
        <v>0.51600900359495538</v>
      </c>
      <c r="RF110">
        <v>1.082206226024244</v>
      </c>
      <c r="RG110">
        <v>0.55542199599144648</v>
      </c>
      <c r="RH110">
        <v>-4.3556381427404187E-3</v>
      </c>
      <c r="RI110">
        <v>0.54022049678090278</v>
      </c>
      <c r="RJ110">
        <v>0.6879648892104846</v>
      </c>
      <c r="RK110">
        <v>0.65272855295806376</v>
      </c>
      <c r="RL110">
        <v>-4.185417550400662E-3</v>
      </c>
      <c r="RM110">
        <v>0.62516195733439295</v>
      </c>
      <c r="RN110">
        <v>0.84117382982424016</v>
      </c>
      <c r="RO110">
        <v>0.60956750809251659</v>
      </c>
      <c r="RP110">
        <v>-3.0255389659452799E-3</v>
      </c>
      <c r="RQ110">
        <v>0.59295954190028888</v>
      </c>
      <c r="RR110">
        <v>0.47393460205091653</v>
      </c>
      <c r="RS110">
        <v>0.69673148257126016</v>
      </c>
      <c r="RT110">
        <v>-6.2270083726577233E-3</v>
      </c>
      <c r="RU110">
        <v>0.67871652816221939</v>
      </c>
      <c r="RV110">
        <v>0.64400328757837033</v>
      </c>
      <c r="RW110">
        <v>0.69101771792674105</v>
      </c>
      <c r="RX110">
        <v>-4.1042583367344255E-3</v>
      </c>
      <c r="RY110">
        <v>0.6415428536178599</v>
      </c>
      <c r="RZ110">
        <v>0.29861204985483819</v>
      </c>
      <c r="SA110">
        <v>0.68829433098846049</v>
      </c>
      <c r="SB110">
        <v>-5.3526419663997853E-4</v>
      </c>
      <c r="SC110">
        <v>0.6365888294328309</v>
      </c>
      <c r="SD110">
        <v>0</v>
      </c>
      <c r="SE110">
        <v>0.65547730015994465</v>
      </c>
      <c r="SF110">
        <v>-3.1993513971102922E-3</v>
      </c>
      <c r="SG110">
        <v>0.63558985672332968</v>
      </c>
      <c r="SH110">
        <v>0.56005121219386167</v>
      </c>
      <c r="SI110">
        <v>0.41828585203497187</v>
      </c>
      <c r="SJ110">
        <v>-4.7272773584872523E-3</v>
      </c>
      <c r="SK110">
        <v>0.392819022558692</v>
      </c>
      <c r="SL110">
        <v>1.5867598599915393</v>
      </c>
      <c r="SM110">
        <v>0.48018346949223006</v>
      </c>
      <c r="SN110">
        <v>-6.1015697833932099E-3</v>
      </c>
      <c r="SO110">
        <v>0.43051480617757543</v>
      </c>
      <c r="SP110">
        <v>0.85120395204327415</v>
      </c>
      <c r="SQ110">
        <v>0.80781464500986599</v>
      </c>
      <c r="SR110">
        <v>-1.303541602126757E-2</v>
      </c>
      <c r="SS110">
        <v>0.70193930813653671</v>
      </c>
      <c r="ST110">
        <v>0.3342349151327309</v>
      </c>
      <c r="SU110">
        <v>0.3429052346426914</v>
      </c>
      <c r="SV110">
        <v>-2.8740065152295133E-3</v>
      </c>
      <c r="SW110">
        <v>0.51642352270799829</v>
      </c>
      <c r="SX110">
        <v>0.26319641207448263</v>
      </c>
      <c r="SY110">
        <v>0.62081635822010706</v>
      </c>
      <c r="SZ110">
        <v>-7.2712760701121543E-4</v>
      </c>
      <c r="TA110">
        <v>0.59493828307814023</v>
      </c>
      <c r="TB110">
        <v>0.57885159205813508</v>
      </c>
      <c r="TC110">
        <v>0.65423460100798869</v>
      </c>
      <c r="TD110">
        <v>-5.5736591238190079E-3</v>
      </c>
      <c r="TE110">
        <v>0.59254236322531872</v>
      </c>
      <c r="TF110">
        <v>1.1573086054347315</v>
      </c>
      <c r="TG110">
        <v>0.4830023292157698</v>
      </c>
      <c r="TH110">
        <v>-5.7269789255414436E-3</v>
      </c>
      <c r="TI110">
        <v>0.45297913956709951</v>
      </c>
      <c r="TJ110">
        <v>0.49645478692520301</v>
      </c>
      <c r="TK110">
        <v>0.71192243883925233</v>
      </c>
      <c r="TL110">
        <v>-6.2332725127501026E-3</v>
      </c>
      <c r="TM110">
        <v>0.65239535096193346</v>
      </c>
      <c r="TN110">
        <v>0.36044259128929135</v>
      </c>
      <c r="TO110">
        <v>0.5734040253079814</v>
      </c>
      <c r="TP110">
        <v>-7.4565258807742629E-3</v>
      </c>
      <c r="TQ110">
        <v>0.51784274040598899</v>
      </c>
      <c r="TR110">
        <v>0.87775205277603174</v>
      </c>
      <c r="TS110">
        <v>0.73318473233654902</v>
      </c>
      <c r="TT110">
        <v>-1.6324695372088242E-3</v>
      </c>
      <c r="TU110">
        <v>0.68864618546543943</v>
      </c>
      <c r="TV110">
        <v>0.9654053537791446</v>
      </c>
      <c r="TW110">
        <v>0.88345649361685685</v>
      </c>
      <c r="TX110">
        <v>-6.5118260102791448E-3</v>
      </c>
      <c r="TY110">
        <v>0.81952657560555919</v>
      </c>
      <c r="TZ110">
        <v>0.87510151502239264</v>
      </c>
      <c r="UA110">
        <v>0.82565507896086221</v>
      </c>
      <c r="UB110">
        <v>-5.2121854160307934E-3</v>
      </c>
      <c r="UC110">
        <v>0.92523084118167664</v>
      </c>
      <c r="UD110">
        <v>0.51965665452795862</v>
      </c>
      <c r="UE110">
        <v>0.58056913379472308</v>
      </c>
      <c r="UF110">
        <v>-4.8237698788852566E-3</v>
      </c>
      <c r="UG110">
        <v>0.52810470019424893</v>
      </c>
      <c r="UH110">
        <v>1.4739134062193699</v>
      </c>
      <c r="UI110">
        <v>0.76233744890641242</v>
      </c>
      <c r="UJ110">
        <v>-1.7339560733054002E-3</v>
      </c>
      <c r="UK110">
        <v>0.7456688215737115</v>
      </c>
      <c r="UL110">
        <v>1.0967953192024074</v>
      </c>
      <c r="UM110">
        <v>0.88914308632858319</v>
      </c>
      <c r="UN110">
        <v>-2.7489671612403229E-3</v>
      </c>
      <c r="UO110">
        <v>0.88024240974455559</v>
      </c>
      <c r="UP110">
        <v>1.0549445827651827</v>
      </c>
      <c r="UQ110">
        <v>0.69228142519551972</v>
      </c>
      <c r="UR110">
        <v>-1.7310293357720476E-3</v>
      </c>
      <c r="US110">
        <v>0.69926318608130578</v>
      </c>
      <c r="UT110">
        <v>0.31300347422210345</v>
      </c>
      <c r="UU110">
        <v>0.92534579989450683</v>
      </c>
      <c r="UV110">
        <v>-4.8510612072037761E-3</v>
      </c>
      <c r="UW110">
        <v>0.89564629620818714</v>
      </c>
      <c r="UX110">
        <v>0.75832025985365148</v>
      </c>
      <c r="UY110">
        <v>0.62106980347243701</v>
      </c>
      <c r="UZ110">
        <v>-3.5059872496618402E-3</v>
      </c>
      <c r="VA110">
        <v>0.58038419943103337</v>
      </c>
      <c r="VB110">
        <v>0.83415768578591021</v>
      </c>
      <c r="VC110">
        <v>0.70377450113440709</v>
      </c>
      <c r="VD110">
        <v>-6.6623248691771442E-3</v>
      </c>
      <c r="VE110">
        <v>0.67485765866390668</v>
      </c>
      <c r="VF110">
        <v>0.5021786410139919</v>
      </c>
      <c r="VG110">
        <v>0.50719399957403855</v>
      </c>
      <c r="VH110">
        <v>-3.1648331205248936E-3</v>
      </c>
      <c r="VI110">
        <v>0.48422374734303808</v>
      </c>
      <c r="VJ110">
        <v>1.010734942387695</v>
      </c>
      <c r="VK110">
        <v>0.8418316543746025</v>
      </c>
      <c r="VL110">
        <v>-2.2760059343270218E-3</v>
      </c>
      <c r="VM110">
        <v>0.91476644712020172</v>
      </c>
      <c r="VN110">
        <v>1.0490837587961905</v>
      </c>
      <c r="VO110">
        <v>0.93471963594994845</v>
      </c>
      <c r="VP110">
        <v>-1.0706953155580991E-2</v>
      </c>
      <c r="VQ110">
        <v>0.81671178442206083</v>
      </c>
      <c r="VR110">
        <v>1.7155801546826637</v>
      </c>
      <c r="VS110">
        <v>0.77191848973231891</v>
      </c>
      <c r="VT110">
        <v>-2.5949574820344234E-3</v>
      </c>
      <c r="VU110">
        <v>0.74426159221370392</v>
      </c>
      <c r="VV110">
        <v>0.8277348630802418</v>
      </c>
      <c r="VW110">
        <v>0.33869910174486434</v>
      </c>
      <c r="VX110">
        <v>-9.5161099715137751E-4</v>
      </c>
      <c r="VY110">
        <v>0.37519060365767443</v>
      </c>
      <c r="VZ110">
        <v>1.0905083443485457</v>
      </c>
      <c r="WA110">
        <v>0.90644638023869217</v>
      </c>
      <c r="WB110">
        <v>-1.842302461561257E-3</v>
      </c>
      <c r="WC110">
        <v>0.96163169294454931</v>
      </c>
      <c r="WD110">
        <v>0.92828341865226371</v>
      </c>
      <c r="WE110">
        <v>0.17487391575000943</v>
      </c>
      <c r="WF110">
        <v>-4.3531878477723277E-3</v>
      </c>
      <c r="WG110">
        <v>0.17632566424724538</v>
      </c>
      <c r="WH110">
        <v>0</v>
      </c>
      <c r="WI110">
        <v>0.4946519223966237</v>
      </c>
      <c r="WJ110">
        <v>-4.4857182499716403E-3</v>
      </c>
      <c r="WK110">
        <v>0.44974252864677355</v>
      </c>
      <c r="WL110">
        <v>1.8722236868155289</v>
      </c>
      <c r="WM110">
        <v>0.43821018825710328</v>
      </c>
      <c r="WN110">
        <v>-4.1666476587551363E-3</v>
      </c>
      <c r="WO110">
        <v>0.45599573580281805</v>
      </c>
      <c r="WP110">
        <v>0.84457442589378551</v>
      </c>
      <c r="WQ110">
        <v>0.77303814560179096</v>
      </c>
      <c r="WR110">
        <v>-3.6213418881829358E-3</v>
      </c>
      <c r="WS110">
        <v>0.76130332527532762</v>
      </c>
      <c r="WT110">
        <v>1.0945170109408231</v>
      </c>
      <c r="WU110">
        <v>0.77573288709359867</v>
      </c>
      <c r="WV110">
        <v>-7.3104610917396843E-3</v>
      </c>
      <c r="WW110">
        <v>0.72273935035363235</v>
      </c>
      <c r="WX110">
        <v>0.2318472187929333</v>
      </c>
      <c r="WY110">
        <v>0.67491944930733394</v>
      </c>
      <c r="WZ110">
        <v>-3.8481092654415725E-3</v>
      </c>
      <c r="XA110">
        <v>0.6490070385123663</v>
      </c>
      <c r="XB110">
        <v>1.8269218115072128</v>
      </c>
      <c r="XC110">
        <v>0.78223941651010609</v>
      </c>
      <c r="XD110">
        <v>-2.3935447415779393E-3</v>
      </c>
      <c r="XE110">
        <v>0.89239331491938667</v>
      </c>
      <c r="XF110">
        <v>0.56872474770059667</v>
      </c>
      <c r="XG110">
        <v>0.57454876523695442</v>
      </c>
      <c r="XH110">
        <v>-4.2656762752976436E-3</v>
      </c>
      <c r="XI110">
        <v>0.54028780954740097</v>
      </c>
      <c r="XJ110">
        <v>1.2043811687414165</v>
      </c>
      <c r="XK110">
        <v>0.9690363685783886</v>
      </c>
      <c r="XL110">
        <v>-4.8707968333841813E-3</v>
      </c>
      <c r="XM110">
        <v>1.0490196219878625</v>
      </c>
      <c r="XN110">
        <v>0.69292851226050378</v>
      </c>
      <c r="XO110">
        <v>0.52267378951351107</v>
      </c>
      <c r="XP110">
        <v>-2.7101869027178452E-3</v>
      </c>
      <c r="XQ110">
        <v>0.50345448204907373</v>
      </c>
      <c r="XR110">
        <v>1.0137328095027409</v>
      </c>
      <c r="XS110">
        <v>0.98753675762579873</v>
      </c>
      <c r="XT110">
        <v>-1.5315074017745276E-3</v>
      </c>
      <c r="XU110">
        <v>1.0116150374884532</v>
      </c>
      <c r="XV110">
        <v>0.74969883954835437</v>
      </c>
      <c r="XW110">
        <v>0.554564624537361</v>
      </c>
      <c r="XX110">
        <v>-4.8216188151173353E-3</v>
      </c>
      <c r="XY110">
        <v>0.63652026409743301</v>
      </c>
      <c r="XZ110">
        <v>0.94149786366932753</v>
      </c>
      <c r="YA110">
        <v>0.56893419377515686</v>
      </c>
      <c r="YB110">
        <v>-7.281278618225983E-3</v>
      </c>
      <c r="YC110">
        <v>0.52548264038966563</v>
      </c>
      <c r="YD110">
        <v>1.5476378293499413</v>
      </c>
      <c r="YE110">
        <v>0.86159935784572117</v>
      </c>
      <c r="YF110">
        <v>-5.7252993910026188E-3</v>
      </c>
      <c r="YG110">
        <v>0.89648347542011475</v>
      </c>
      <c r="YH110">
        <v>0.89143384263445069</v>
      </c>
      <c r="YI110">
        <v>0.94285829576513913</v>
      </c>
      <c r="YJ110">
        <v>-2.7508573566868231E-3</v>
      </c>
      <c r="YK110">
        <v>0.99164510740407197</v>
      </c>
      <c r="YL110">
        <v>0.41892023662682681</v>
      </c>
      <c r="YM110">
        <v>0.55898082834049601</v>
      </c>
      <c r="YN110">
        <v>-4.2433193082979399E-3</v>
      </c>
      <c r="YO110">
        <v>0.54129629714778349</v>
      </c>
      <c r="YP110">
        <v>1.0624893467717189</v>
      </c>
      <c r="YQ110">
        <v>0.50078879639214147</v>
      </c>
      <c r="YR110">
        <v>5.2847649921470317E-5</v>
      </c>
      <c r="YS110">
        <v>0.46851083712275016</v>
      </c>
      <c r="YT110">
        <v>0.60243172292646963</v>
      </c>
      <c r="YU110">
        <v>0.72020727830173115</v>
      </c>
      <c r="YV110">
        <v>-4.0083900350334385E-3</v>
      </c>
      <c r="YW110">
        <v>0.69601724251974573</v>
      </c>
      <c r="YX110">
        <v>1.1548263958196172</v>
      </c>
      <c r="YY110">
        <v>0.96733964897095248</v>
      </c>
      <c r="YZ110">
        <v>-6.7514479592421482E-3</v>
      </c>
      <c r="ZA110">
        <v>1.0453884268196603</v>
      </c>
      <c r="ZB110">
        <v>0.94559766313998594</v>
      </c>
      <c r="ZC110">
        <v>0.70048661386707178</v>
      </c>
      <c r="ZD110">
        <v>-4.244679124056655E-3</v>
      </c>
      <c r="ZE110">
        <v>0.66408807019463012</v>
      </c>
      <c r="ZF110">
        <v>0.74022398999046612</v>
      </c>
      <c r="ZG110">
        <v>0.75883371621941464</v>
      </c>
      <c r="ZH110">
        <v>-9.0516435212593385E-4</v>
      </c>
      <c r="ZI110">
        <v>0.76271908692667756</v>
      </c>
      <c r="ZJ110">
        <v>0.81879144103019208</v>
      </c>
      <c r="ZK110">
        <v>0.75477782747120792</v>
      </c>
      <c r="ZL110">
        <v>-2.0811115474071015E-3</v>
      </c>
      <c r="ZM110">
        <v>0.85324339889473311</v>
      </c>
      <c r="ZN110">
        <v>0.31277780270138711</v>
      </c>
      <c r="ZO110">
        <v>0.31622944196096187</v>
      </c>
      <c r="ZP110">
        <v>-3.1224297543406159E-3</v>
      </c>
      <c r="ZQ110">
        <v>0.31075602831332688</v>
      </c>
      <c r="ZR110">
        <v>1.3332022993010939</v>
      </c>
      <c r="ZS110">
        <v>0.59332411165562227</v>
      </c>
      <c r="ZT110">
        <v>-2.7793262290402988E-3</v>
      </c>
      <c r="ZU110">
        <v>0.59366965867429189</v>
      </c>
      <c r="ZV110">
        <v>1.799869420750466</v>
      </c>
      <c r="ZW110">
        <v>0.93121874774692581</v>
      </c>
      <c r="ZX110">
        <v>-5.6994561117837093E-3</v>
      </c>
      <c r="ZY110">
        <v>0.90164239720833672</v>
      </c>
      <c r="ZZ110">
        <v>1.1884747438385603</v>
      </c>
      <c r="AAA110">
        <v>0.49263073002376706</v>
      </c>
      <c r="AAB110">
        <v>-3.0084808890134397E-3</v>
      </c>
      <c r="AAC110">
        <v>0.518778497716609</v>
      </c>
      <c r="AAD110">
        <v>1.0589483779477489</v>
      </c>
      <c r="AAE110">
        <v>0.73426115586880591</v>
      </c>
      <c r="AAF110">
        <v>-4.3503859288863151E-3</v>
      </c>
      <c r="AAG110">
        <v>0.71111677172576448</v>
      </c>
      <c r="AAH110">
        <v>0.24838837590643612</v>
      </c>
      <c r="AAI110">
        <v>0.47745365412124002</v>
      </c>
      <c r="AAJ110">
        <v>-6.1891608807482226E-3</v>
      </c>
      <c r="AAK110">
        <v>0.44992855519071168</v>
      </c>
      <c r="AAL110">
        <v>1.149950554060672</v>
      </c>
      <c r="AAM110">
        <v>0.85817412241823576</v>
      </c>
      <c r="AAN110">
        <v>-9.7046862230939276E-3</v>
      </c>
      <c r="AAO110">
        <v>0.86896383277695954</v>
      </c>
      <c r="AAP110">
        <v>1.5767765176228856</v>
      </c>
      <c r="AAQ110">
        <v>0.95240503888754124</v>
      </c>
      <c r="AAR110">
        <v>-4.2614892547728428E-3</v>
      </c>
      <c r="AAS110">
        <v>1.035649215106166</v>
      </c>
      <c r="AAT110">
        <v>0.41366152312648125</v>
      </c>
      <c r="AAU110">
        <v>0.4932840294139299</v>
      </c>
      <c r="AAV110">
        <v>-4.4630362855334269E-3</v>
      </c>
      <c r="AAW110">
        <v>0.46687666435841813</v>
      </c>
      <c r="AAX110">
        <v>0</v>
      </c>
      <c r="AAY110">
        <v>0.4717971639333372</v>
      </c>
      <c r="AAZ110">
        <v>-3.7756186978750513E-3</v>
      </c>
      <c r="ABA110">
        <v>0.47341477519987613</v>
      </c>
      <c r="ABB110">
        <v>0.22914214659159152</v>
      </c>
      <c r="ABC110">
        <v>0.83402090565388598</v>
      </c>
      <c r="ABD110">
        <v>-2.4492215422368658E-3</v>
      </c>
      <c r="ABE110">
        <v>0.88900000862518813</v>
      </c>
      <c r="ABF110">
        <v>0.67577771897514349</v>
      </c>
      <c r="ABG110">
        <v>0.79336135177118183</v>
      </c>
      <c r="ABH110">
        <v>-3.4610523673214997E-3</v>
      </c>
      <c r="ABI110">
        <v>0.74905823687531092</v>
      </c>
      <c r="ABJ110">
        <v>1.6793351875694322</v>
      </c>
      <c r="ABK110">
        <v>0.56025900308697163</v>
      </c>
      <c r="ABL110">
        <v>-5.4872898371115357E-3</v>
      </c>
      <c r="ABM110">
        <v>0.50914188105820157</v>
      </c>
      <c r="ABN110">
        <v>1.2433529054677559</v>
      </c>
      <c r="ABO110">
        <v>0.93875614784146921</v>
      </c>
      <c r="ABP110">
        <v>-6.2416418165463453E-3</v>
      </c>
      <c r="ABQ110">
        <v>0.92292013912007465</v>
      </c>
      <c r="ABR110">
        <v>0.81971856468831317</v>
      </c>
      <c r="ABS110">
        <v>0.71019501394830775</v>
      </c>
      <c r="ABT110">
        <v>-4.1915444649222823E-3</v>
      </c>
      <c r="ABU110">
        <v>0.75544493951530545</v>
      </c>
      <c r="ABV110">
        <v>0.71932351971005792</v>
      </c>
      <c r="ABW110">
        <v>0.67520354759213874</v>
      </c>
      <c r="ABX110">
        <v>-6.4390310660429424E-3</v>
      </c>
      <c r="ABY110">
        <v>0.65170966417700471</v>
      </c>
      <c r="ABZ110">
        <v>0.14697834148509348</v>
      </c>
      <c r="ACA110">
        <v>0.36534850160467197</v>
      </c>
      <c r="ACB110">
        <v>-2.9532385635616162E-3</v>
      </c>
      <c r="ACC110">
        <v>0.51311031822603892</v>
      </c>
      <c r="ACD110">
        <v>0.61563036043476493</v>
      </c>
      <c r="ACE110">
        <v>0.40941479490872612</v>
      </c>
      <c r="ACF110">
        <v>-5.2585605330233336E-3</v>
      </c>
      <c r="ACG110">
        <v>0.40434690770673848</v>
      </c>
      <c r="ACH110">
        <v>1.4312941316207459</v>
      </c>
      <c r="ACI110">
        <v>0.46162698665884166</v>
      </c>
      <c r="ACJ110">
        <v>-4.1013353598421034E-3</v>
      </c>
      <c r="ACK110">
        <v>0.49015451098331175</v>
      </c>
      <c r="ACL110">
        <v>0.59868335762909286</v>
      </c>
      <c r="ACM110">
        <v>0.62617042473249018</v>
      </c>
      <c r="ACN110">
        <v>-4.615366269732705E-3</v>
      </c>
      <c r="ACO110">
        <v>0.61400391453191228</v>
      </c>
      <c r="ACP110">
        <v>1.6820638439066753</v>
      </c>
      <c r="ACQ110">
        <v>0.7571500144065636</v>
      </c>
      <c r="ACR110">
        <v>-6.1219101572418328E-3</v>
      </c>
      <c r="ACS110">
        <v>0.71912640063362576</v>
      </c>
      <c r="ACT110">
        <v>1.2043694240640022</v>
      </c>
      <c r="ACU110">
        <v>0.50097181617906961</v>
      </c>
      <c r="ACV110">
        <v>-4.1860502003160417E-3</v>
      </c>
      <c r="ACW110">
        <v>0.50499478062850234</v>
      </c>
      <c r="ACX110">
        <v>0.46163232291022616</v>
      </c>
      <c r="ACY110">
        <v>0.52196116312649188</v>
      </c>
      <c r="ACZ110">
        <v>-3.4729161241365456E-3</v>
      </c>
      <c r="ADA110">
        <v>0.50047401942344549</v>
      </c>
      <c r="ADB110">
        <v>0.70636343640981103</v>
      </c>
      <c r="ADC110">
        <v>0.78713779766386205</v>
      </c>
      <c r="ADD110">
        <v>-4.5140757685510485E-3</v>
      </c>
      <c r="ADE110">
        <v>0.80799045359147015</v>
      </c>
      <c r="ADF110">
        <v>0.25017026265229303</v>
      </c>
      <c r="ADG110">
        <v>0.69984882601170506</v>
      </c>
      <c r="ADH110">
        <v>-1.8267182802908797E-3</v>
      </c>
      <c r="ADI110">
        <v>0.67579511079462096</v>
      </c>
      <c r="ADJ110">
        <v>0.54799300772343484</v>
      </c>
      <c r="ADK110">
        <v>0.43501837870122301</v>
      </c>
      <c r="ADL110">
        <v>-3.6940787221540279E-3</v>
      </c>
      <c r="ADM110">
        <v>0.42621354557076702</v>
      </c>
      <c r="ADN110">
        <v>0.86821070689546054</v>
      </c>
      <c r="ADO110">
        <v>0.71004860264460645</v>
      </c>
      <c r="ADP110">
        <v>-7.4282791363259563E-4</v>
      </c>
      <c r="ADQ110">
        <v>0.69068155840556122</v>
      </c>
      <c r="ADR110">
        <v>0.6890171031470016</v>
      </c>
      <c r="ADS110">
        <v>0.82190526012659604</v>
      </c>
      <c r="ADT110">
        <v>-1.7340476604086419E-3</v>
      </c>
      <c r="ADU110">
        <v>0.79879317418709006</v>
      </c>
      <c r="ADV110">
        <v>1.3705016184049315</v>
      </c>
      <c r="ADW110">
        <v>0.67371695331055081</v>
      </c>
      <c r="ADX110">
        <v>-2.3924255294916065E-3</v>
      </c>
      <c r="ADY110">
        <v>0.65604705304467392</v>
      </c>
      <c r="ADZ110">
        <v>1.3178102048862481</v>
      </c>
      <c r="AEA110">
        <v>0.80099300901950998</v>
      </c>
      <c r="AEB110">
        <v>-2.8789365797664297E-3</v>
      </c>
      <c r="AEC110">
        <v>0.8829791723413164</v>
      </c>
      <c r="AED110">
        <v>0.75160120718715451</v>
      </c>
      <c r="AEE110">
        <v>0.78693648510195102</v>
      </c>
      <c r="AEF110">
        <v>-2.2887560467284196E-3</v>
      </c>
      <c r="AEG110">
        <v>0.79086388129962526</v>
      </c>
      <c r="AEH110">
        <v>0</v>
      </c>
      <c r="AEI110">
        <v>0.47336342670353709</v>
      </c>
      <c r="AEJ110">
        <v>-7.9984893875227516E-4</v>
      </c>
      <c r="AEK110">
        <v>0.46531640498425647</v>
      </c>
      <c r="AEL110">
        <v>0.81757987112594055</v>
      </c>
      <c r="AEM110">
        <v>0.77525318831657719</v>
      </c>
      <c r="AEN110">
        <v>-3.1530908229694074E-3</v>
      </c>
      <c r="AEO110">
        <v>0.78402070971696924</v>
      </c>
      <c r="AEP110">
        <v>2.4731250079822349</v>
      </c>
      <c r="AEQ110">
        <v>0.82301441852125956</v>
      </c>
      <c r="AER110">
        <v>-1.1405653556237166E-2</v>
      </c>
      <c r="AES110">
        <v>0.81457837133276523</v>
      </c>
      <c r="AET110">
        <v>0.33214292840842663</v>
      </c>
      <c r="AEU110">
        <v>0.15961586193129085</v>
      </c>
      <c r="AEV110">
        <v>-1.191345108651961E-3</v>
      </c>
      <c r="AEW110">
        <v>0.14392305722414234</v>
      </c>
      <c r="AEX110">
        <v>1.3820171114081519</v>
      </c>
      <c r="AEY110">
        <v>0.97468065654785008</v>
      </c>
      <c r="AEZ110">
        <v>-4.3850138647233659E-3</v>
      </c>
      <c r="AFA110">
        <v>1.0418850115156371</v>
      </c>
      <c r="AFB110">
        <v>0.23680663126519663</v>
      </c>
      <c r="AFC110">
        <v>0.50094793042518293</v>
      </c>
      <c r="AFD110">
        <v>-7.4217775017718221E-3</v>
      </c>
      <c r="AFE110">
        <v>0.44132688549033816</v>
      </c>
      <c r="AFF110">
        <v>0.43664597171781772</v>
      </c>
      <c r="AFG110">
        <v>0.34505317692035342</v>
      </c>
      <c r="AFH110">
        <v>-6.7413920595936049E-3</v>
      </c>
      <c r="AFI110">
        <v>0.29260164652952608</v>
      </c>
      <c r="AFJ110">
        <v>0.77499436374074249</v>
      </c>
      <c r="AFK110">
        <v>0.40569784093224082</v>
      </c>
      <c r="AFL110">
        <v>-7.9938618621283371E-3</v>
      </c>
      <c r="AFM110">
        <v>0.36647907478254699</v>
      </c>
      <c r="AFN110">
        <v>0.68629493158614729</v>
      </c>
      <c r="AFO110">
        <v>0.69488395884312182</v>
      </c>
      <c r="AFP110">
        <v>-1.5736763199861769E-3</v>
      </c>
      <c r="AFQ110">
        <v>0.66625176618475412</v>
      </c>
      <c r="AFR110">
        <v>0.7501307233617881</v>
      </c>
      <c r="AFS110">
        <v>0.62688117853380587</v>
      </c>
      <c r="AFT110">
        <v>-6.1808931418004904E-3</v>
      </c>
      <c r="AFU110">
        <v>0.5790159409050829</v>
      </c>
      <c r="AFV110">
        <v>0</v>
      </c>
      <c r="AFW110">
        <v>0.10956640134922166</v>
      </c>
      <c r="AFX110">
        <v>1.1696403915250592E-5</v>
      </c>
      <c r="AFY110">
        <v>0.10005248563639858</v>
      </c>
      <c r="AFZ110">
        <v>0.6159842372136114</v>
      </c>
      <c r="AGA110">
        <v>0.66387069635893603</v>
      </c>
      <c r="AGB110">
        <v>-3.078255761053163E-3</v>
      </c>
      <c r="AGC110">
        <v>0.62568748227290394</v>
      </c>
      <c r="AGD110">
        <v>0.69589092244421014</v>
      </c>
      <c r="AGE110">
        <v>0.66849633139515863</v>
      </c>
      <c r="AGF110">
        <v>-2.0728545522523015E-3</v>
      </c>
      <c r="AGG110">
        <v>0.66714117907110626</v>
      </c>
      <c r="AGH110">
        <v>0.57496518131025431</v>
      </c>
      <c r="AGI110">
        <v>0.83344817831128026</v>
      </c>
      <c r="AGJ110">
        <v>-3.3610987735353099E-3</v>
      </c>
      <c r="AGK110">
        <v>0.80752305971938254</v>
      </c>
      <c r="AGL110">
        <v>0.42349032071438109</v>
      </c>
      <c r="AGM110">
        <v>0.39723737665078429</v>
      </c>
      <c r="AGN110">
        <v>-4.0309393474218594E-3</v>
      </c>
      <c r="AGO110">
        <v>0.39361932386632059</v>
      </c>
      <c r="AGP110">
        <v>0.54740576829504506</v>
      </c>
      <c r="AGQ110">
        <v>0.77211695075610454</v>
      </c>
      <c r="AGR110">
        <v>-2.0392816906343188E-3</v>
      </c>
      <c r="AGS110">
        <v>0.73378711835866628</v>
      </c>
      <c r="AGT110">
        <v>0.58700736288940392</v>
      </c>
      <c r="AGU110">
        <v>0.59634011259775277</v>
      </c>
      <c r="AGV110">
        <v>-4.7957276640282652E-3</v>
      </c>
      <c r="AGW110">
        <v>0.58786324429511738</v>
      </c>
      <c r="AGX110">
        <v>0.40767715292609796</v>
      </c>
      <c r="AGY110">
        <v>0.81132551626334704</v>
      </c>
      <c r="AGZ110">
        <v>-1.7823981360342138E-3</v>
      </c>
      <c r="AHA110">
        <v>0.77419675076039618</v>
      </c>
      <c r="AHB110">
        <v>1.040800719485069</v>
      </c>
      <c r="AHC110">
        <v>0.59149447372398389</v>
      </c>
      <c r="AHD110">
        <v>-2.9445699579621447E-3</v>
      </c>
      <c r="AHE110">
        <v>0.58775530255824193</v>
      </c>
    </row>
    <row r="111" spans="1:889" x14ac:dyDescent="0.2">
      <c r="A111" s="23">
        <v>37.317639470000003</v>
      </c>
      <c r="B111" s="23">
        <v>106</v>
      </c>
      <c r="C111" s="23">
        <v>106</v>
      </c>
      <c r="E111" s="23">
        <f t="shared" si="5"/>
        <v>111</v>
      </c>
      <c r="F111" s="23">
        <f t="shared" ca="1" si="6"/>
        <v>0.27391281623775648</v>
      </c>
      <c r="G111" s="23">
        <f t="shared" ca="1" si="7"/>
        <v>3.0961179402340465E-2</v>
      </c>
      <c r="H111" s="23">
        <f t="shared" ca="1" si="8"/>
        <v>2.8291840233987339E-4</v>
      </c>
      <c r="I111" s="23">
        <f t="shared" ca="1" si="9"/>
        <v>5.1042673132640985E-2</v>
      </c>
      <c r="J111">
        <v>0</v>
      </c>
      <c r="K111">
        <v>0.81868893976324775</v>
      </c>
      <c r="L111">
        <v>-4.9301740208228546E-3</v>
      </c>
      <c r="M111">
        <v>0.85227042927445473</v>
      </c>
      <c r="N111">
        <v>0.17612113799764328</v>
      </c>
      <c r="O111">
        <v>0.38926794873439247</v>
      </c>
      <c r="P111">
        <v>1.0275833480858187E-3</v>
      </c>
      <c r="Q111">
        <v>0.46706539102524064</v>
      </c>
      <c r="R111">
        <v>1.2123908237713505</v>
      </c>
      <c r="S111">
        <v>0.75177404910428547</v>
      </c>
      <c r="T111">
        <v>-4.458243055789987E-3</v>
      </c>
      <c r="U111">
        <v>0.79154094062523406</v>
      </c>
      <c r="V111">
        <v>1.0908678126796623</v>
      </c>
      <c r="W111">
        <v>0.51262697364429011</v>
      </c>
      <c r="X111">
        <v>-7.1978747841259377E-3</v>
      </c>
      <c r="Y111">
        <v>0.46581568683694818</v>
      </c>
      <c r="Z111">
        <v>1.1400559526030227</v>
      </c>
      <c r="AA111">
        <v>0.51690716860591746</v>
      </c>
      <c r="AB111">
        <v>-3.8058691854845812E-3</v>
      </c>
      <c r="AC111">
        <v>0.51998336449456883</v>
      </c>
      <c r="AD111">
        <v>1.1888713296146154</v>
      </c>
      <c r="AE111">
        <v>1.0673190145582903</v>
      </c>
      <c r="AF111">
        <v>-4.6310115199029332E-3</v>
      </c>
      <c r="AG111">
        <v>1.1096675111143635</v>
      </c>
      <c r="AH111">
        <v>0.49523213655206316</v>
      </c>
      <c r="AI111">
        <v>0.63660316071261902</v>
      </c>
      <c r="AJ111">
        <v>-2.3404480616725457E-3</v>
      </c>
      <c r="AK111">
        <v>0.57564599791034243</v>
      </c>
      <c r="AL111">
        <v>0.70561450876918685</v>
      </c>
      <c r="AM111">
        <v>0.73656143441966071</v>
      </c>
      <c r="AN111">
        <v>-7.0536355024268258E-3</v>
      </c>
      <c r="AO111">
        <v>0.66618864539203071</v>
      </c>
      <c r="AP111">
        <v>1.6227481723174302</v>
      </c>
      <c r="AQ111">
        <v>0.72445627029519155</v>
      </c>
      <c r="AR111">
        <v>-1.0129315550907451E-2</v>
      </c>
      <c r="AS111">
        <v>0.65621511726392712</v>
      </c>
      <c r="AT111">
        <v>0.47591069975729683</v>
      </c>
      <c r="AU111">
        <v>0.3529511100995612</v>
      </c>
      <c r="AV111">
        <v>-3.6153834669846612E-3</v>
      </c>
      <c r="AW111">
        <v>0.34132154744956222</v>
      </c>
      <c r="AX111">
        <v>0.64982787906209771</v>
      </c>
      <c r="AY111">
        <v>0.72126896628201398</v>
      </c>
      <c r="AZ111">
        <v>-3.0096863646138991E-3</v>
      </c>
      <c r="BA111">
        <v>0.67711617161328419</v>
      </c>
      <c r="BB111">
        <v>1.1406765510396295</v>
      </c>
      <c r="BC111">
        <v>0.6549212620059276</v>
      </c>
      <c r="BD111">
        <v>-7.1215137572463172E-3</v>
      </c>
      <c r="BE111">
        <v>0.59510585356184253</v>
      </c>
      <c r="BF111">
        <v>0.94213547708164491</v>
      </c>
      <c r="BG111">
        <v>0.87573556031791044</v>
      </c>
      <c r="BH111">
        <v>-3.5103820552397969E-3</v>
      </c>
      <c r="BI111">
        <v>0.96482302762794836</v>
      </c>
      <c r="BJ111">
        <v>1.0432899059754934</v>
      </c>
      <c r="BK111">
        <v>0.84100752845792259</v>
      </c>
      <c r="BL111">
        <v>-7.914953394447451E-3</v>
      </c>
      <c r="BM111">
        <v>0.86655361722106561</v>
      </c>
      <c r="BN111">
        <v>1.5607754654332551</v>
      </c>
      <c r="BO111">
        <v>0.9248646164807155</v>
      </c>
      <c r="BP111">
        <v>-5.0380688022278958E-3</v>
      </c>
      <c r="BQ111">
        <v>0.95844675547512803</v>
      </c>
      <c r="BR111">
        <v>1.0199772536852447</v>
      </c>
      <c r="BS111">
        <v>0.57830309682849979</v>
      </c>
      <c r="BT111">
        <v>-3.0475283228537566E-3</v>
      </c>
      <c r="BU111">
        <v>0.57663370230560385</v>
      </c>
      <c r="BV111">
        <v>0.99334905621128389</v>
      </c>
      <c r="BW111">
        <v>0.58242944980848166</v>
      </c>
      <c r="BX111">
        <v>-3.0808308758471302E-3</v>
      </c>
      <c r="BY111">
        <v>0.58945152240415544</v>
      </c>
      <c r="BZ111">
        <v>0.28432599694863581</v>
      </c>
      <c r="CA111">
        <v>0.62116237920988016</v>
      </c>
      <c r="CB111">
        <v>-4.302071118232686E-3</v>
      </c>
      <c r="CC111">
        <v>0.58686599127305739</v>
      </c>
      <c r="CD111">
        <v>0.32896208357385937</v>
      </c>
      <c r="CE111">
        <v>0.40547311218817356</v>
      </c>
      <c r="CF111">
        <v>-2.6037329027910343E-3</v>
      </c>
      <c r="CG111">
        <v>0.42487383403885753</v>
      </c>
      <c r="CH111">
        <v>1.0712600616979997</v>
      </c>
      <c r="CI111">
        <v>0.51780923937363865</v>
      </c>
      <c r="CJ111">
        <v>-2.6422249272149956E-3</v>
      </c>
      <c r="CK111">
        <v>0.52185311299022286</v>
      </c>
      <c r="CL111">
        <v>0.54011699299454574</v>
      </c>
      <c r="CM111">
        <v>0.61874209969409166</v>
      </c>
      <c r="CN111">
        <v>-1.5701543686650484E-3</v>
      </c>
      <c r="CO111">
        <v>0.61293709009060282</v>
      </c>
      <c r="CP111">
        <v>0</v>
      </c>
      <c r="CQ111">
        <v>0.61068718159655355</v>
      </c>
      <c r="CR111">
        <v>-5.2959141610722177E-3</v>
      </c>
      <c r="CS111">
        <v>0.54471436187993372</v>
      </c>
      <c r="CT111">
        <v>1.3245499278826711</v>
      </c>
      <c r="CU111">
        <v>1.0450521851799452</v>
      </c>
      <c r="CV111">
        <v>-4.1723325831826931E-3</v>
      </c>
      <c r="CW111">
        <v>1.0824223764453382</v>
      </c>
      <c r="CX111">
        <v>0.79595969603764916</v>
      </c>
      <c r="CY111">
        <v>0.68085081868476216</v>
      </c>
      <c r="CZ111">
        <v>-6.2056635556771503E-3</v>
      </c>
      <c r="DA111">
        <v>0.64611690119998089</v>
      </c>
      <c r="DB111">
        <v>1.6598535472046827</v>
      </c>
      <c r="DC111">
        <v>1.0367028876787292</v>
      </c>
      <c r="DD111">
        <v>-5.4015778430135369E-3</v>
      </c>
      <c r="DE111">
        <v>1.0828534609352787</v>
      </c>
      <c r="DF111">
        <v>1.2981767482221496</v>
      </c>
      <c r="DG111">
        <v>1.1119913955338605</v>
      </c>
      <c r="DH111">
        <v>-3.1806450725265995E-3</v>
      </c>
      <c r="DI111">
        <v>1.1415273445692118</v>
      </c>
      <c r="DJ111">
        <v>1.0117310916089641</v>
      </c>
      <c r="DK111">
        <v>0.26931735141876806</v>
      </c>
      <c r="DL111">
        <v>-3.7000362312931069E-3</v>
      </c>
      <c r="DM111">
        <v>0.25742115706152058</v>
      </c>
      <c r="DN111">
        <v>1.6145341050908784</v>
      </c>
      <c r="DO111">
        <v>1.1490482896810115</v>
      </c>
      <c r="DP111">
        <v>-6.2012740818577885E-3</v>
      </c>
      <c r="DQ111">
        <v>1.1731690367246579</v>
      </c>
      <c r="DR111">
        <v>1.1613968227777505</v>
      </c>
      <c r="DS111">
        <v>0.51930029242959308</v>
      </c>
      <c r="DT111">
        <v>-4.4539270077920612E-3</v>
      </c>
      <c r="DU111">
        <v>0.49894093401582218</v>
      </c>
      <c r="DV111">
        <v>1.700062049517679</v>
      </c>
      <c r="DW111">
        <v>0.88436711925723444</v>
      </c>
      <c r="DX111">
        <v>-4.268480222434921E-3</v>
      </c>
      <c r="DY111">
        <v>0.85583963591614398</v>
      </c>
      <c r="DZ111">
        <v>0.90064539294951951</v>
      </c>
      <c r="EA111">
        <v>0.37239683686694275</v>
      </c>
      <c r="EB111">
        <v>-6.788424440768253E-3</v>
      </c>
      <c r="EC111">
        <v>0.35741732875381593</v>
      </c>
      <c r="ED111">
        <v>1.0138560647256869</v>
      </c>
      <c r="EE111">
        <v>0.83156911651236853</v>
      </c>
      <c r="EF111">
        <v>-4.2598591280970542E-3</v>
      </c>
      <c r="EG111">
        <v>0.83907806762114057</v>
      </c>
      <c r="EH111">
        <v>0.46248001833814822</v>
      </c>
      <c r="EI111">
        <v>0.44642973449615531</v>
      </c>
      <c r="EJ111">
        <v>-2.0375492488108851E-3</v>
      </c>
      <c r="EK111">
        <v>0.41365780836212573</v>
      </c>
      <c r="EL111">
        <v>1.4835188992675554</v>
      </c>
      <c r="EM111">
        <v>0.52952224612578269</v>
      </c>
      <c r="EN111">
        <v>-7.009207535710279E-3</v>
      </c>
      <c r="EO111">
        <v>0.48861130545718812</v>
      </c>
      <c r="EP111">
        <v>0.93217400589863464</v>
      </c>
      <c r="EQ111">
        <v>0.4727604122646647</v>
      </c>
      <c r="ER111">
        <v>-8.3531332896324278E-3</v>
      </c>
      <c r="ES111">
        <v>0.41542406911541147</v>
      </c>
      <c r="ET111">
        <v>0.27391281623775648</v>
      </c>
      <c r="EU111">
        <v>3.0961179402340465E-2</v>
      </c>
      <c r="EV111">
        <v>2.8291840233987339E-4</v>
      </c>
      <c r="EW111">
        <v>5.1042673132640985E-2</v>
      </c>
      <c r="EX111">
        <v>0.30825297527020801</v>
      </c>
      <c r="EY111">
        <v>0.78288571736583668</v>
      </c>
      <c r="EZ111">
        <v>-1.4513929169197161E-3</v>
      </c>
      <c r="FA111">
        <v>0.82444124359028659</v>
      </c>
      <c r="FB111">
        <v>0.14837029319714332</v>
      </c>
      <c r="FC111">
        <v>0.47294352913801457</v>
      </c>
      <c r="FD111">
        <v>-4.4812881769149514E-3</v>
      </c>
      <c r="FE111">
        <v>0.52228802580010814</v>
      </c>
      <c r="FF111">
        <v>0.79918709288455403</v>
      </c>
      <c r="FG111">
        <v>0.62777358970143715</v>
      </c>
      <c r="FH111">
        <v>-4.4475550716299187E-3</v>
      </c>
      <c r="FI111">
        <v>0.58387261734515017</v>
      </c>
      <c r="FJ111">
        <v>0.15748461632239938</v>
      </c>
      <c r="FK111">
        <v>0.28334637384758671</v>
      </c>
      <c r="FL111">
        <v>-4.7978984727443733E-3</v>
      </c>
      <c r="FM111">
        <v>0.28100201600565672</v>
      </c>
      <c r="FN111">
        <v>0.79273493486515723</v>
      </c>
      <c r="FO111">
        <v>0.55655745095598264</v>
      </c>
      <c r="FP111">
        <v>-2.7450575202282229E-3</v>
      </c>
      <c r="FQ111">
        <v>0.53195113137954875</v>
      </c>
      <c r="FR111">
        <v>0.57050718696731662</v>
      </c>
      <c r="FS111">
        <v>0.47082188719892615</v>
      </c>
      <c r="FT111">
        <v>-7.5136629539714209E-3</v>
      </c>
      <c r="FU111">
        <v>0.4174104034003675</v>
      </c>
      <c r="FV111">
        <v>0.48825340631658154</v>
      </c>
      <c r="FW111">
        <v>0.76524928463967445</v>
      </c>
      <c r="FX111">
        <v>-7.7571775571105769E-3</v>
      </c>
      <c r="FY111">
        <v>0.77632515840220373</v>
      </c>
      <c r="FZ111">
        <v>0.91915315264154762</v>
      </c>
      <c r="GA111">
        <v>0.76686673959347496</v>
      </c>
      <c r="GB111">
        <v>-4.4723863329267999E-3</v>
      </c>
      <c r="GC111">
        <v>0.73338207145605105</v>
      </c>
      <c r="GD111">
        <v>0.78168967884530327</v>
      </c>
      <c r="GE111">
        <v>0.64555832642747035</v>
      </c>
      <c r="GF111">
        <v>-2.3690711069731347E-3</v>
      </c>
      <c r="GG111">
        <v>0.60727215352791741</v>
      </c>
      <c r="GH111">
        <v>0.42155602281726673</v>
      </c>
      <c r="GI111">
        <v>0.64108384172218014</v>
      </c>
      <c r="GJ111">
        <v>-1.289436987835578E-3</v>
      </c>
      <c r="GK111">
        <v>0.65072564956986967</v>
      </c>
      <c r="GL111">
        <v>1.3578060508896654</v>
      </c>
      <c r="GM111">
        <v>0.95367651451865676</v>
      </c>
      <c r="GN111">
        <v>-3.7121037006579843E-3</v>
      </c>
      <c r="GO111">
        <v>1.0484610743041423</v>
      </c>
      <c r="GP111">
        <v>1.504833118517376</v>
      </c>
      <c r="GQ111">
        <v>0.8458734564324063</v>
      </c>
      <c r="GR111">
        <v>-5.1248442259300905E-3</v>
      </c>
      <c r="GS111">
        <v>0.85024437112256168</v>
      </c>
      <c r="GT111">
        <v>0.50862841970331307</v>
      </c>
      <c r="GU111">
        <v>0.41195355038122194</v>
      </c>
      <c r="GV111">
        <v>-5.0270856841418531E-3</v>
      </c>
      <c r="GW111">
        <v>0.38936633695089107</v>
      </c>
      <c r="GX111">
        <v>1.175486098074054</v>
      </c>
      <c r="GY111">
        <v>0.82000431204321533</v>
      </c>
      <c r="GZ111">
        <v>-8.340995037122434E-3</v>
      </c>
      <c r="HA111">
        <v>0.83989386848825132</v>
      </c>
      <c r="HB111">
        <v>0.68041949111956157</v>
      </c>
      <c r="HC111">
        <v>1.0061533492538453</v>
      </c>
      <c r="HD111">
        <v>-4.1211005696547712E-3</v>
      </c>
      <c r="HE111">
        <v>1.0882787607807316</v>
      </c>
      <c r="HF111">
        <v>0.85569725037218647</v>
      </c>
      <c r="HG111">
        <v>0.74330258942447991</v>
      </c>
      <c r="HH111">
        <v>-3.1473699452678719E-3</v>
      </c>
      <c r="HI111">
        <v>0.7162705087715191</v>
      </c>
      <c r="HJ111">
        <v>0.84126625066470961</v>
      </c>
      <c r="HK111">
        <v>0.79748624493149189</v>
      </c>
      <c r="HL111">
        <v>-6.5352609246576935E-3</v>
      </c>
      <c r="HM111">
        <v>0.75039448354179061</v>
      </c>
      <c r="HN111">
        <v>1.0806147737839682</v>
      </c>
      <c r="HO111">
        <v>0.74267123178250427</v>
      </c>
      <c r="HP111">
        <v>-2.3914312522844263E-3</v>
      </c>
      <c r="HQ111">
        <v>0.70211787745511411</v>
      </c>
      <c r="HR111">
        <v>0.58006637125721039</v>
      </c>
      <c r="HS111">
        <v>0.52208590093312301</v>
      </c>
      <c r="HT111">
        <v>-1.8703345632714631E-3</v>
      </c>
      <c r="HU111">
        <v>0.55096050577240774</v>
      </c>
      <c r="HV111">
        <v>0.73396352353788796</v>
      </c>
      <c r="HW111">
        <v>0.47148385408522209</v>
      </c>
      <c r="HX111">
        <v>-6.3638773451175235E-3</v>
      </c>
      <c r="HY111">
        <v>0.43335569905325044</v>
      </c>
      <c r="HZ111">
        <v>0.29299581102681427</v>
      </c>
      <c r="IA111">
        <v>0.47766895090177131</v>
      </c>
      <c r="IB111">
        <v>-1.3217179875773372E-3</v>
      </c>
      <c r="IC111">
        <v>0.48156289136864666</v>
      </c>
      <c r="ID111">
        <v>1.1420143261087068</v>
      </c>
      <c r="IE111">
        <v>0.8716026933394615</v>
      </c>
      <c r="IF111">
        <v>-7.8056259032249376E-3</v>
      </c>
      <c r="IG111">
        <v>0.88652116964394623</v>
      </c>
      <c r="IH111">
        <v>1.0368667971332799</v>
      </c>
      <c r="II111">
        <v>0.72651588131715705</v>
      </c>
      <c r="IJ111">
        <v>-3.0517458463131127E-3</v>
      </c>
      <c r="IK111">
        <v>0.67808612230364107</v>
      </c>
      <c r="IL111">
        <v>1.082944844850507</v>
      </c>
      <c r="IM111">
        <v>0.69972306123624395</v>
      </c>
      <c r="IN111">
        <v>-5.9688717155339729E-3</v>
      </c>
      <c r="IO111">
        <v>0.66703177013993509</v>
      </c>
      <c r="IP111">
        <v>1.0844523366246142</v>
      </c>
      <c r="IQ111">
        <v>0.97682762594439831</v>
      </c>
      <c r="IR111">
        <v>-2.1402724885620124E-3</v>
      </c>
      <c r="IS111">
        <v>1.0193638190007943</v>
      </c>
      <c r="IT111">
        <v>0.76554893654877121</v>
      </c>
      <c r="IU111">
        <v>0.34091716829333873</v>
      </c>
      <c r="IV111">
        <v>-4.3000864010819026E-4</v>
      </c>
      <c r="IW111">
        <v>0.34497940989087672</v>
      </c>
      <c r="IX111">
        <v>1.2194302300452931</v>
      </c>
      <c r="IY111">
        <v>0.82701089472034628</v>
      </c>
      <c r="IZ111">
        <v>-5.6017435776647782E-3</v>
      </c>
      <c r="JA111">
        <v>0.81992069013823587</v>
      </c>
      <c r="JB111">
        <v>1.082956734138286</v>
      </c>
      <c r="JC111">
        <v>0.47703501317024832</v>
      </c>
      <c r="JD111">
        <v>-7.2754253933605996E-3</v>
      </c>
      <c r="JE111">
        <v>0.44378481758878979</v>
      </c>
      <c r="JF111">
        <v>0.49655321544335035</v>
      </c>
      <c r="JG111">
        <v>0.35229361883594262</v>
      </c>
      <c r="JH111">
        <v>-2.7455991006178296E-3</v>
      </c>
      <c r="JI111">
        <v>0.3366679048157461</v>
      </c>
      <c r="JJ111">
        <v>0.53659781737951739</v>
      </c>
      <c r="JK111">
        <v>0.4129255440733498</v>
      </c>
      <c r="JL111">
        <v>-4.848304062952254E-3</v>
      </c>
      <c r="JM111">
        <v>0.38215780026843926</v>
      </c>
      <c r="JN111">
        <v>0.52665494841370475</v>
      </c>
      <c r="JO111">
        <v>0.74025370623392139</v>
      </c>
      <c r="JP111">
        <v>-1.2753423780890367E-3</v>
      </c>
      <c r="JQ111">
        <v>0.71344818347105055</v>
      </c>
      <c r="JR111">
        <v>0.8263516214964467</v>
      </c>
      <c r="JS111">
        <v>0.93740944219992417</v>
      </c>
      <c r="JT111">
        <v>-5.4101271256951381E-3</v>
      </c>
      <c r="JU111">
        <v>0.95667080263067628</v>
      </c>
      <c r="JV111">
        <v>0.38203492015011198</v>
      </c>
      <c r="JW111">
        <v>0.38836098939061825</v>
      </c>
      <c r="JX111">
        <v>-2.7220022725209332E-3</v>
      </c>
      <c r="JY111">
        <v>0.37684394590401815</v>
      </c>
      <c r="JZ111">
        <v>0.30842769735358916</v>
      </c>
      <c r="KA111">
        <v>1.0958274082642792</v>
      </c>
      <c r="KB111">
        <v>-3.9495712023676745E-3</v>
      </c>
      <c r="KC111">
        <v>1.1356923494352149</v>
      </c>
      <c r="KD111">
        <v>0.66773015354200715</v>
      </c>
      <c r="KE111">
        <v>0.24934384855307318</v>
      </c>
      <c r="KF111">
        <v>-4.8123622042089255E-3</v>
      </c>
      <c r="KG111">
        <v>0.25960725222200676</v>
      </c>
      <c r="KH111">
        <v>1.6061237360061689</v>
      </c>
      <c r="KI111">
        <v>0.69164571609002967</v>
      </c>
      <c r="KJ111">
        <v>-2.9320167619545103E-3</v>
      </c>
      <c r="KK111">
        <v>0.67167506232429064</v>
      </c>
      <c r="KL111">
        <v>2.1804720748445456</v>
      </c>
      <c r="KM111">
        <v>0.75850408907797595</v>
      </c>
      <c r="KN111">
        <v>-3.7579798711173777E-3</v>
      </c>
      <c r="KO111">
        <v>0.78243305611699521</v>
      </c>
      <c r="KP111">
        <v>1.0681553249551539</v>
      </c>
      <c r="KQ111">
        <v>0.59020070556372262</v>
      </c>
      <c r="KR111">
        <v>-2.6738685050924416E-3</v>
      </c>
      <c r="KS111">
        <v>0.56987922899207755</v>
      </c>
      <c r="KT111">
        <v>0.39489833367138294</v>
      </c>
      <c r="KU111">
        <v>0.10673304669709763</v>
      </c>
      <c r="KV111">
        <v>1.1410053157105383E-3</v>
      </c>
      <c r="KW111">
        <v>0.1410970910891928</v>
      </c>
      <c r="KX111">
        <v>0.8603332654180279</v>
      </c>
      <c r="KY111">
        <v>1.1820300448051277</v>
      </c>
      <c r="KZ111">
        <v>-4.0883512380741806E-3</v>
      </c>
      <c r="LA111">
        <v>1.1733679647172206</v>
      </c>
      <c r="LB111">
        <v>0.74657515736508728</v>
      </c>
      <c r="LC111">
        <v>0.46511899504039855</v>
      </c>
      <c r="LD111">
        <v>6.232989572485802E-4</v>
      </c>
      <c r="LE111">
        <v>0.43884606494717859</v>
      </c>
      <c r="LF111">
        <v>1.088150102640461</v>
      </c>
      <c r="LG111">
        <v>0.84668344057871481</v>
      </c>
      <c r="LH111">
        <v>-2.938440727464014E-3</v>
      </c>
      <c r="LI111">
        <v>0.81499715676406603</v>
      </c>
      <c r="LJ111">
        <v>0.40734940090476013</v>
      </c>
      <c r="LK111">
        <v>0.27573554872673983</v>
      </c>
      <c r="LL111">
        <v>-1.7862665283289176E-3</v>
      </c>
      <c r="LM111">
        <v>0.3036927782648885</v>
      </c>
      <c r="LN111">
        <v>1.0644449282520694</v>
      </c>
      <c r="LO111">
        <v>0.62043806387377942</v>
      </c>
      <c r="LP111">
        <v>-8.0886005338995526E-3</v>
      </c>
      <c r="LQ111">
        <v>0.57099897687774581</v>
      </c>
      <c r="LR111">
        <v>1.3599524391278022</v>
      </c>
      <c r="LS111">
        <v>0.61796131955682199</v>
      </c>
      <c r="LT111">
        <v>-4.9259023229015183E-3</v>
      </c>
      <c r="LU111">
        <v>0.57566230726025835</v>
      </c>
      <c r="LV111">
        <v>2.2171336693323802</v>
      </c>
      <c r="LW111">
        <v>0.66740607148774922</v>
      </c>
      <c r="LX111">
        <v>-3.6043719299389339E-3</v>
      </c>
      <c r="LY111">
        <v>0.65642387554159953</v>
      </c>
      <c r="LZ111">
        <v>1.2202275271537284</v>
      </c>
      <c r="MA111">
        <v>0.63902872566712299</v>
      </c>
      <c r="MB111">
        <v>-6.7303634990288413E-3</v>
      </c>
      <c r="MC111">
        <v>0.61340093844510868</v>
      </c>
      <c r="MD111">
        <v>0.82871577490526216</v>
      </c>
      <c r="ME111">
        <v>0.53083651118812658</v>
      </c>
      <c r="MF111">
        <v>-2.9914197963167733E-3</v>
      </c>
      <c r="MG111">
        <v>0.51180417234589337</v>
      </c>
      <c r="MH111">
        <v>0.76570365134690954</v>
      </c>
      <c r="MI111">
        <v>0.73723190972176356</v>
      </c>
      <c r="MJ111">
        <v>-2.4795788542886156E-3</v>
      </c>
      <c r="MK111">
        <v>0.76538261182559919</v>
      </c>
      <c r="ML111">
        <v>0.18502741687844168</v>
      </c>
      <c r="MM111">
        <v>0.17899529869489686</v>
      </c>
      <c r="MN111">
        <v>7.3669953171092502E-4</v>
      </c>
      <c r="MO111">
        <v>0.17385150458831949</v>
      </c>
      <c r="MP111">
        <v>0.65761881100784858</v>
      </c>
      <c r="MQ111">
        <v>0.22587336062752564</v>
      </c>
      <c r="MR111">
        <v>-5.5687302619829406E-3</v>
      </c>
      <c r="MS111">
        <v>0.18683749513862791</v>
      </c>
      <c r="MT111">
        <v>1.3819844454105386</v>
      </c>
      <c r="MU111">
        <v>0.69936870662245565</v>
      </c>
      <c r="MV111">
        <v>-6.8360811030584541E-3</v>
      </c>
      <c r="MW111">
        <v>0.67440912807772013</v>
      </c>
      <c r="MX111">
        <v>1.0568606788152402</v>
      </c>
      <c r="MY111">
        <v>0.87735212381950733</v>
      </c>
      <c r="MZ111">
        <v>-5.8722779728586057E-3</v>
      </c>
      <c r="NA111">
        <v>0.88636575663879913</v>
      </c>
      <c r="NB111">
        <v>0.28066108925733985</v>
      </c>
      <c r="NC111">
        <v>0.216498353616985</v>
      </c>
      <c r="ND111">
        <v>-1.1289651779990419E-3</v>
      </c>
      <c r="NE111">
        <v>0.33878779513155727</v>
      </c>
      <c r="NF111">
        <v>0.65871084837316718</v>
      </c>
      <c r="NG111">
        <v>0.68692327311684909</v>
      </c>
      <c r="NH111">
        <v>-1.5745930714489149E-3</v>
      </c>
      <c r="NI111">
        <v>0.65754884550624304</v>
      </c>
      <c r="NJ111">
        <v>1.4038661532423022</v>
      </c>
      <c r="NK111">
        <v>0.53819267069364063</v>
      </c>
      <c r="NL111">
        <v>-5.2370258098660676E-3</v>
      </c>
      <c r="NM111">
        <v>0.47740371829025791</v>
      </c>
      <c r="NN111">
        <v>1.008388279275042</v>
      </c>
      <c r="NO111">
        <v>0.57419753612662638</v>
      </c>
      <c r="NP111">
        <v>-3.4438654075040912E-3</v>
      </c>
      <c r="NQ111">
        <v>0.54886064187768935</v>
      </c>
      <c r="NR111">
        <v>0.6114060962721668</v>
      </c>
      <c r="NS111">
        <v>0.85936143727963243</v>
      </c>
      <c r="NT111">
        <v>-3.9554664035859072E-3</v>
      </c>
      <c r="NU111">
        <v>0.95164247642219557</v>
      </c>
      <c r="NV111">
        <v>0.25619193388553929</v>
      </c>
      <c r="NW111">
        <v>0.51422014145468853</v>
      </c>
      <c r="NX111">
        <v>-5.608853635513192E-3</v>
      </c>
      <c r="NY111">
        <v>0.49223957720756628</v>
      </c>
      <c r="NZ111">
        <v>0.65107303284805673</v>
      </c>
      <c r="OA111">
        <v>0.76131357673492195</v>
      </c>
      <c r="OB111">
        <v>-7.17919819894316E-3</v>
      </c>
      <c r="OC111">
        <v>0.78236376492573267</v>
      </c>
      <c r="OD111">
        <v>1.3679888976676051</v>
      </c>
      <c r="OE111">
        <v>0.37137695458692749</v>
      </c>
      <c r="OF111">
        <v>-6.630362821531839E-3</v>
      </c>
      <c r="OG111">
        <v>0.32239671191564767</v>
      </c>
      <c r="OH111">
        <v>0.85441182882262889</v>
      </c>
      <c r="OI111">
        <v>0.30782117310043683</v>
      </c>
      <c r="OJ111">
        <v>-6.4734035556205469E-3</v>
      </c>
      <c r="OK111">
        <v>0.28247593927849579</v>
      </c>
      <c r="OL111">
        <v>1.0997051064647441</v>
      </c>
      <c r="OM111">
        <v>0.74693511506389232</v>
      </c>
      <c r="ON111">
        <v>-5.6871022786187768E-3</v>
      </c>
      <c r="OO111">
        <v>0.78593315971588773</v>
      </c>
      <c r="OP111">
        <v>1.8231936462551912</v>
      </c>
      <c r="OQ111">
        <v>0.83555652429526439</v>
      </c>
      <c r="OR111">
        <v>-5.2286306608944734E-3</v>
      </c>
      <c r="OS111">
        <v>0.7859636056108017</v>
      </c>
      <c r="OT111">
        <v>1.1346835574854668</v>
      </c>
      <c r="OU111">
        <v>0.56643083434763009</v>
      </c>
      <c r="OV111">
        <v>-7.1922220585065996E-3</v>
      </c>
      <c r="OW111">
        <v>0.51740447920100774</v>
      </c>
      <c r="OX111">
        <v>1.4012446608829237</v>
      </c>
      <c r="OY111">
        <v>0.63855204614168215</v>
      </c>
      <c r="OZ111">
        <v>-7.3497600685020351E-3</v>
      </c>
      <c r="PA111">
        <v>0.59541687419214251</v>
      </c>
      <c r="PB111">
        <v>0.29215113517394387</v>
      </c>
      <c r="PC111">
        <v>0.98657764788504698</v>
      </c>
      <c r="PD111">
        <v>-3.5497997586766286E-3</v>
      </c>
      <c r="PE111">
        <v>1.0536456893071218</v>
      </c>
      <c r="PF111">
        <v>0.26682107194704135</v>
      </c>
      <c r="PG111">
        <v>0.68942208002841721</v>
      </c>
      <c r="PH111">
        <v>-7.4077235190056724E-3</v>
      </c>
      <c r="PI111">
        <v>0.64171631785984706</v>
      </c>
      <c r="PJ111">
        <v>0.70336071596308403</v>
      </c>
      <c r="PK111">
        <v>0.21173246541192459</v>
      </c>
      <c r="PL111">
        <v>-8.3699175442159088E-4</v>
      </c>
      <c r="PM111">
        <v>0.28829944668782809</v>
      </c>
      <c r="PN111">
        <v>0.10964382528172256</v>
      </c>
      <c r="PO111">
        <v>0.33047439138132539</v>
      </c>
      <c r="PP111">
        <v>2.1557868076342783E-3</v>
      </c>
      <c r="PQ111">
        <v>0.30469837824306473</v>
      </c>
      <c r="PR111">
        <v>1.4414675015910443</v>
      </c>
      <c r="PS111">
        <v>0.74172832260806265</v>
      </c>
      <c r="PT111">
        <v>-8.1220557668742078E-3</v>
      </c>
      <c r="PU111">
        <v>0.71074579709585428</v>
      </c>
      <c r="PV111">
        <v>1.0480617503682947</v>
      </c>
      <c r="PW111">
        <v>0.50048159797118419</v>
      </c>
      <c r="PX111">
        <v>-2.4898632805612424E-3</v>
      </c>
      <c r="PY111">
        <v>0.4889857550357497</v>
      </c>
      <c r="PZ111">
        <v>0.58698127556453816</v>
      </c>
      <c r="QA111">
        <v>0.49656208284439352</v>
      </c>
      <c r="QB111">
        <v>4.2226425787168239E-4</v>
      </c>
      <c r="QC111">
        <v>0.49098645424543425</v>
      </c>
      <c r="QD111">
        <v>0.38268067968255298</v>
      </c>
      <c r="QE111">
        <v>0.53257832926662663</v>
      </c>
      <c r="QF111">
        <v>-4.5416932219942974E-3</v>
      </c>
      <c r="QG111">
        <v>0.51757846685061892</v>
      </c>
      <c r="QH111">
        <v>0.29552140357134993</v>
      </c>
      <c r="QI111">
        <v>0.3335423127644731</v>
      </c>
      <c r="QJ111">
        <v>-5.1435669088063969E-3</v>
      </c>
      <c r="QK111">
        <v>0.26238903583632617</v>
      </c>
      <c r="QL111">
        <v>0.91936871828871247</v>
      </c>
      <c r="QM111">
        <v>0.5683553896213005</v>
      </c>
      <c r="QN111">
        <v>-3.3342414808134719E-3</v>
      </c>
      <c r="QO111">
        <v>0.58700421682555648</v>
      </c>
      <c r="QP111">
        <v>0.78935356012416258</v>
      </c>
      <c r="QQ111">
        <v>0.78780376974854216</v>
      </c>
      <c r="QR111">
        <v>-3.3692678095823452E-3</v>
      </c>
      <c r="QS111">
        <v>0.75784590594030798</v>
      </c>
      <c r="QT111">
        <v>0.97707966909428989</v>
      </c>
      <c r="QU111">
        <v>0.95363522812250423</v>
      </c>
      <c r="QV111">
        <v>-2.3935734828099769E-3</v>
      </c>
      <c r="QW111">
        <v>0.9916702979424995</v>
      </c>
      <c r="QX111">
        <v>0</v>
      </c>
      <c r="QY111">
        <v>0.83915044818902684</v>
      </c>
      <c r="QZ111">
        <v>-1.3722038686603329E-3</v>
      </c>
      <c r="RA111">
        <v>0.89265432937727318</v>
      </c>
      <c r="RB111">
        <v>0.27476315918930799</v>
      </c>
      <c r="RC111">
        <v>0.56298923241630061</v>
      </c>
      <c r="RD111">
        <v>-3.4312332708418074E-3</v>
      </c>
      <c r="RE111">
        <v>0.51242772497686684</v>
      </c>
      <c r="RF111">
        <v>0.72465903899962825</v>
      </c>
      <c r="RG111">
        <v>0.55105848223563769</v>
      </c>
      <c r="RH111">
        <v>-4.3706946622919457E-3</v>
      </c>
      <c r="RI111">
        <v>0.53717620738924043</v>
      </c>
      <c r="RJ111">
        <v>0</v>
      </c>
      <c r="RK111">
        <v>0.64852886437075496</v>
      </c>
      <c r="RL111">
        <v>-4.2137858868376192E-3</v>
      </c>
      <c r="RM111">
        <v>0.62196756483310989</v>
      </c>
      <c r="RN111">
        <v>0</v>
      </c>
      <c r="RO111">
        <v>0.60652533902880101</v>
      </c>
      <c r="RP111">
        <v>-3.0576147491504242E-3</v>
      </c>
      <c r="RQ111">
        <v>0.59059817153358107</v>
      </c>
      <c r="RR111">
        <v>0.6347052622910978</v>
      </c>
      <c r="RS111">
        <v>0.69051981269060603</v>
      </c>
      <c r="RT111">
        <v>-6.1952228328903281E-3</v>
      </c>
      <c r="RU111">
        <v>0.6720207877130272</v>
      </c>
      <c r="RV111">
        <v>0.49222448527036539</v>
      </c>
      <c r="RW111">
        <v>0.6868963530664991</v>
      </c>
      <c r="RX111">
        <v>-4.1380646767114528E-3</v>
      </c>
      <c r="RY111">
        <v>0.6368207057451396</v>
      </c>
      <c r="RZ111">
        <v>0.89979490179444588</v>
      </c>
      <c r="SA111">
        <v>0.68773808237799439</v>
      </c>
      <c r="SB111">
        <v>-5.7771583685252707E-4</v>
      </c>
      <c r="SC111">
        <v>0.63427073712450555</v>
      </c>
      <c r="SD111">
        <v>0</v>
      </c>
      <c r="SE111">
        <v>0.65227080398094162</v>
      </c>
      <c r="SF111">
        <v>-3.2137581120860776E-3</v>
      </c>
      <c r="SG111">
        <v>0.6319578684221413</v>
      </c>
      <c r="SH111">
        <v>0.56252611118764084</v>
      </c>
      <c r="SI111">
        <v>0.41356511526361017</v>
      </c>
      <c r="SJ111">
        <v>-4.7138362778965572E-3</v>
      </c>
      <c r="SK111">
        <v>0.38821374191967095</v>
      </c>
      <c r="SL111">
        <v>1.3641413789642625</v>
      </c>
      <c r="SM111">
        <v>0.47410876736808988</v>
      </c>
      <c r="SN111">
        <v>-6.0471613032522763E-3</v>
      </c>
      <c r="SO111">
        <v>0.4258107894710409</v>
      </c>
      <c r="SP111">
        <v>1.8826339693163081</v>
      </c>
      <c r="SQ111">
        <v>0.79483653566205981</v>
      </c>
      <c r="SR111">
        <v>-1.2919137113060071E-2</v>
      </c>
      <c r="SS111">
        <v>0.69268669810389705</v>
      </c>
      <c r="ST111">
        <v>0</v>
      </c>
      <c r="SU111">
        <v>0.34011406281632389</v>
      </c>
      <c r="SV111">
        <v>-2.7080553734170512E-3</v>
      </c>
      <c r="SW111">
        <v>0.51621552463816778</v>
      </c>
      <c r="SX111">
        <v>0</v>
      </c>
      <c r="SY111">
        <v>0.62007074467642775</v>
      </c>
      <c r="SZ111">
        <v>-7.6399473514449838E-4</v>
      </c>
      <c r="TA111">
        <v>0.59250199567524775</v>
      </c>
      <c r="TB111">
        <v>0.93141813278654939</v>
      </c>
      <c r="TC111">
        <v>0.64863247891014919</v>
      </c>
      <c r="TD111">
        <v>-5.6294517360009518E-3</v>
      </c>
      <c r="TE111">
        <v>0.58751818231935038</v>
      </c>
      <c r="TF111">
        <v>0.7749485464719037</v>
      </c>
      <c r="TG111">
        <v>0.47727471469997163</v>
      </c>
      <c r="TH111">
        <v>-5.727568525605675E-3</v>
      </c>
      <c r="TI111">
        <v>0.44847381669505176</v>
      </c>
      <c r="TJ111">
        <v>1.3982108134894702</v>
      </c>
      <c r="TK111">
        <v>0.70566294135752083</v>
      </c>
      <c r="TL111">
        <v>-6.2853289725109404E-3</v>
      </c>
      <c r="TM111">
        <v>0.64474816751622321</v>
      </c>
      <c r="TN111">
        <v>2.1722124488234456</v>
      </c>
      <c r="TO111">
        <v>0.56597310159910275</v>
      </c>
      <c r="TP111">
        <v>-7.404415356850518E-3</v>
      </c>
      <c r="TQ111">
        <v>0.51081269604338864</v>
      </c>
      <c r="TR111">
        <v>0.88163089032678588</v>
      </c>
      <c r="TS111">
        <v>0.73151600524129801</v>
      </c>
      <c r="TT111">
        <v>-1.7049437107264493E-3</v>
      </c>
      <c r="TU111">
        <v>0.68648021016179339</v>
      </c>
      <c r="TV111">
        <v>0.55330758138822844</v>
      </c>
      <c r="TW111">
        <v>0.8769400129952285</v>
      </c>
      <c r="TX111">
        <v>-6.5209799027399649E-3</v>
      </c>
      <c r="TY111">
        <v>0.81197559461332947</v>
      </c>
      <c r="TZ111">
        <v>1.7579372793842325</v>
      </c>
      <c r="UA111">
        <v>0.82040682791860753</v>
      </c>
      <c r="UB111">
        <v>-5.2836217448452641E-3</v>
      </c>
      <c r="UC111">
        <v>0.91304999359380301</v>
      </c>
      <c r="UD111">
        <v>1.1756992397500958</v>
      </c>
      <c r="UE111">
        <v>0.5757319138932282</v>
      </c>
      <c r="UF111">
        <v>-4.8503556579660529E-3</v>
      </c>
      <c r="UG111">
        <v>0.52288970206994356</v>
      </c>
      <c r="UH111">
        <v>0.88825602935138037</v>
      </c>
      <c r="UI111">
        <v>0.76061009334884522</v>
      </c>
      <c r="UJ111">
        <v>-1.7202004723189503E-3</v>
      </c>
      <c r="UK111">
        <v>0.74309971255889318</v>
      </c>
      <c r="UL111">
        <v>0.27506669706163417</v>
      </c>
      <c r="UM111">
        <v>0.88636584418610442</v>
      </c>
      <c r="UN111">
        <v>-2.8046640399646567E-3</v>
      </c>
      <c r="UO111">
        <v>0.87601419718726614</v>
      </c>
      <c r="UP111">
        <v>1.3782293613096062</v>
      </c>
      <c r="UQ111">
        <v>0.69054343621089453</v>
      </c>
      <c r="UR111">
        <v>-1.7449097941137498E-3</v>
      </c>
      <c r="US111">
        <v>0.69740938894324989</v>
      </c>
      <c r="UT111">
        <v>1.5719332742148706</v>
      </c>
      <c r="UU111">
        <v>0.92049871185467058</v>
      </c>
      <c r="UV111">
        <v>-4.8424251004438729E-3</v>
      </c>
      <c r="UW111">
        <v>0.89097005533327844</v>
      </c>
      <c r="UX111">
        <v>0.81654207986831984</v>
      </c>
      <c r="UY111">
        <v>0.61755742209191589</v>
      </c>
      <c r="UZ111">
        <v>-3.5186825572692637E-3</v>
      </c>
      <c r="VA111">
        <v>0.57671478210627081</v>
      </c>
      <c r="VB111">
        <v>1.6756877545691455</v>
      </c>
      <c r="VC111">
        <v>0.69710662139364654</v>
      </c>
      <c r="VD111">
        <v>-6.6732638010868709E-3</v>
      </c>
      <c r="VE111">
        <v>0.66725880188119358</v>
      </c>
      <c r="VF111">
        <v>0.16813259924600832</v>
      </c>
      <c r="VG111">
        <v>0.50401535410652742</v>
      </c>
      <c r="VH111">
        <v>-3.1920110376107294E-3</v>
      </c>
      <c r="VI111">
        <v>0.48300514336153227</v>
      </c>
      <c r="VJ111">
        <v>0.60912086345347161</v>
      </c>
      <c r="VK111">
        <v>0.83952529874782889</v>
      </c>
      <c r="VL111">
        <v>-2.3376880262989553E-3</v>
      </c>
      <c r="VM111">
        <v>0.91476644712020172</v>
      </c>
      <c r="VN111">
        <v>1.0537197211555329</v>
      </c>
      <c r="VO111">
        <v>0.92402473659688189</v>
      </c>
      <c r="VP111">
        <v>-1.0681256652233739E-2</v>
      </c>
      <c r="VQ111">
        <v>0.80803669279325052</v>
      </c>
      <c r="VR111">
        <v>0.98325900343231931</v>
      </c>
      <c r="VS111">
        <v>0.76928464997833323</v>
      </c>
      <c r="VT111">
        <v>-2.6725275979203227E-3</v>
      </c>
      <c r="VU111">
        <v>0.74050817343192199</v>
      </c>
      <c r="VV111">
        <v>0.49883560305030195</v>
      </c>
      <c r="VW111">
        <v>0.33776857074826733</v>
      </c>
      <c r="VX111">
        <v>-9.0999572822658985E-4</v>
      </c>
      <c r="VY111">
        <v>0.37475337116621105</v>
      </c>
      <c r="VZ111">
        <v>1.6436747715002993</v>
      </c>
      <c r="WA111">
        <v>0.90458672159352693</v>
      </c>
      <c r="WB111">
        <v>-1.876919746471189E-3</v>
      </c>
      <c r="WC111">
        <v>0.96163169294454931</v>
      </c>
      <c r="WD111">
        <v>1.3985783358870925</v>
      </c>
      <c r="WE111">
        <v>0.17054794262035769</v>
      </c>
      <c r="WF111">
        <v>-4.2983264702296225E-3</v>
      </c>
      <c r="WG111">
        <v>0.17315442731265224</v>
      </c>
      <c r="WH111">
        <v>0.64782621243335481</v>
      </c>
      <c r="WI111">
        <v>0.49023497594761867</v>
      </c>
      <c r="WJ111">
        <v>-4.3482617040709855E-3</v>
      </c>
      <c r="WK111">
        <v>0.4468646935359864</v>
      </c>
      <c r="WL111">
        <v>0</v>
      </c>
      <c r="WM111">
        <v>0.43408444016915365</v>
      </c>
      <c r="WN111">
        <v>-4.0840580912360524E-3</v>
      </c>
      <c r="WO111">
        <v>0.45390815425690917</v>
      </c>
      <c r="WP111">
        <v>0</v>
      </c>
      <c r="WQ111">
        <v>0.76943019838995863</v>
      </c>
      <c r="WR111">
        <v>-3.5942923203788855E-3</v>
      </c>
      <c r="WS111">
        <v>0.75344765928637192</v>
      </c>
      <c r="WT111">
        <v>2.3697789965192482</v>
      </c>
      <c r="WU111">
        <v>0.76841171010750031</v>
      </c>
      <c r="WV111">
        <v>-7.3310032538194507E-3</v>
      </c>
      <c r="WW111">
        <v>0.71611309752069652</v>
      </c>
      <c r="WX111">
        <v>0.93148706073768106</v>
      </c>
      <c r="WY111">
        <v>0.67108065747393719</v>
      </c>
      <c r="WZ111">
        <v>-3.829671948716805E-3</v>
      </c>
      <c r="XA111">
        <v>0.64529163762451847</v>
      </c>
      <c r="XB111">
        <v>0.45874877140489845</v>
      </c>
      <c r="XC111">
        <v>0.77981481515654871</v>
      </c>
      <c r="XD111">
        <v>-2.4558723028305415E-3</v>
      </c>
      <c r="XE111">
        <v>0.89239331491938667</v>
      </c>
      <c r="XF111">
        <v>0.57123797555400635</v>
      </c>
      <c r="XG111">
        <v>0.57030391092893151</v>
      </c>
      <c r="XH111">
        <v>-4.2248291817884726E-3</v>
      </c>
      <c r="XI111">
        <v>0.53447487488139633</v>
      </c>
      <c r="XJ111">
        <v>1.3667976370807911</v>
      </c>
      <c r="XK111">
        <v>0.9641438243141639</v>
      </c>
      <c r="XL111">
        <v>-4.9136094409443914E-3</v>
      </c>
      <c r="XM111">
        <v>1.0404864247999064</v>
      </c>
      <c r="XN111">
        <v>0.34799530189929556</v>
      </c>
      <c r="XO111">
        <v>0.51995953209930346</v>
      </c>
      <c r="XP111">
        <v>-2.7180251228912725E-3</v>
      </c>
      <c r="XQ111">
        <v>0.50052622244723488</v>
      </c>
      <c r="XR111">
        <v>0.83824662398320005</v>
      </c>
      <c r="XS111">
        <v>0.98597049840088025</v>
      </c>
      <c r="XT111">
        <v>-1.6009138342807162E-3</v>
      </c>
      <c r="XU111">
        <v>1.0116150374884532</v>
      </c>
      <c r="XV111">
        <v>1.6961590850774086</v>
      </c>
      <c r="XW111">
        <v>0.54977999726784776</v>
      </c>
      <c r="XX111">
        <v>-4.7472438791724223E-3</v>
      </c>
      <c r="XY111">
        <v>0.63569321898747499</v>
      </c>
      <c r="XZ111">
        <v>1.2624539609013448</v>
      </c>
      <c r="YA111">
        <v>0.56166195810882158</v>
      </c>
      <c r="YB111">
        <v>-7.2624723539020646E-3</v>
      </c>
      <c r="YC111">
        <v>0.51934742034075787</v>
      </c>
      <c r="YD111">
        <v>1.1905094000168563</v>
      </c>
      <c r="YE111">
        <v>0.85586264960665914</v>
      </c>
      <c r="YF111">
        <v>-5.7475076082560113E-3</v>
      </c>
      <c r="YG111">
        <v>0.88729512521340337</v>
      </c>
      <c r="YH111">
        <v>1.3180860035340523</v>
      </c>
      <c r="YI111">
        <v>0.94006420655701706</v>
      </c>
      <c r="YJ111">
        <v>-2.8367576170388051E-3</v>
      </c>
      <c r="YK111">
        <v>0.99164510740407197</v>
      </c>
      <c r="YL111">
        <v>0.21038573480127004</v>
      </c>
      <c r="YM111">
        <v>0.55473916953046143</v>
      </c>
      <c r="YN111">
        <v>-4.2395980380538446E-3</v>
      </c>
      <c r="YO111">
        <v>0.53740182372148526</v>
      </c>
      <c r="YP111">
        <v>0.85374763936538789</v>
      </c>
      <c r="YQ111">
        <v>0.50084968789345508</v>
      </c>
      <c r="YR111">
        <v>6.8754785393773156E-5</v>
      </c>
      <c r="YS111">
        <v>0.46784279792071415</v>
      </c>
      <c r="YT111">
        <v>1.2101878077413846</v>
      </c>
      <c r="YU111">
        <v>0.71619313622653669</v>
      </c>
      <c r="YV111">
        <v>-4.0198804010026668E-3</v>
      </c>
      <c r="YW111">
        <v>0.69248818062388584</v>
      </c>
      <c r="YX111">
        <v>0.77242817384922036</v>
      </c>
      <c r="YY111">
        <v>0.96054940610020889</v>
      </c>
      <c r="YZ111">
        <v>-6.8281351730892746E-3</v>
      </c>
      <c r="ZA111">
        <v>1.0308789738805524</v>
      </c>
      <c r="ZB111">
        <v>0.56986578864162707</v>
      </c>
      <c r="ZC111">
        <v>0.69621922226209121</v>
      </c>
      <c r="ZD111">
        <v>-4.2898956113817275E-3</v>
      </c>
      <c r="ZE111">
        <v>0.6603583280120966</v>
      </c>
      <c r="ZF111">
        <v>1.4869901660100355</v>
      </c>
      <c r="ZG111">
        <v>0.75793757901565395</v>
      </c>
      <c r="ZH111">
        <v>-8.8736246799304486E-4</v>
      </c>
      <c r="ZI111">
        <v>0.76097297066944103</v>
      </c>
      <c r="ZJ111">
        <v>0.82240972819643621</v>
      </c>
      <c r="ZK111">
        <v>0.7526634103913733</v>
      </c>
      <c r="ZL111">
        <v>-2.1478681350060045E-3</v>
      </c>
      <c r="ZM111">
        <v>0.85324339889473311</v>
      </c>
      <c r="ZN111">
        <v>0</v>
      </c>
      <c r="ZO111">
        <v>0.31312119527321497</v>
      </c>
      <c r="ZP111">
        <v>-3.094014412429064E-3</v>
      </c>
      <c r="ZQ111">
        <v>0.30785270302042705</v>
      </c>
      <c r="ZR111">
        <v>0.6695468990366783</v>
      </c>
      <c r="ZS111">
        <v>0.59054684748869812</v>
      </c>
      <c r="ZT111">
        <v>-2.7749655038131179E-3</v>
      </c>
      <c r="ZU111">
        <v>0.59097544013604153</v>
      </c>
      <c r="ZV111">
        <v>1.4462585190153554</v>
      </c>
      <c r="ZW111">
        <v>0.92553065026315806</v>
      </c>
      <c r="ZX111">
        <v>-5.6764760039959856E-3</v>
      </c>
      <c r="ZY111">
        <v>0.89613252107204566</v>
      </c>
      <c r="ZZ111">
        <v>1.492158353870358</v>
      </c>
      <c r="AAA111">
        <v>0.48962932836899142</v>
      </c>
      <c r="AAB111">
        <v>-2.994236951969926E-3</v>
      </c>
      <c r="AAC111">
        <v>0.51692036879746883</v>
      </c>
      <c r="AAD111">
        <v>0.53181396631743261</v>
      </c>
      <c r="AAE111">
        <v>0.72991436962413558</v>
      </c>
      <c r="AAF111">
        <v>-4.3429396884783339E-3</v>
      </c>
      <c r="AAG111">
        <v>0.70655488704066893</v>
      </c>
      <c r="AAH111">
        <v>1.2474300931831179</v>
      </c>
      <c r="AAI111">
        <v>0.47127593475400836</v>
      </c>
      <c r="AAJ111">
        <v>-6.1658231767290055E-3</v>
      </c>
      <c r="AAK111">
        <v>0.44363166813618676</v>
      </c>
      <c r="AAL111">
        <v>2.1452952824297769</v>
      </c>
      <c r="AAM111">
        <v>0.84842888930596538</v>
      </c>
      <c r="AAN111">
        <v>-9.7847350149305509E-3</v>
      </c>
      <c r="AAO111">
        <v>0.85322674309606772</v>
      </c>
      <c r="AAP111">
        <v>1.2960523986910772</v>
      </c>
      <c r="AAQ111">
        <v>0.9480849464533081</v>
      </c>
      <c r="AAR111">
        <v>-4.3783601873857879E-3</v>
      </c>
      <c r="AAS111">
        <v>1.035649215106166</v>
      </c>
      <c r="AAT111">
        <v>0.41548951754031438</v>
      </c>
      <c r="AAU111">
        <v>0.48882196003487749</v>
      </c>
      <c r="AAV111">
        <v>-4.4608344617259781E-3</v>
      </c>
      <c r="AAW111">
        <v>0.46270180288493051</v>
      </c>
      <c r="AAX111">
        <v>0.49057831792972556</v>
      </c>
      <c r="AAY111">
        <v>0.46802713810160451</v>
      </c>
      <c r="AAZ111">
        <v>-3.7640752839455702E-3</v>
      </c>
      <c r="ABA111">
        <v>0.46976856335949296</v>
      </c>
      <c r="ABB111">
        <v>0.57538684777785165</v>
      </c>
      <c r="ABC111">
        <v>0.83154200039447623</v>
      </c>
      <c r="ABD111">
        <v>-2.5083684588026204E-3</v>
      </c>
      <c r="ABE111">
        <v>0.88421523823695913</v>
      </c>
      <c r="ABF111">
        <v>0.90577037019804041</v>
      </c>
      <c r="ABG111">
        <v>0.78988875374743894</v>
      </c>
      <c r="ABH111">
        <v>-3.4839169177594085E-3</v>
      </c>
      <c r="ABI111">
        <v>0.74531071252806458</v>
      </c>
      <c r="ABJ111">
        <v>0.21058130683855386</v>
      </c>
      <c r="ABK111">
        <v>0.55479539731424243</v>
      </c>
      <c r="ABL111">
        <v>-5.4395004697954273E-3</v>
      </c>
      <c r="ABM111">
        <v>0.50443152127128499</v>
      </c>
      <c r="ABN111">
        <v>1.2488473545246561</v>
      </c>
      <c r="ABO111">
        <v>0.93250011997196169</v>
      </c>
      <c r="ABP111">
        <v>-6.2700423014838908E-3</v>
      </c>
      <c r="ABQ111">
        <v>0.91527828917982545</v>
      </c>
      <c r="ABR111">
        <v>1.1543240103130952</v>
      </c>
      <c r="ABS111">
        <v>0.70598265403114324</v>
      </c>
      <c r="ABT111">
        <v>-4.2329215624419356E-3</v>
      </c>
      <c r="ABU111">
        <v>0.74797787396932347</v>
      </c>
      <c r="ABV111">
        <v>0.84412346480157241</v>
      </c>
      <c r="ABW111">
        <v>0.6687596846319348</v>
      </c>
      <c r="ABX111">
        <v>-6.4476352946158935E-3</v>
      </c>
      <c r="ABY111">
        <v>0.6451027017373766</v>
      </c>
      <c r="ABZ111">
        <v>1.0348712099545523</v>
      </c>
      <c r="ACA111">
        <v>0.36246633607048045</v>
      </c>
      <c r="ACB111">
        <v>-2.8108322449264251E-3</v>
      </c>
      <c r="ACC111">
        <v>0.51250403351345353</v>
      </c>
      <c r="ACD111">
        <v>0.20611695564282279</v>
      </c>
      <c r="ACE111">
        <v>0.40418253431448958</v>
      </c>
      <c r="ACF111">
        <v>-5.2052974490624689E-3</v>
      </c>
      <c r="ACG111">
        <v>0.40023716238869295</v>
      </c>
      <c r="ACH111">
        <v>0.35940477598127685</v>
      </c>
      <c r="ACI111">
        <v>0.45754162358770889</v>
      </c>
      <c r="ACJ111">
        <v>-4.0690396944959633E-3</v>
      </c>
      <c r="ACK111">
        <v>0.48838210891741962</v>
      </c>
      <c r="ACL111">
        <v>0.90199346149244253</v>
      </c>
      <c r="ACM111">
        <v>0.62155421682923118</v>
      </c>
      <c r="ACN111">
        <v>-4.6161732851230835E-3</v>
      </c>
      <c r="ACO111">
        <v>0.60988964458083872</v>
      </c>
      <c r="ACP111">
        <v>1.6240678429408035</v>
      </c>
      <c r="ACQ111">
        <v>0.75102128375289512</v>
      </c>
      <c r="ACR111">
        <v>-6.1345497003712614E-3</v>
      </c>
      <c r="ACS111">
        <v>0.71330503281223767</v>
      </c>
      <c r="ACT111">
        <v>2.1199845339794292</v>
      </c>
      <c r="ACU111">
        <v>0.49677493747092372</v>
      </c>
      <c r="ACV111">
        <v>-4.2069266892957331E-3</v>
      </c>
      <c r="ACW111">
        <v>0.50288848550184229</v>
      </c>
      <c r="ACX111">
        <v>1.3910169092642826</v>
      </c>
      <c r="ACY111">
        <v>0.51847561104896189</v>
      </c>
      <c r="ACZ111">
        <v>-3.4981139938897398E-3</v>
      </c>
      <c r="ADA111">
        <v>0.4973354560362489</v>
      </c>
      <c r="ADB111">
        <v>1.0642273464927547</v>
      </c>
      <c r="ADC111">
        <v>0.78259080023298189</v>
      </c>
      <c r="ADD111">
        <v>-4.5790876070391836E-3</v>
      </c>
      <c r="ADE111">
        <v>0.80069720395899813</v>
      </c>
      <c r="ADF111">
        <v>0.25127577964400932</v>
      </c>
      <c r="ADG111">
        <v>0.69802296934856534</v>
      </c>
      <c r="ADH111">
        <v>-1.8247818114047369E-3</v>
      </c>
      <c r="ADI111">
        <v>0.67333598033336617</v>
      </c>
      <c r="ADJ111">
        <v>0</v>
      </c>
      <c r="ADK111">
        <v>0.43131076197689339</v>
      </c>
      <c r="ADL111">
        <v>-3.7200921241233864E-3</v>
      </c>
      <c r="ADM111">
        <v>0.42466491994325195</v>
      </c>
      <c r="ADN111">
        <v>2.6190489666479517</v>
      </c>
      <c r="ADO111">
        <v>0.70929614339234714</v>
      </c>
      <c r="ADP111">
        <v>-7.6212479804697018E-4</v>
      </c>
      <c r="ADQ111">
        <v>0.68883778630391479</v>
      </c>
      <c r="ADR111">
        <v>1.6537156327780727</v>
      </c>
      <c r="ADS111">
        <v>0.82016604295628592</v>
      </c>
      <c r="ADT111">
        <v>-1.7445038339489586E-3</v>
      </c>
      <c r="ADU111">
        <v>0.79673200687956958</v>
      </c>
      <c r="ADV111">
        <v>1.6518695340543226</v>
      </c>
      <c r="ADW111">
        <v>0.67130729845173565</v>
      </c>
      <c r="ADX111">
        <v>-2.4266985813912053E-3</v>
      </c>
      <c r="ADY111">
        <v>0.65345504244196939</v>
      </c>
      <c r="ADZ111">
        <v>1.3236336850949399</v>
      </c>
      <c r="AEA111">
        <v>0.79808180615819957</v>
      </c>
      <c r="AEB111">
        <v>-2.9438028894383339E-3</v>
      </c>
      <c r="AEC111">
        <v>0.8829791723413164</v>
      </c>
      <c r="AED111">
        <v>0.75492257678852359</v>
      </c>
      <c r="AEE111">
        <v>0.78464196346866466</v>
      </c>
      <c r="AEF111">
        <v>-2.3006041803047936E-3</v>
      </c>
      <c r="AEG111">
        <v>0.786268903038426</v>
      </c>
      <c r="AEH111">
        <v>0.38648998277879332</v>
      </c>
      <c r="AEI111">
        <v>0.47256826946501834</v>
      </c>
      <c r="AEJ111">
        <v>-7.9127938348198389E-4</v>
      </c>
      <c r="AEK111">
        <v>0.46229401112283902</v>
      </c>
      <c r="AEL111">
        <v>1.0190390164175653</v>
      </c>
      <c r="AEM111">
        <v>0.7720884797038674</v>
      </c>
      <c r="AEN111">
        <v>-3.176111577549599E-3</v>
      </c>
      <c r="AEO111">
        <v>0.77915366297831534</v>
      </c>
      <c r="AEP111">
        <v>0.70871723016694688</v>
      </c>
      <c r="AEQ111">
        <v>0.81161594586848385</v>
      </c>
      <c r="AER111">
        <v>-1.1389581987379488E-2</v>
      </c>
      <c r="AES111">
        <v>0.79463846255654169</v>
      </c>
      <c r="AET111">
        <v>0.37544209610699747</v>
      </c>
      <c r="AEU111">
        <v>0.15844061529662698</v>
      </c>
      <c r="AEV111">
        <v>-1.1593435774738719E-3</v>
      </c>
      <c r="AEW111">
        <v>0.14228388435421024</v>
      </c>
      <c r="AEX111">
        <v>0.85859281332103776</v>
      </c>
      <c r="AEY111">
        <v>0.97027199031181011</v>
      </c>
      <c r="AEZ111">
        <v>-4.4319080979074443E-3</v>
      </c>
      <c r="AFA111">
        <v>1.0327625670531564</v>
      </c>
      <c r="AFB111">
        <v>1.1892654679492602</v>
      </c>
      <c r="AFC111">
        <v>0.49354330953585102</v>
      </c>
      <c r="AFD111">
        <v>-7.3871995518648096E-3</v>
      </c>
      <c r="AFE111">
        <v>0.43490381343573326</v>
      </c>
      <c r="AFF111">
        <v>0.74614798939532623</v>
      </c>
      <c r="AFG111">
        <v>0.3383680696634212</v>
      </c>
      <c r="AFH111">
        <v>-6.6283697078779449E-3</v>
      </c>
      <c r="AFI111">
        <v>0.28710346406239007</v>
      </c>
      <c r="AFJ111">
        <v>1.8713195381952676</v>
      </c>
      <c r="AFK111">
        <v>0.39773915401782506</v>
      </c>
      <c r="AFL111">
        <v>-7.9227543816246075E-3</v>
      </c>
      <c r="AFM111">
        <v>0.36019183230799334</v>
      </c>
      <c r="AFN111">
        <v>1.2439784887517744</v>
      </c>
      <c r="AFO111">
        <v>0.69330557380600466</v>
      </c>
      <c r="AFP111">
        <v>-1.583156926847247E-3</v>
      </c>
      <c r="AFQ111">
        <v>0.6636586466610831</v>
      </c>
      <c r="AFR111">
        <v>0.75344559480930906</v>
      </c>
      <c r="AFS111">
        <v>0.62069699248038468</v>
      </c>
      <c r="AFT111">
        <v>-6.1866774243886907E-3</v>
      </c>
      <c r="AFU111">
        <v>0.57390218325966136</v>
      </c>
      <c r="AFV111">
        <v>0.15895599511680233</v>
      </c>
      <c r="AFW111">
        <v>0.10959088881948431</v>
      </c>
      <c r="AFX111">
        <v>3.6942571569556312E-5</v>
      </c>
      <c r="AFY111">
        <v>9.9560294447258571E-2</v>
      </c>
      <c r="AFZ111">
        <v>0.37122378450567256</v>
      </c>
      <c r="AGA111">
        <v>0.66078115515687552</v>
      </c>
      <c r="AGB111">
        <v>-3.1006828791703095E-3</v>
      </c>
      <c r="AGC111">
        <v>0.62173609171544175</v>
      </c>
      <c r="AGD111">
        <v>1.5744211516156619</v>
      </c>
      <c r="AGE111">
        <v>0.66642265701789194</v>
      </c>
      <c r="AGF111">
        <v>-2.0747594201598069E-3</v>
      </c>
      <c r="AGG111">
        <v>0.6647333013707486</v>
      </c>
      <c r="AGH111">
        <v>0.57750598600400482</v>
      </c>
      <c r="AGI111">
        <v>0.83011275858360556</v>
      </c>
      <c r="AGJ111">
        <v>-3.3102854181527525E-3</v>
      </c>
      <c r="AGK111">
        <v>0.80381638127360699</v>
      </c>
      <c r="AGL111">
        <v>0.95812733997931354</v>
      </c>
      <c r="AGM111">
        <v>0.39324541151647102</v>
      </c>
      <c r="AGN111">
        <v>-3.9527006834743023E-3</v>
      </c>
      <c r="AGO111">
        <v>0.3906181946007321</v>
      </c>
      <c r="AGP111">
        <v>0.94278087471283467</v>
      </c>
      <c r="AGQ111">
        <v>0.77006044919237826</v>
      </c>
      <c r="AGR111">
        <v>-2.0733825463735514E-3</v>
      </c>
      <c r="AGS111">
        <v>0.73140012746520222</v>
      </c>
      <c r="AGT111">
        <v>0.44220103701479108</v>
      </c>
      <c r="AGU111">
        <v>0.5916047734023262</v>
      </c>
      <c r="AGV111">
        <v>-4.6751418328253667E-3</v>
      </c>
      <c r="AGW111">
        <v>0.58719646714157192</v>
      </c>
      <c r="AGX111">
        <v>1.4773991570279372</v>
      </c>
      <c r="AGY111">
        <v>0.80953761556632242</v>
      </c>
      <c r="AGZ111">
        <v>-1.7932676604044556E-3</v>
      </c>
      <c r="AHA111">
        <v>0.77187654336302902</v>
      </c>
      <c r="AHB111">
        <v>0.31330671686621181</v>
      </c>
      <c r="AHC111">
        <v>0.58856281709664227</v>
      </c>
      <c r="AHD111">
        <v>-2.9190611949451643E-3</v>
      </c>
      <c r="AHE111">
        <v>0.58447648889779158</v>
      </c>
    </row>
    <row r="112" spans="1:889" x14ac:dyDescent="0.2">
      <c r="A112" s="23">
        <v>57.561630059999999</v>
      </c>
      <c r="B112" s="23">
        <v>107</v>
      </c>
      <c r="C112" s="23">
        <v>107</v>
      </c>
      <c r="E112" s="23">
        <f t="shared" si="5"/>
        <v>112</v>
      </c>
      <c r="F112" s="23">
        <f t="shared" ca="1" si="6"/>
        <v>0.1096604991408545</v>
      </c>
      <c r="G112" s="23">
        <f t="shared" ca="1" si="7"/>
        <v>3.1257727095469291E-2</v>
      </c>
      <c r="H112" s="23">
        <f t="shared" ca="1" si="8"/>
        <v>3.0972551420519281E-4</v>
      </c>
      <c r="I112" s="23">
        <f t="shared" ca="1" si="9"/>
        <v>5.0952344287854952E-2</v>
      </c>
      <c r="J112">
        <v>1.4114467561800401</v>
      </c>
      <c r="K112">
        <v>0.8137349196192013</v>
      </c>
      <c r="L112">
        <v>-4.9766391032139284E-3</v>
      </c>
      <c r="M112">
        <v>0.83577711576235536</v>
      </c>
      <c r="N112">
        <v>0.79411637627913889</v>
      </c>
      <c r="O112">
        <v>0.39032987891717186</v>
      </c>
      <c r="P112">
        <v>1.0959090149908085E-3</v>
      </c>
      <c r="Q112">
        <v>0.46706539102524064</v>
      </c>
      <c r="R112">
        <v>1.3723623616929896</v>
      </c>
      <c r="S112">
        <v>0.74729671344364734</v>
      </c>
      <c r="T112">
        <v>-4.4960528892195222E-3</v>
      </c>
      <c r="U112">
        <v>0.78385975530028096</v>
      </c>
      <c r="V112">
        <v>0.76459938071001898</v>
      </c>
      <c r="W112">
        <v>0.50544347796992395</v>
      </c>
      <c r="X112">
        <v>-7.1685801538401367E-3</v>
      </c>
      <c r="Y112">
        <v>0.45897845943468174</v>
      </c>
      <c r="Z112">
        <v>0</v>
      </c>
      <c r="AA112">
        <v>0.51313106892734839</v>
      </c>
      <c r="AB112">
        <v>-3.745628384843127E-3</v>
      </c>
      <c r="AC112">
        <v>0.51724068059646811</v>
      </c>
      <c r="AD112">
        <v>0.867928906720002</v>
      </c>
      <c r="AE112">
        <v>1.0626673489735856</v>
      </c>
      <c r="AF112">
        <v>-4.6717973535281452E-3</v>
      </c>
      <c r="AG112">
        <v>1.101311525604024</v>
      </c>
      <c r="AH112">
        <v>0.82610536494198772</v>
      </c>
      <c r="AI112">
        <v>0.63424758102728629</v>
      </c>
      <c r="AJ112">
        <v>-2.3705978440444783E-3</v>
      </c>
      <c r="AK112">
        <v>0.57262672820055038</v>
      </c>
      <c r="AL112">
        <v>1.3822623912573082</v>
      </c>
      <c r="AM112">
        <v>0.72949973546822711</v>
      </c>
      <c r="AN112">
        <v>-7.068779152037046E-3</v>
      </c>
      <c r="AO112">
        <v>0.65957906138669908</v>
      </c>
      <c r="AP112">
        <v>2.206985212533358</v>
      </c>
      <c r="AQ112">
        <v>0.71433413294753589</v>
      </c>
      <c r="AR112">
        <v>-1.0114008449263606E-2</v>
      </c>
      <c r="AS112">
        <v>0.64634301517571469</v>
      </c>
      <c r="AT112">
        <v>0.76307259157387464</v>
      </c>
      <c r="AU112">
        <v>0.34934000524460679</v>
      </c>
      <c r="AV112">
        <v>-3.6068871237722204E-3</v>
      </c>
      <c r="AW112">
        <v>0.33786204756995225</v>
      </c>
      <c r="AX112">
        <v>0.43359568780782159</v>
      </c>
      <c r="AY112">
        <v>0.71822576763569013</v>
      </c>
      <c r="AZ112">
        <v>-3.0761129780204123E-3</v>
      </c>
      <c r="BA112">
        <v>0.67408194929596199</v>
      </c>
      <c r="BB112">
        <v>1.5692610324140732</v>
      </c>
      <c r="BC112">
        <v>0.64781686891162304</v>
      </c>
      <c r="BD112">
        <v>-7.0865533481532074E-3</v>
      </c>
      <c r="BE112">
        <v>0.58901237160372455</v>
      </c>
      <c r="BF112">
        <v>1.1315466880388987</v>
      </c>
      <c r="BG112">
        <v>0.8721962814770835</v>
      </c>
      <c r="BH112">
        <v>-3.5681373019354067E-3</v>
      </c>
      <c r="BI112">
        <v>0.96482302762794836</v>
      </c>
      <c r="BJ112">
        <v>1.3049216625945514</v>
      </c>
      <c r="BK112">
        <v>0.83306769670366743</v>
      </c>
      <c r="BL112">
        <v>-7.963615050442888E-3</v>
      </c>
      <c r="BM112">
        <v>0.85472367344750955</v>
      </c>
      <c r="BN112">
        <v>1.1364844570186372</v>
      </c>
      <c r="BO112">
        <v>0.91983269023724268</v>
      </c>
      <c r="BP112">
        <v>-5.0253119659814773E-3</v>
      </c>
      <c r="BQ112">
        <v>0.94981341729014002</v>
      </c>
      <c r="BR112">
        <v>0.96823245107926015</v>
      </c>
      <c r="BS112">
        <v>0.57525592557543725</v>
      </c>
      <c r="BT112">
        <v>-3.0467498674441986E-3</v>
      </c>
      <c r="BU112">
        <v>0.57370514138303941</v>
      </c>
      <c r="BV112">
        <v>0.99421373214126851</v>
      </c>
      <c r="BW112">
        <v>0.57934902707766756</v>
      </c>
      <c r="BX112">
        <v>-3.0799030153209556E-3</v>
      </c>
      <c r="BY112">
        <v>0.58757046839985771</v>
      </c>
      <c r="BZ112">
        <v>1.7074409572558007</v>
      </c>
      <c r="CA112">
        <v>0.61685931483216516</v>
      </c>
      <c r="CB112">
        <v>-4.3037672565932987E-3</v>
      </c>
      <c r="CC112">
        <v>0.58280956033622888</v>
      </c>
      <c r="CD112">
        <v>0.32924843366778184</v>
      </c>
      <c r="CE112">
        <v>0.40289915635322848</v>
      </c>
      <c r="CF112">
        <v>-2.5438848554915376E-3</v>
      </c>
      <c r="CG112">
        <v>0.42246557433591159</v>
      </c>
      <c r="CH112">
        <v>0.53609627822916917</v>
      </c>
      <c r="CI112">
        <v>0.51518382312231448</v>
      </c>
      <c r="CJ112">
        <v>-2.6084567638585197E-3</v>
      </c>
      <c r="CK112">
        <v>0.51913007315869897</v>
      </c>
      <c r="CL112">
        <v>0.54058714611977177</v>
      </c>
      <c r="CM112">
        <v>0.61718293783612632</v>
      </c>
      <c r="CN112">
        <v>-1.5486386627990936E-3</v>
      </c>
      <c r="CO112">
        <v>0.61070783646015858</v>
      </c>
      <c r="CP112">
        <v>1.0785805823677965</v>
      </c>
      <c r="CQ112">
        <v>0.60540003804664355</v>
      </c>
      <c r="CR112">
        <v>-5.2781285657741922E-3</v>
      </c>
      <c r="CS112">
        <v>0.538249492212314</v>
      </c>
      <c r="CT112">
        <v>1.6571286283675428</v>
      </c>
      <c r="CU112">
        <v>1.0408297139082365</v>
      </c>
      <c r="CV112">
        <v>-4.2715981062233311E-3</v>
      </c>
      <c r="CW112">
        <v>1.0824223764453382</v>
      </c>
      <c r="CX112">
        <v>1.2535060829686464</v>
      </c>
      <c r="CY112">
        <v>0.67464322573295543</v>
      </c>
      <c r="CZ112">
        <v>-6.209021771394427E-3</v>
      </c>
      <c r="DA112">
        <v>0.63876443263437088</v>
      </c>
      <c r="DB112">
        <v>1.2453523608340191</v>
      </c>
      <c r="DC112">
        <v>1.0312674727811475</v>
      </c>
      <c r="DD112">
        <v>-5.468762221453022E-3</v>
      </c>
      <c r="DE112">
        <v>1.0730452329130538</v>
      </c>
      <c r="DF112">
        <v>1.2230115948617544</v>
      </c>
      <c r="DG112">
        <v>1.1087906377571015</v>
      </c>
      <c r="DH112">
        <v>-3.220814041382834E-3</v>
      </c>
      <c r="DI112">
        <v>1.1415273445692118</v>
      </c>
      <c r="DJ112">
        <v>0.33753725615458424</v>
      </c>
      <c r="DK112">
        <v>0.26562815534330242</v>
      </c>
      <c r="DL112">
        <v>-3.6781745827045263E-3</v>
      </c>
      <c r="DM112">
        <v>0.25400343882367693</v>
      </c>
      <c r="DN112">
        <v>1.5073500868352185</v>
      </c>
      <c r="DO112">
        <v>1.1428011125392166</v>
      </c>
      <c r="DP112">
        <v>-6.2923041901598977E-3</v>
      </c>
      <c r="DQ112">
        <v>1.1628554349112494</v>
      </c>
      <c r="DR112">
        <v>1.0166535903979739</v>
      </c>
      <c r="DS112">
        <v>0.51485044698525162</v>
      </c>
      <c r="DT112">
        <v>-4.4457609889480016E-3</v>
      </c>
      <c r="DU112">
        <v>0.49457898345651519</v>
      </c>
      <c r="DV112">
        <v>0.91611433803931386</v>
      </c>
      <c r="DW112">
        <v>0.88009082804942385</v>
      </c>
      <c r="DX112">
        <v>-4.2837260372850265E-3</v>
      </c>
      <c r="DY112">
        <v>0.85156043381293001</v>
      </c>
      <c r="DZ112">
        <v>0.64295961023764692</v>
      </c>
      <c r="EA112">
        <v>0.36562708859776516</v>
      </c>
      <c r="EB112">
        <v>-6.7503425592786801E-3</v>
      </c>
      <c r="EC112">
        <v>0.35285880909922956</v>
      </c>
      <c r="ED112">
        <v>1.6073729432840766</v>
      </c>
      <c r="EE112">
        <v>0.82727742476075716</v>
      </c>
      <c r="EF112">
        <v>-4.3229003167246484E-3</v>
      </c>
      <c r="EG112">
        <v>0.83261995074650808</v>
      </c>
      <c r="EH112">
        <v>1.3901907154726441</v>
      </c>
      <c r="EI112">
        <v>0.44438125293158004</v>
      </c>
      <c r="EJ112">
        <v>-2.0594905551192455E-3</v>
      </c>
      <c r="EK112">
        <v>0.41117895411073913</v>
      </c>
      <c r="EL112">
        <v>1.2708789595374692</v>
      </c>
      <c r="EM112">
        <v>0.52249683833535165</v>
      </c>
      <c r="EN112">
        <v>-7.0406405866276708E-3</v>
      </c>
      <c r="EO112">
        <v>0.48295878648807344</v>
      </c>
      <c r="EP112">
        <v>1.2736395121654123</v>
      </c>
      <c r="EQ112">
        <v>0.46443076985959575</v>
      </c>
      <c r="ER112">
        <v>-8.3054345407682154E-3</v>
      </c>
      <c r="ES112">
        <v>0.40782827536043542</v>
      </c>
      <c r="ET112">
        <v>0.1096604991408545</v>
      </c>
      <c r="EU112">
        <v>3.1257727095469291E-2</v>
      </c>
      <c r="EV112">
        <v>3.0972551420519281E-4</v>
      </c>
      <c r="EW112">
        <v>5.0952344287854952E-2</v>
      </c>
      <c r="EX112">
        <v>0</v>
      </c>
      <c r="EY112">
        <v>0.78137699639794356</v>
      </c>
      <c r="EZ112">
        <v>-1.5661208053788106E-3</v>
      </c>
      <c r="FA112">
        <v>0.82444124359028659</v>
      </c>
      <c r="FB112">
        <v>0.29699888879151581</v>
      </c>
      <c r="FC112">
        <v>0.46848354915851897</v>
      </c>
      <c r="FD112">
        <v>-4.4376930676290746E-3</v>
      </c>
      <c r="FE112">
        <v>0.52141394737394164</v>
      </c>
      <c r="FF112">
        <v>0.26662758585131258</v>
      </c>
      <c r="FG112">
        <v>0.62331548733992803</v>
      </c>
      <c r="FH112">
        <v>-4.4681717970032819E-3</v>
      </c>
      <c r="FI112">
        <v>0.58039177132122277</v>
      </c>
      <c r="FJ112">
        <v>0.94573020734068425</v>
      </c>
      <c r="FK112">
        <v>0.27856311697534691</v>
      </c>
      <c r="FL112">
        <v>-4.7680662484863587E-3</v>
      </c>
      <c r="FM112">
        <v>0.27795606127087852</v>
      </c>
      <c r="FN112">
        <v>0.79342498315457755</v>
      </c>
      <c r="FO112">
        <v>0.55380699991253934</v>
      </c>
      <c r="FP112">
        <v>-2.7553978348274929E-3</v>
      </c>
      <c r="FQ112">
        <v>0.53036975046609447</v>
      </c>
      <c r="FR112">
        <v>0.95167298950542722</v>
      </c>
      <c r="FS112">
        <v>0.46328949618287701</v>
      </c>
      <c r="FT112">
        <v>-7.5499234918271572E-3</v>
      </c>
      <c r="FU112">
        <v>0.41182946001853854</v>
      </c>
      <c r="FV112">
        <v>1.4360592479500369</v>
      </c>
      <c r="FW112">
        <v>0.75745623659908978</v>
      </c>
      <c r="FX112">
        <v>-7.8276772962899439E-3</v>
      </c>
      <c r="FY112">
        <v>0.76439221073136687</v>
      </c>
      <c r="FZ112">
        <v>0.4588920554966931</v>
      </c>
      <c r="GA112">
        <v>0.76238340598555754</v>
      </c>
      <c r="GB112">
        <v>-4.4939732977664626E-3</v>
      </c>
      <c r="GC112">
        <v>0.72719055063153826</v>
      </c>
      <c r="GD112">
        <v>0.52158007508141324</v>
      </c>
      <c r="GE112">
        <v>0.64318938016506777</v>
      </c>
      <c r="GF112">
        <v>-2.3689921867672669E-3</v>
      </c>
      <c r="GG112">
        <v>0.60412518861653564</v>
      </c>
      <c r="GH112">
        <v>2.1117244784964169</v>
      </c>
      <c r="GI112">
        <v>0.63980576571299319</v>
      </c>
      <c r="GJ112">
        <v>-1.2666224059168238E-3</v>
      </c>
      <c r="GK112">
        <v>0.64914475179994535</v>
      </c>
      <c r="GL112">
        <v>1.2292223764859627</v>
      </c>
      <c r="GM112">
        <v>0.94994103529154372</v>
      </c>
      <c r="GN112">
        <v>-3.7588290179749592E-3</v>
      </c>
      <c r="GO112">
        <v>1.0484610743041423</v>
      </c>
      <c r="GP112">
        <v>1.0029809258148719</v>
      </c>
      <c r="GQ112">
        <v>0.84073720385143746</v>
      </c>
      <c r="GR112">
        <v>-5.1465250024109411E-3</v>
      </c>
      <c r="GS112">
        <v>0.84432026441705399</v>
      </c>
      <c r="GT112">
        <v>0.84845193852781975</v>
      </c>
      <c r="GU112">
        <v>0.40694142977204517</v>
      </c>
      <c r="GV112">
        <v>-4.9967898717655631E-3</v>
      </c>
      <c r="GW112">
        <v>0.38508020953477784</v>
      </c>
      <c r="GX112">
        <v>0.88164902611715568</v>
      </c>
      <c r="GY112">
        <v>0.811640282906675</v>
      </c>
      <c r="GZ112">
        <v>-8.3860750062178854E-3</v>
      </c>
      <c r="HA112">
        <v>0.82671872016959669</v>
      </c>
      <c r="HB112">
        <v>1.106962956385767</v>
      </c>
      <c r="HC112">
        <v>1.0019888988220107</v>
      </c>
      <c r="HD112">
        <v>-4.2076825511539358E-3</v>
      </c>
      <c r="HE112">
        <v>1.0882787607807316</v>
      </c>
      <c r="HF112">
        <v>1.2134117347035318</v>
      </c>
      <c r="HG112">
        <v>0.74016225412373848</v>
      </c>
      <c r="HH112">
        <v>-3.1331864533715244E-3</v>
      </c>
      <c r="HI112">
        <v>0.71258685494590912</v>
      </c>
      <c r="HJ112">
        <v>0.97555083381549812</v>
      </c>
      <c r="HK112">
        <v>0.79094916414579264</v>
      </c>
      <c r="HL112">
        <v>-6.5383946082483765E-3</v>
      </c>
      <c r="HM112">
        <v>0.74325644020474424</v>
      </c>
      <c r="HN112">
        <v>1.5444179271162581</v>
      </c>
      <c r="HO112">
        <v>0.74025407528004217</v>
      </c>
      <c r="HP112">
        <v>-2.4428766219959353E-3</v>
      </c>
      <c r="HQ112">
        <v>0.69927869286296984</v>
      </c>
      <c r="HR112">
        <v>0.87085694839771666</v>
      </c>
      <c r="HS112">
        <v>0.52024213841299827</v>
      </c>
      <c r="HT112">
        <v>-1.8169044875092032E-3</v>
      </c>
      <c r="HU112">
        <v>0.54971641301476026</v>
      </c>
      <c r="HV112">
        <v>0.73460241335040821</v>
      </c>
      <c r="HW112">
        <v>0.46515594446545083</v>
      </c>
      <c r="HX112">
        <v>-6.2919128133119258E-3</v>
      </c>
      <c r="HY112">
        <v>0.42757030382342898</v>
      </c>
      <c r="HZ112">
        <v>0.58650170745371433</v>
      </c>
      <c r="IA112">
        <v>0.47635623097363822</v>
      </c>
      <c r="IB112">
        <v>-1.303863960830843E-3</v>
      </c>
      <c r="IC112">
        <v>0.48070562897524338</v>
      </c>
      <c r="ID112">
        <v>1.7679775860466174</v>
      </c>
      <c r="IE112">
        <v>0.86376531098107245</v>
      </c>
      <c r="IF112">
        <v>-7.8677252832346622E-3</v>
      </c>
      <c r="IG112">
        <v>0.875316373489889</v>
      </c>
      <c r="IH112">
        <v>0.62203957267652921</v>
      </c>
      <c r="II112">
        <v>0.72345369229928003</v>
      </c>
      <c r="IJ112">
        <v>-3.0722202238164403E-3</v>
      </c>
      <c r="IK112">
        <v>0.67488648721257893</v>
      </c>
      <c r="IL112">
        <v>0.2167775021619312</v>
      </c>
      <c r="IM112">
        <v>0.69374575361610757</v>
      </c>
      <c r="IN112">
        <v>-5.9846995875655852E-3</v>
      </c>
      <c r="IO112">
        <v>0.66072101188859622</v>
      </c>
      <c r="IP112">
        <v>1.0853963148031121</v>
      </c>
      <c r="IQ112">
        <v>0.97465478560868257</v>
      </c>
      <c r="IR112">
        <v>-2.2051341263512039E-3</v>
      </c>
      <c r="IS112">
        <v>1.0193638190007943</v>
      </c>
      <c r="IT112">
        <v>0</v>
      </c>
      <c r="IU112">
        <v>0.34050944554198054</v>
      </c>
      <c r="IV112">
        <v>-3.8556296588071221E-4</v>
      </c>
      <c r="IW112">
        <v>0.34376379055040096</v>
      </c>
      <c r="IX112">
        <v>1.0320747800956618</v>
      </c>
      <c r="IY112">
        <v>0.82137061137351752</v>
      </c>
      <c r="IZ112">
        <v>-5.6780616671292467E-3</v>
      </c>
      <c r="JA112">
        <v>0.81101561299779801</v>
      </c>
      <c r="JB112">
        <v>0</v>
      </c>
      <c r="JC112">
        <v>0.46980196756559361</v>
      </c>
      <c r="JD112">
        <v>-7.1902890189987755E-3</v>
      </c>
      <c r="JE112">
        <v>0.43747526257705677</v>
      </c>
      <c r="JF112">
        <v>0.99397089561974827</v>
      </c>
      <c r="JG112">
        <v>0.34955835365474391</v>
      </c>
      <c r="JH112">
        <v>-2.7247261194341304E-3</v>
      </c>
      <c r="JI112">
        <v>0.33356468865134387</v>
      </c>
      <c r="JJ112">
        <v>0.53706490718432387</v>
      </c>
      <c r="JK112">
        <v>0.40807143046859629</v>
      </c>
      <c r="JL112">
        <v>-4.8597641955515636E-3</v>
      </c>
      <c r="JM112">
        <v>0.37792536070451971</v>
      </c>
      <c r="JN112">
        <v>0.70281784439418116</v>
      </c>
      <c r="JO112">
        <v>0.73896267801358562</v>
      </c>
      <c r="JP112">
        <v>-1.3069308799495637E-3</v>
      </c>
      <c r="JQ112">
        <v>0.7113824151790511</v>
      </c>
      <c r="JR112">
        <v>0.82707093194662928</v>
      </c>
      <c r="JS112">
        <v>0.9319402079319371</v>
      </c>
      <c r="JT112">
        <v>-5.5271628559716663E-3</v>
      </c>
      <c r="JU112">
        <v>0.9469620642716583</v>
      </c>
      <c r="JV112">
        <v>0.12745582276969727</v>
      </c>
      <c r="JW112">
        <v>0.38565066549682997</v>
      </c>
      <c r="JX112">
        <v>-2.6988215886524676E-3</v>
      </c>
      <c r="JY112">
        <v>0.37398832075074695</v>
      </c>
      <c r="JZ112">
        <v>0.61739234595180814</v>
      </c>
      <c r="KA112">
        <v>1.0917763118955759</v>
      </c>
      <c r="KB112">
        <v>-4.1525191070075698E-3</v>
      </c>
      <c r="KC112">
        <v>1.1356923494352149</v>
      </c>
      <c r="KD112">
        <v>0.71964098930927167</v>
      </c>
      <c r="KE112">
        <v>0.24456449509873479</v>
      </c>
      <c r="KF112">
        <v>-4.7461130447694613E-3</v>
      </c>
      <c r="KG112">
        <v>0.25598584665057372</v>
      </c>
      <c r="KH112">
        <v>1.607521811059865</v>
      </c>
      <c r="KI112">
        <v>0.68870412847803819</v>
      </c>
      <c r="KJ112">
        <v>-2.9505329699226601E-3</v>
      </c>
      <c r="KK112">
        <v>0.66889630906357223</v>
      </c>
      <c r="KL112">
        <v>1.6979372255903062</v>
      </c>
      <c r="KM112">
        <v>0.75470697727375924</v>
      </c>
      <c r="KN112">
        <v>-3.8357095343052807E-3</v>
      </c>
      <c r="KO112">
        <v>0.77698517268768486</v>
      </c>
      <c r="KP112">
        <v>0</v>
      </c>
      <c r="KQ112">
        <v>0.58751947872377908</v>
      </c>
      <c r="KR112">
        <v>-2.6884272775765856E-3</v>
      </c>
      <c r="KS112">
        <v>0.56738816597596697</v>
      </c>
      <c r="KT112">
        <v>0</v>
      </c>
      <c r="KU112">
        <v>0.10787512434543008</v>
      </c>
      <c r="KV112">
        <v>1.1425134142054321E-3</v>
      </c>
      <c r="KW112">
        <v>0.1410970910891928</v>
      </c>
      <c r="KX112">
        <v>1.7238864757347168</v>
      </c>
      <c r="KY112">
        <v>1.1778783994702822</v>
      </c>
      <c r="KZ112">
        <v>-4.2146545825764827E-3</v>
      </c>
      <c r="LA112">
        <v>1.1733679647172206</v>
      </c>
      <c r="LB112">
        <v>0.74722502516781131</v>
      </c>
      <c r="LC112">
        <v>0.46576362236757768</v>
      </c>
      <c r="LD112">
        <v>6.6559474837465449E-4</v>
      </c>
      <c r="LE112">
        <v>0.43736664878891246</v>
      </c>
      <c r="LF112">
        <v>0.8163699392147391</v>
      </c>
      <c r="LG112">
        <v>0.84373389428214196</v>
      </c>
      <c r="LH112">
        <v>-2.9604538377404942E-3</v>
      </c>
      <c r="LI112">
        <v>0.81109949875937193</v>
      </c>
      <c r="LJ112">
        <v>0.40770398444199069</v>
      </c>
      <c r="LK112">
        <v>0.27397092650867821</v>
      </c>
      <c r="LL112">
        <v>-1.7428295385053336E-3</v>
      </c>
      <c r="LM112">
        <v>0.30270542990920174</v>
      </c>
      <c r="LN112">
        <v>1.2173503053218349</v>
      </c>
      <c r="LO112">
        <v>0.61237987709598452</v>
      </c>
      <c r="LP112">
        <v>-8.0271209954871758E-3</v>
      </c>
      <c r="LQ112">
        <v>0.56447224441015553</v>
      </c>
      <c r="LR112">
        <v>2.3853912441236402</v>
      </c>
      <c r="LS112">
        <v>0.61303371311003174</v>
      </c>
      <c r="LT112">
        <v>-4.9288906438199774E-3</v>
      </c>
      <c r="LU112">
        <v>0.57094808454369761</v>
      </c>
      <c r="LV112">
        <v>0</v>
      </c>
      <c r="LW112">
        <v>0.66379737015715934</v>
      </c>
      <c r="LX112">
        <v>-3.6130209447398022E-3</v>
      </c>
      <c r="LY112">
        <v>0.65235310273746616</v>
      </c>
      <c r="LZ112">
        <v>2.0372901314921736</v>
      </c>
      <c r="MA112">
        <v>0.63231148337140153</v>
      </c>
      <c r="MB112">
        <v>-6.7034965386423007E-3</v>
      </c>
      <c r="MC112">
        <v>0.6068494945868137</v>
      </c>
      <c r="MD112">
        <v>0.36822958635696335</v>
      </c>
      <c r="ME112">
        <v>0.52784660453928711</v>
      </c>
      <c r="MF112">
        <v>-2.9881524830667186E-3</v>
      </c>
      <c r="MG112">
        <v>0.50921392811478783</v>
      </c>
      <c r="MH112">
        <v>0.65595164323032873</v>
      </c>
      <c r="MI112">
        <v>0.73472699284782561</v>
      </c>
      <c r="MJ112">
        <v>-2.5300524483905171E-3</v>
      </c>
      <c r="MK112">
        <v>0.76020662981367648</v>
      </c>
      <c r="ML112">
        <v>0.30895610884956731</v>
      </c>
      <c r="MM112">
        <v>0.17972686674307589</v>
      </c>
      <c r="MN112">
        <v>7.2615099862124272E-4</v>
      </c>
      <c r="MO112">
        <v>0.17385150458831944</v>
      </c>
      <c r="MP112">
        <v>0.3286847667384547</v>
      </c>
      <c r="MQ112">
        <v>0.22034674807121277</v>
      </c>
      <c r="MR112">
        <v>-5.4842330891316463E-3</v>
      </c>
      <c r="MS112">
        <v>0.18266598365177453</v>
      </c>
      <c r="MT112">
        <v>1.1916325942792263</v>
      </c>
      <c r="MU112">
        <v>0.69250792573344155</v>
      </c>
      <c r="MV112">
        <v>-6.8852506490835472E-3</v>
      </c>
      <c r="MW112">
        <v>0.66520472307803313</v>
      </c>
      <c r="MX112">
        <v>1.0577806394117741</v>
      </c>
      <c r="MY112">
        <v>0.87148912923290334</v>
      </c>
      <c r="MZ112">
        <v>-5.8525572604127924E-3</v>
      </c>
      <c r="NA112">
        <v>0.87906405810275978</v>
      </c>
      <c r="NB112">
        <v>0.84271618502858692</v>
      </c>
      <c r="NC112">
        <v>0.21538921459952026</v>
      </c>
      <c r="ND112">
        <v>-1.0897342752263332E-3</v>
      </c>
      <c r="NE112">
        <v>0.33877857129721944</v>
      </c>
      <c r="NF112">
        <v>0.43952282222650491</v>
      </c>
      <c r="NG112">
        <v>0.68532873588815013</v>
      </c>
      <c r="NH112">
        <v>-1.6151451402171303E-3</v>
      </c>
      <c r="NI112">
        <v>0.65538192531727657</v>
      </c>
      <c r="NJ112">
        <v>0.84305290204753336</v>
      </c>
      <c r="NK112">
        <v>0.53299559402555641</v>
      </c>
      <c r="NL112">
        <v>-5.1571721645866766E-3</v>
      </c>
      <c r="NM112">
        <v>0.47454997550193945</v>
      </c>
      <c r="NN112">
        <v>0.50463302316376779</v>
      </c>
      <c r="NO112">
        <v>0.57074682107232622</v>
      </c>
      <c r="NP112">
        <v>-3.4574493860666114E-3</v>
      </c>
      <c r="NQ112">
        <v>0.54585012544238587</v>
      </c>
      <c r="NR112">
        <v>1.4298958372267847</v>
      </c>
      <c r="NS112">
        <v>0.85537698084807601</v>
      </c>
      <c r="NT112">
        <v>-4.0132813584414055E-3</v>
      </c>
      <c r="NU112">
        <v>0.94242599818407591</v>
      </c>
      <c r="NV112">
        <v>0.9634791373728806</v>
      </c>
      <c r="NW112">
        <v>0.50862136390224977</v>
      </c>
      <c r="NX112">
        <v>-5.5883152311683145E-3</v>
      </c>
      <c r="NY112">
        <v>0.48695978318965361</v>
      </c>
      <c r="NZ112">
        <v>1.0592197000098731</v>
      </c>
      <c r="OA112">
        <v>0.75410444432327162</v>
      </c>
      <c r="OB112">
        <v>-7.2383616824722979E-3</v>
      </c>
      <c r="OC112">
        <v>0.77059465602213695</v>
      </c>
      <c r="OD112">
        <v>0.7598111457252138</v>
      </c>
      <c r="OE112">
        <v>0.36478409210669677</v>
      </c>
      <c r="OF112">
        <v>-6.5552001234019672E-3</v>
      </c>
      <c r="OG112">
        <v>0.31713533598420202</v>
      </c>
      <c r="OH112">
        <v>0.28505185490363089</v>
      </c>
      <c r="OI112">
        <v>0.30140376748221004</v>
      </c>
      <c r="OJ112">
        <v>-6.3611991710502813E-3</v>
      </c>
      <c r="OK112">
        <v>0.27747580135529082</v>
      </c>
      <c r="OL112">
        <v>0.63431577053726274</v>
      </c>
      <c r="OM112">
        <v>0.74122337290749052</v>
      </c>
      <c r="ON112">
        <v>-5.7355107905308735E-3</v>
      </c>
      <c r="OO112">
        <v>0.77676599018880788</v>
      </c>
      <c r="OP112">
        <v>0.60758512979248624</v>
      </c>
      <c r="OQ112">
        <v>0.83032703136349839</v>
      </c>
      <c r="OR112">
        <v>-5.2304201401533901E-3</v>
      </c>
      <c r="OS112">
        <v>0.78066518566873555</v>
      </c>
      <c r="OT112">
        <v>1.4356936571973966</v>
      </c>
      <c r="OU112">
        <v>0.55923942155720907</v>
      </c>
      <c r="OV112">
        <v>-7.1899656591510536E-3</v>
      </c>
      <c r="OW112">
        <v>0.5103379311235553</v>
      </c>
      <c r="OX112">
        <v>1.0512649089993615</v>
      </c>
      <c r="OY112">
        <v>0.63121836026546252</v>
      </c>
      <c r="OZ112">
        <v>-7.3171359180230072E-3</v>
      </c>
      <c r="PA112">
        <v>0.5882810952883869</v>
      </c>
      <c r="PB112">
        <v>1.462027213064641</v>
      </c>
      <c r="PC112">
        <v>0.98298578141362036</v>
      </c>
      <c r="PD112">
        <v>-3.6337791049637401E-3</v>
      </c>
      <c r="PE112">
        <v>1.0536456893071218</v>
      </c>
      <c r="PF112">
        <v>0.80115999133131854</v>
      </c>
      <c r="PG112">
        <v>0.68199582585118002</v>
      </c>
      <c r="PH112">
        <v>-7.4441688194554906E-3</v>
      </c>
      <c r="PI112">
        <v>0.633626838081912</v>
      </c>
      <c r="PJ112">
        <v>1.0559594506381766</v>
      </c>
      <c r="PK112">
        <v>0.2109100898509422</v>
      </c>
      <c r="PL112">
        <v>-8.0777448876785663E-4</v>
      </c>
      <c r="PM112">
        <v>0.28829944668782809</v>
      </c>
      <c r="PN112">
        <v>0.1646088996480615</v>
      </c>
      <c r="PO112">
        <v>0.33262482356367423</v>
      </c>
      <c r="PP112">
        <v>2.1443393613373965E-3</v>
      </c>
      <c r="PQ112">
        <v>0.30469837824306473</v>
      </c>
      <c r="PR112">
        <v>0.91857247649243057</v>
      </c>
      <c r="PS112">
        <v>0.73363367869661766</v>
      </c>
      <c r="PT112">
        <v>-8.0664313088918693E-3</v>
      </c>
      <c r="PU112">
        <v>0.70241291556368768</v>
      </c>
      <c r="PV112">
        <v>0.78656694339778233</v>
      </c>
      <c r="PW112">
        <v>0.49799243881775634</v>
      </c>
      <c r="PX112">
        <v>-2.4885862021119549E-3</v>
      </c>
      <c r="PY112">
        <v>0.48586362548261669</v>
      </c>
      <c r="PZ112">
        <v>0.1958307408079033</v>
      </c>
      <c r="QA112">
        <v>0.49702272805380343</v>
      </c>
      <c r="QB112">
        <v>4.9826745761950516E-4</v>
      </c>
      <c r="QC112">
        <v>0.48992418467919641</v>
      </c>
      <c r="QD112">
        <v>0.3830137899528277</v>
      </c>
      <c r="QE112">
        <v>0.5280461872936959</v>
      </c>
      <c r="QF112">
        <v>-4.5226347688573859E-3</v>
      </c>
      <c r="QG112">
        <v>0.51405047784153501</v>
      </c>
      <c r="QH112">
        <v>2.6649655888567518</v>
      </c>
      <c r="QI112">
        <v>0.32845294571730782</v>
      </c>
      <c r="QJ112">
        <v>-5.0355798052958214E-3</v>
      </c>
      <c r="QK112">
        <v>0.25791912843677578</v>
      </c>
      <c r="QL112">
        <v>1.2284256108591569</v>
      </c>
      <c r="QM112">
        <v>0.5650286191019509</v>
      </c>
      <c r="QN112">
        <v>-3.3193098086971087E-3</v>
      </c>
      <c r="QO112">
        <v>0.58550879873893846</v>
      </c>
      <c r="QP112">
        <v>0.52669377669603257</v>
      </c>
      <c r="QQ112">
        <v>0.78440675307115904</v>
      </c>
      <c r="QR112">
        <v>-3.4251054275181926E-3</v>
      </c>
      <c r="QS112">
        <v>0.75487218262590983</v>
      </c>
      <c r="QT112">
        <v>0.83703011391148707</v>
      </c>
      <c r="QU112">
        <v>0.95119913083799768</v>
      </c>
      <c r="QV112">
        <v>-2.4787521190918049E-3</v>
      </c>
      <c r="QW112">
        <v>0.9916702979424995</v>
      </c>
      <c r="QX112">
        <v>2.0038704105530925</v>
      </c>
      <c r="QY112">
        <v>0.83773454537921777</v>
      </c>
      <c r="QZ112">
        <v>-1.4606033770264289E-3</v>
      </c>
      <c r="RA112">
        <v>0.89265432937727318</v>
      </c>
      <c r="RB112">
        <v>0.45833721832959895</v>
      </c>
      <c r="RC112">
        <v>0.55953309617532965</v>
      </c>
      <c r="RD112">
        <v>-3.4809626098157185E-3</v>
      </c>
      <c r="RE112">
        <v>0.50887130165481209</v>
      </c>
      <c r="RF112">
        <v>0.3626449147903974</v>
      </c>
      <c r="RG112">
        <v>0.54668185190245822</v>
      </c>
      <c r="RH112">
        <v>-4.3820121576581585E-3</v>
      </c>
      <c r="RI112">
        <v>0.53415926704297556</v>
      </c>
      <c r="RJ112">
        <v>0</v>
      </c>
      <c r="RK112">
        <v>0.64430139154496913</v>
      </c>
      <c r="RL112">
        <v>-4.2408621755152323E-3</v>
      </c>
      <c r="RM112">
        <v>0.61879725233061222</v>
      </c>
      <c r="RN112">
        <v>0.42281323721615244</v>
      </c>
      <c r="RO112">
        <v>0.60345464511670821</v>
      </c>
      <c r="RP112">
        <v>-3.0826130380637974E-3</v>
      </c>
      <c r="RQ112">
        <v>0.5882635761056314</v>
      </c>
      <c r="RR112">
        <v>0</v>
      </c>
      <c r="RS112">
        <v>0.68434326159042558</v>
      </c>
      <c r="RT112">
        <v>-6.1568116427188329E-3</v>
      </c>
      <c r="RU112">
        <v>0.66542024962170787</v>
      </c>
      <c r="RV112">
        <v>0.7250219467273219</v>
      </c>
      <c r="RW112">
        <v>0.68274231410136599</v>
      </c>
      <c r="RX112">
        <v>-4.1697343929841145E-3</v>
      </c>
      <c r="RY112">
        <v>0.63213331576958265</v>
      </c>
      <c r="RZ112">
        <v>1.2022718196701645</v>
      </c>
      <c r="SA112">
        <v>0.68713801329066715</v>
      </c>
      <c r="SB112">
        <v>-6.2279016157691539E-4</v>
      </c>
      <c r="SC112">
        <v>0.63196108598239908</v>
      </c>
      <c r="SD112">
        <v>1.3115431703349263</v>
      </c>
      <c r="SE112">
        <v>0.64904975100317341</v>
      </c>
      <c r="SF112">
        <v>-3.2282213162314654E-3</v>
      </c>
      <c r="SG112">
        <v>0.62834663460417917</v>
      </c>
      <c r="SH112">
        <v>0</v>
      </c>
      <c r="SI112">
        <v>0.40885894347000207</v>
      </c>
      <c r="SJ112">
        <v>-4.698213776275913E-3</v>
      </c>
      <c r="SK112">
        <v>0.38366353343889681</v>
      </c>
      <c r="SL112">
        <v>1.1377740139681607</v>
      </c>
      <c r="SM112">
        <v>0.46809036092301803</v>
      </c>
      <c r="SN112">
        <v>-5.9891183343860179E-3</v>
      </c>
      <c r="SO112">
        <v>0.42124373068609522</v>
      </c>
      <c r="SP112">
        <v>2.9145472034685991</v>
      </c>
      <c r="SQ112">
        <v>0.78197964366672634</v>
      </c>
      <c r="SR112">
        <v>-1.2792961020846913E-2</v>
      </c>
      <c r="SS112">
        <v>0.68362402317151083</v>
      </c>
      <c r="ST112">
        <v>0.6720082886433304</v>
      </c>
      <c r="SU112">
        <v>0.33748959526522082</v>
      </c>
      <c r="SV112">
        <v>-2.5406801904090137E-3</v>
      </c>
      <c r="SW112">
        <v>0.51602282012908529</v>
      </c>
      <c r="SX112">
        <v>0.26458960815778243</v>
      </c>
      <c r="SY112">
        <v>0.61928862966741771</v>
      </c>
      <c r="SZ112">
        <v>-8.000803082538299E-4</v>
      </c>
      <c r="TA112">
        <v>0.59007568494249052</v>
      </c>
      <c r="TB112">
        <v>0.93222889999384262</v>
      </c>
      <c r="TC112">
        <v>0.64297793127260661</v>
      </c>
      <c r="TD112">
        <v>-5.6785494372702085E-3</v>
      </c>
      <c r="TE112">
        <v>0.58253660156375564</v>
      </c>
      <c r="TF112">
        <v>1.5531852824340082</v>
      </c>
      <c r="TG112">
        <v>0.47154863789551194</v>
      </c>
      <c r="TH112">
        <v>-5.7238105741527108E-3</v>
      </c>
      <c r="TI112">
        <v>0.44401330368820213</v>
      </c>
      <c r="TJ112">
        <v>1.0989801185531922</v>
      </c>
      <c r="TK112">
        <v>0.6993526281067981</v>
      </c>
      <c r="TL112">
        <v>-6.3348171206403662E-3</v>
      </c>
      <c r="TM112">
        <v>0.63719062207079347</v>
      </c>
      <c r="TN112">
        <v>0.72470109482815059</v>
      </c>
      <c r="TO112">
        <v>0.55859700808934687</v>
      </c>
      <c r="TP112">
        <v>-7.346821462337708E-3</v>
      </c>
      <c r="TQ112">
        <v>0.5039189656525257</v>
      </c>
      <c r="TR112">
        <v>1.5464030548621348</v>
      </c>
      <c r="TS112">
        <v>0.72977518011254749</v>
      </c>
      <c r="TT112">
        <v>-1.7763799780985984E-3</v>
      </c>
      <c r="TU112">
        <v>0.68432104746749323</v>
      </c>
      <c r="TV112">
        <v>0.8306838246953181</v>
      </c>
      <c r="TW112">
        <v>0.87041476608701696</v>
      </c>
      <c r="TX112">
        <v>-6.5293890970425554E-3</v>
      </c>
      <c r="TY112">
        <v>0.80449418709881537</v>
      </c>
      <c r="TZ112">
        <v>2.6392012542997554</v>
      </c>
      <c r="UA112">
        <v>0.81508964981070975</v>
      </c>
      <c r="UB112">
        <v>-5.3495490940342833E-3</v>
      </c>
      <c r="UC112">
        <v>0.90111624098552112</v>
      </c>
      <c r="UD112">
        <v>1.0461207977821936</v>
      </c>
      <c r="UE112">
        <v>0.57086900078610658</v>
      </c>
      <c r="UF112">
        <v>-4.8751621110896233E-3</v>
      </c>
      <c r="UG112">
        <v>0.51772620169869121</v>
      </c>
      <c r="UH112">
        <v>0.88902922544336971</v>
      </c>
      <c r="UI112">
        <v>0.75889813913687765</v>
      </c>
      <c r="UJ112">
        <v>-1.7032552621625621E-3</v>
      </c>
      <c r="UK112">
        <v>0.74053945508907637</v>
      </c>
      <c r="UL112">
        <v>0.41295919963392691</v>
      </c>
      <c r="UM112">
        <v>0.88353534989150373</v>
      </c>
      <c r="UN112">
        <v>-2.8556000054553153E-3</v>
      </c>
      <c r="UO112">
        <v>0.87181321176972704</v>
      </c>
      <c r="UP112">
        <v>0.9545818625568474</v>
      </c>
      <c r="UQ112">
        <v>0.68879172092033381</v>
      </c>
      <c r="UR112">
        <v>-1.7584493182242176E-3</v>
      </c>
      <c r="US112">
        <v>0.69556603835449293</v>
      </c>
      <c r="UT112">
        <v>2.8350894609568527</v>
      </c>
      <c r="UU112">
        <v>0.9156621323706281</v>
      </c>
      <c r="UV112">
        <v>-4.83034015847597E-3</v>
      </c>
      <c r="UW112">
        <v>0.88632344953031117</v>
      </c>
      <c r="UX112">
        <v>1.1995075118457181</v>
      </c>
      <c r="UY112">
        <v>0.61403267861264832</v>
      </c>
      <c r="UZ112">
        <v>-3.5306427686689601E-3</v>
      </c>
      <c r="VA112">
        <v>0.57306856428197106</v>
      </c>
      <c r="VB112">
        <v>1.1180975884602229</v>
      </c>
      <c r="VC112">
        <v>0.69042835551619108</v>
      </c>
      <c r="VD112">
        <v>-6.6828019210913208E-3</v>
      </c>
      <c r="VE112">
        <v>0.65976926592998475</v>
      </c>
      <c r="VF112">
        <v>0.84139476423598447</v>
      </c>
      <c r="VG112">
        <v>0.50081103959171747</v>
      </c>
      <c r="VH112">
        <v>-3.2160711803902327E-3</v>
      </c>
      <c r="VI112">
        <v>0.48181272187559121</v>
      </c>
      <c r="VJ112">
        <v>1.4245513617391019</v>
      </c>
      <c r="VK112">
        <v>0.83715452407262481</v>
      </c>
      <c r="VL112">
        <v>-2.4045734103491129E-3</v>
      </c>
      <c r="VM112">
        <v>0.91476644712020172</v>
      </c>
      <c r="VN112">
        <v>0.52731847382863539</v>
      </c>
      <c r="VO112">
        <v>0.91336019703589477</v>
      </c>
      <c r="VP112">
        <v>-1.0646418847050722E-2</v>
      </c>
      <c r="VQ112">
        <v>0.79954450509971975</v>
      </c>
      <c r="VR112">
        <v>1.2301436204012748</v>
      </c>
      <c r="VS112">
        <v>0.76657390835877925</v>
      </c>
      <c r="VT112">
        <v>-2.7486799681847064E-3</v>
      </c>
      <c r="VU112">
        <v>0.73678162660981406</v>
      </c>
      <c r="VV112">
        <v>0.66569309620819184</v>
      </c>
      <c r="VW112">
        <v>0.3368780887668873</v>
      </c>
      <c r="VX112">
        <v>-8.7139871290628404E-4</v>
      </c>
      <c r="VY112">
        <v>0.37433470386139889</v>
      </c>
      <c r="VZ112">
        <v>1.233144829966407</v>
      </c>
      <c r="WA112">
        <v>0.90269274565924718</v>
      </c>
      <c r="WB112">
        <v>-1.9108907700096463E-3</v>
      </c>
      <c r="WC112">
        <v>0.96163169294454931</v>
      </c>
      <c r="WD112">
        <v>0.46659858328741616</v>
      </c>
      <c r="WE112">
        <v>0.16627809363119433</v>
      </c>
      <c r="WF112">
        <v>-4.2409556261541774E-3</v>
      </c>
      <c r="WG112">
        <v>0.1700409246774191</v>
      </c>
      <c r="WH112">
        <v>4.5452147601378989</v>
      </c>
      <c r="WI112">
        <v>0.48595516835375502</v>
      </c>
      <c r="WJ112">
        <v>-4.2115809104057251E-3</v>
      </c>
      <c r="WK112">
        <v>0.44409987273616908</v>
      </c>
      <c r="WL112">
        <v>0.94106703008180304</v>
      </c>
      <c r="WM112">
        <v>0.43004353445854832</v>
      </c>
      <c r="WN112">
        <v>-3.997085303663976E-3</v>
      </c>
      <c r="WO112">
        <v>0.45187504827969827</v>
      </c>
      <c r="WP112">
        <v>0.42452253555812464</v>
      </c>
      <c r="WQ112">
        <v>0.76585002754021891</v>
      </c>
      <c r="WR112">
        <v>-3.5658788859965363E-3</v>
      </c>
      <c r="WS112">
        <v>0.74582896978665347</v>
      </c>
      <c r="WT112">
        <v>1.2654944949035825</v>
      </c>
      <c r="WU112">
        <v>0.76107258401972822</v>
      </c>
      <c r="WV112">
        <v>-7.3464059531391469E-3</v>
      </c>
      <c r="WW112">
        <v>0.70954759580998017</v>
      </c>
      <c r="WX112">
        <v>0.93229788794436708</v>
      </c>
      <c r="WY112">
        <v>0.66725972537054945</v>
      </c>
      <c r="WZ112">
        <v>-3.8122838838281197E-3</v>
      </c>
      <c r="XA112">
        <v>0.64162140754058583</v>
      </c>
      <c r="XB112">
        <v>0.45914809631295928</v>
      </c>
      <c r="XC112">
        <v>0.77732758085989329</v>
      </c>
      <c r="XD112">
        <v>-2.5185165379944122E-3</v>
      </c>
      <c r="XE112">
        <v>0.89239331491938667</v>
      </c>
      <c r="XF112">
        <v>0.5717352184160861</v>
      </c>
      <c r="XG112">
        <v>0.56609738294146472</v>
      </c>
      <c r="XH112">
        <v>-4.1891251619428135E-3</v>
      </c>
      <c r="XI112">
        <v>0.52873252950325533</v>
      </c>
      <c r="XJ112">
        <v>1.4069059471459882</v>
      </c>
      <c r="XK112">
        <v>0.95921054298917152</v>
      </c>
      <c r="XL112">
        <v>-4.9522244550155668E-3</v>
      </c>
      <c r="XM112">
        <v>1.032022640473943</v>
      </c>
      <c r="XN112">
        <v>0.34829821975019454</v>
      </c>
      <c r="XO112">
        <v>0.51723829657551057</v>
      </c>
      <c r="XP112">
        <v>-2.7240536415155418E-3</v>
      </c>
      <c r="XQ112">
        <v>0.49761853472779466</v>
      </c>
      <c r="XR112">
        <v>1.0190988726970676</v>
      </c>
      <c r="XS112">
        <v>0.98433510424181758</v>
      </c>
      <c r="XT112">
        <v>-1.6698510662385864E-3</v>
      </c>
      <c r="XU112">
        <v>1.0116150374884532</v>
      </c>
      <c r="XV112">
        <v>2.0744691693600603</v>
      </c>
      <c r="XW112">
        <v>0.54507086775955771</v>
      </c>
      <c r="XX112">
        <v>-4.6707100771165464E-3</v>
      </c>
      <c r="XY112">
        <v>0.63490534292521283</v>
      </c>
      <c r="XZ112">
        <v>0.78873463378609232</v>
      </c>
      <c r="YA112">
        <v>0.55441059737827403</v>
      </c>
      <c r="YB112">
        <v>-7.2396777921959407E-3</v>
      </c>
      <c r="YC112">
        <v>0.51328552585636822</v>
      </c>
      <c r="YD112">
        <v>1.1915456971937435</v>
      </c>
      <c r="YE112">
        <v>0.85010551025313508</v>
      </c>
      <c r="YF112">
        <v>-5.7661343350660105E-3</v>
      </c>
      <c r="YG112">
        <v>0.87820094939120208</v>
      </c>
      <c r="YH112">
        <v>0.79090854712408265</v>
      </c>
      <c r="YI112">
        <v>0.93718596302198154</v>
      </c>
      <c r="YJ112">
        <v>-2.9191287620122224E-3</v>
      </c>
      <c r="YK112">
        <v>0.99164510740407197</v>
      </c>
      <c r="YL112">
        <v>0.84227547317088924</v>
      </c>
      <c r="YM112">
        <v>0.55050232650885189</v>
      </c>
      <c r="YN112">
        <v>-4.2337978507481656E-3</v>
      </c>
      <c r="YO112">
        <v>0.53353536992759198</v>
      </c>
      <c r="YP112">
        <v>0.42724539854987287</v>
      </c>
      <c r="YQ112">
        <v>0.50092597524197824</v>
      </c>
      <c r="YR112">
        <v>8.3604565943122222E-5</v>
      </c>
      <c r="YS112">
        <v>0.46719470822962222</v>
      </c>
      <c r="YT112">
        <v>0.80749415619350784</v>
      </c>
      <c r="YU112">
        <v>0.71216765560087136</v>
      </c>
      <c r="YV112">
        <v>-4.0308989110742878E-3</v>
      </c>
      <c r="YW112">
        <v>0.68897954056621136</v>
      </c>
      <c r="YX112">
        <v>0.9032391376843778</v>
      </c>
      <c r="YY112">
        <v>0.95368508142752917</v>
      </c>
      <c r="YZ112">
        <v>-6.8997141313636851E-3</v>
      </c>
      <c r="ZA112">
        <v>1.0166508913247843</v>
      </c>
      <c r="ZB112">
        <v>0.57036183706255117</v>
      </c>
      <c r="ZC112">
        <v>0.69190732231338004</v>
      </c>
      <c r="ZD112">
        <v>-4.3336174400280718E-3</v>
      </c>
      <c r="ZE112">
        <v>0.65665308656050803</v>
      </c>
      <c r="ZF112">
        <v>0.74414226970974817</v>
      </c>
      <c r="ZG112">
        <v>0.75705862293173221</v>
      </c>
      <c r="ZH112">
        <v>-8.7064280028848709E-4</v>
      </c>
      <c r="ZI112">
        <v>0.75923287837317321</v>
      </c>
      <c r="ZJ112">
        <v>0.9332948600280514</v>
      </c>
      <c r="ZK112">
        <v>0.75048192936266189</v>
      </c>
      <c r="ZL112">
        <v>-2.2150532673800914E-3</v>
      </c>
      <c r="ZM112">
        <v>0.85324339889473311</v>
      </c>
      <c r="ZN112">
        <v>0.62886690289525959</v>
      </c>
      <c r="ZO112">
        <v>0.31004147478719207</v>
      </c>
      <c r="ZP112">
        <v>-3.0654405005415956E-3</v>
      </c>
      <c r="ZQ112">
        <v>0.30498820451008429</v>
      </c>
      <c r="ZR112">
        <v>0.33506485820492965</v>
      </c>
      <c r="ZS112">
        <v>0.58777475705805682</v>
      </c>
      <c r="ZT112">
        <v>-2.7688937749488652E-3</v>
      </c>
      <c r="ZU112">
        <v>0.58829640399550009</v>
      </c>
      <c r="ZV112">
        <v>0.36187935923440473</v>
      </c>
      <c r="ZW112">
        <v>0.91986629882888582</v>
      </c>
      <c r="ZX112">
        <v>-5.6519761481854001E-3</v>
      </c>
      <c r="ZY112">
        <v>0.89067390381002154</v>
      </c>
      <c r="ZZ112">
        <v>1.1947657808066026</v>
      </c>
      <c r="AAA112">
        <v>0.48664248066400639</v>
      </c>
      <c r="AAB112">
        <v>-2.9792678325797164E-3</v>
      </c>
      <c r="AAC112">
        <v>0.51509030616254114</v>
      </c>
      <c r="AAD112">
        <v>2.6640458441880717</v>
      </c>
      <c r="AAE112">
        <v>0.7255756928208339</v>
      </c>
      <c r="AAF112">
        <v>-4.3341948494600782E-3</v>
      </c>
      <c r="AAG112">
        <v>0.70202956484158185</v>
      </c>
      <c r="AAH112">
        <v>0</v>
      </c>
      <c r="AAI112">
        <v>0.46512294764988249</v>
      </c>
      <c r="AAJ112">
        <v>-6.1396058206714234E-3</v>
      </c>
      <c r="AAK112">
        <v>0.43742858486685665</v>
      </c>
      <c r="AAL112">
        <v>1.3209503170443995</v>
      </c>
      <c r="AAM112">
        <v>0.83860678797977661</v>
      </c>
      <c r="AAN112">
        <v>-9.8582825935921436E-3</v>
      </c>
      <c r="AAO112">
        <v>0.83777465491038594</v>
      </c>
      <c r="AAP112">
        <v>0.43191361844311776</v>
      </c>
      <c r="AAQ112">
        <v>0.94364907775494811</v>
      </c>
      <c r="AAR112">
        <v>-4.4929409831889217E-3</v>
      </c>
      <c r="AAS112">
        <v>1.035649215106166</v>
      </c>
      <c r="AAT112">
        <v>1.2475535603009673</v>
      </c>
      <c r="AAU112">
        <v>0.48436282742572145</v>
      </c>
      <c r="AAV112">
        <v>-4.4572462876937332E-3</v>
      </c>
      <c r="AAW112">
        <v>0.45856427347289186</v>
      </c>
      <c r="AAX112">
        <v>0.24550267467750869</v>
      </c>
      <c r="AAY112">
        <v>0.46426977007501291</v>
      </c>
      <c r="AAZ112">
        <v>-3.750144465568346E-3</v>
      </c>
      <c r="ABA112">
        <v>0.46615213434953817</v>
      </c>
      <c r="ABB112">
        <v>1.2681047200009192</v>
      </c>
      <c r="ABC112">
        <v>0.82900460333506065</v>
      </c>
      <c r="ABD112">
        <v>-2.5662109561203758E-3</v>
      </c>
      <c r="ABE112">
        <v>0.87945622041053684</v>
      </c>
      <c r="ABF112">
        <v>1.2360797742566771</v>
      </c>
      <c r="ABG112">
        <v>0.78639388855299075</v>
      </c>
      <c r="ABH112">
        <v>-3.5056602772379751E-3</v>
      </c>
      <c r="ABI112">
        <v>0.74158193697502672</v>
      </c>
      <c r="ABJ112">
        <v>0.84305844227474902</v>
      </c>
      <c r="ABK112">
        <v>0.54938079641929927</v>
      </c>
      <c r="ABL112">
        <v>-5.3893616279301459E-3</v>
      </c>
      <c r="ABM112">
        <v>0.49982594536406644</v>
      </c>
      <c r="ABN112">
        <v>1.0416120273910858</v>
      </c>
      <c r="ABO112">
        <v>0.92621695103659785</v>
      </c>
      <c r="ABP112">
        <v>-6.2956754441133673E-3</v>
      </c>
      <c r="ABQ112">
        <v>0.90769971434652674</v>
      </c>
      <c r="ABR112">
        <v>0.65924611090568397</v>
      </c>
      <c r="ABS112">
        <v>0.70172996582349578</v>
      </c>
      <c r="ABT112">
        <v>-4.2719170470515121E-3</v>
      </c>
      <c r="ABU112">
        <v>0.7405846153481771</v>
      </c>
      <c r="ABV112">
        <v>1.3269456886919573</v>
      </c>
      <c r="ABW112">
        <v>0.66231042125178208</v>
      </c>
      <c r="ABX112">
        <v>-6.449797841054458E-3</v>
      </c>
      <c r="ABY112">
        <v>0.63857565571015751</v>
      </c>
      <c r="ABZ112">
        <v>1.0357720294804649</v>
      </c>
      <c r="ACA112">
        <v>0.35972731066170377</v>
      </c>
      <c r="ACB112">
        <v>-2.6670076096906824E-3</v>
      </c>
      <c r="ACC112">
        <v>0.51192228200366463</v>
      </c>
      <c r="ACD112">
        <v>0.2062963733099476</v>
      </c>
      <c r="ACE112">
        <v>0.39900549558674409</v>
      </c>
      <c r="ACF112">
        <v>-5.1481652736215053E-3</v>
      </c>
      <c r="ACG112">
        <v>0.39617402981351763</v>
      </c>
      <c r="ACH112">
        <v>0.35971762538398111</v>
      </c>
      <c r="ACI112">
        <v>0.45348954244275386</v>
      </c>
      <c r="ACJ112">
        <v>-4.0348240436676322E-3</v>
      </c>
      <c r="ACK112">
        <v>0.48663919618902113</v>
      </c>
      <c r="ACL112">
        <v>0.30092620518101826</v>
      </c>
      <c r="ACM112">
        <v>0.61693972581737244</v>
      </c>
      <c r="ACN112">
        <v>-4.6119921030053366E-3</v>
      </c>
      <c r="ACO112">
        <v>0.60580625993604564</v>
      </c>
      <c r="ACP112">
        <v>1.2345101108155567</v>
      </c>
      <c r="ACQ112">
        <v>0.74488284945576588</v>
      </c>
      <c r="ACR112">
        <v>-6.1414472042197171E-3</v>
      </c>
      <c r="ACS112">
        <v>0.70753078928399482</v>
      </c>
      <c r="ACT112">
        <v>0.30268614936525901</v>
      </c>
      <c r="ACU112">
        <v>0.49255957078354834</v>
      </c>
      <c r="ACV112">
        <v>-4.2229288723078561E-3</v>
      </c>
      <c r="ACW112">
        <v>0.50081712217996588</v>
      </c>
      <c r="ACX112">
        <v>0.92815182751973102</v>
      </c>
      <c r="ACY112">
        <v>0.51496505365829548</v>
      </c>
      <c r="ACZ112">
        <v>-3.5229029657057281E-3</v>
      </c>
      <c r="ADA112">
        <v>0.49421872397506328</v>
      </c>
      <c r="ADB112">
        <v>0.35505123983940606</v>
      </c>
      <c r="ADC112">
        <v>0.77798127105937098</v>
      </c>
      <c r="ADD112">
        <v>-4.6391557519332013E-3</v>
      </c>
      <c r="ADE112">
        <v>0.7935021142277956</v>
      </c>
      <c r="ADF112">
        <v>0.50298901300499299</v>
      </c>
      <c r="ADG112">
        <v>0.6961995383685059</v>
      </c>
      <c r="ADH112">
        <v>-1.8220415642704239E-3</v>
      </c>
      <c r="ADI112">
        <v>0.67088579858906172</v>
      </c>
      <c r="ADJ112">
        <v>1.1017874753225456</v>
      </c>
      <c r="ADK112">
        <v>0.42758027628699452</v>
      </c>
      <c r="ADL112">
        <v>-3.739841721313602E-3</v>
      </c>
      <c r="ADM112">
        <v>0.42314685331043128</v>
      </c>
      <c r="ADN112">
        <v>0.87280646770690873</v>
      </c>
      <c r="ADO112">
        <v>0.70852409632097535</v>
      </c>
      <c r="ADP112">
        <v>-7.821920797002204E-4</v>
      </c>
      <c r="ADQ112">
        <v>0.68699893614911489</v>
      </c>
      <c r="ADR112">
        <v>0.9907896841491457</v>
      </c>
      <c r="ADS112">
        <v>0.81841605439905818</v>
      </c>
      <c r="ADT112">
        <v>-1.755413484185044E-3</v>
      </c>
      <c r="ADU112">
        <v>0.7946789324028487</v>
      </c>
      <c r="ADV112">
        <v>0.275551238206658</v>
      </c>
      <c r="ADW112">
        <v>0.66886385767200673</v>
      </c>
      <c r="ADX112">
        <v>-2.460131988665223E-3</v>
      </c>
      <c r="ADY112">
        <v>0.65087327317580412</v>
      </c>
      <c r="ADZ112">
        <v>2.3216872237661108</v>
      </c>
      <c r="AEA112">
        <v>0.79510468074908724</v>
      </c>
      <c r="AEB112">
        <v>-3.0107890427867002E-3</v>
      </c>
      <c r="AEC112">
        <v>0.8829791723413164</v>
      </c>
      <c r="AED112">
        <v>1.5126705808826311</v>
      </c>
      <c r="AEE112">
        <v>0.78233456126916823</v>
      </c>
      <c r="AEF112">
        <v>-2.3145266503131175E-3</v>
      </c>
      <c r="AEG112">
        <v>0.78170062194436307</v>
      </c>
      <c r="AEH112">
        <v>0.38682640891540604</v>
      </c>
      <c r="AEI112">
        <v>0.47177912404950467</v>
      </c>
      <c r="AEJ112">
        <v>-7.8792868239872262E-4</v>
      </c>
      <c r="AEK112">
        <v>0.45929662305318475</v>
      </c>
      <c r="AEL112">
        <v>1.0530384079946309</v>
      </c>
      <c r="AEM112">
        <v>0.76890132047989745</v>
      </c>
      <c r="AEN112">
        <v>-3.1980809746846007E-3</v>
      </c>
      <c r="AEO112">
        <v>0.77431682991088568</v>
      </c>
      <c r="AEP112">
        <v>1.4186682879119419</v>
      </c>
      <c r="AEQ112">
        <v>0.80023857391209352</v>
      </c>
      <c r="AER112">
        <v>-1.136359490208811E-2</v>
      </c>
      <c r="AES112">
        <v>0.77533134159498274</v>
      </c>
      <c r="AET112">
        <v>0.25037373854779393</v>
      </c>
      <c r="AEU112">
        <v>0.15729677868681669</v>
      </c>
      <c r="AEV112">
        <v>-1.1285304676789676E-3</v>
      </c>
      <c r="AEW112">
        <v>0.14068505171527085</v>
      </c>
      <c r="AEX112">
        <v>0.79333863802682525</v>
      </c>
      <c r="AEY112">
        <v>0.96581757485560371</v>
      </c>
      <c r="AEZ112">
        <v>-4.4765954035398048E-3</v>
      </c>
      <c r="AFA112">
        <v>1.0237199960815615</v>
      </c>
      <c r="AFB112">
        <v>1.9068616930868758</v>
      </c>
      <c r="AFC112">
        <v>0.48617395760589643</v>
      </c>
      <c r="AFD112">
        <v>-7.3513033875958157E-3</v>
      </c>
      <c r="AFE112">
        <v>0.42862082727185358</v>
      </c>
      <c r="AFF112">
        <v>1.187947379828969</v>
      </c>
      <c r="AFG112">
        <v>0.33179727910023021</v>
      </c>
      <c r="AFH112">
        <v>-6.5128273598262848E-3</v>
      </c>
      <c r="AFI112">
        <v>0.28174828418783848</v>
      </c>
      <c r="AFJ112">
        <v>0.9349160351104957</v>
      </c>
      <c r="AFK112">
        <v>0.3898538731984289</v>
      </c>
      <c r="AFL112">
        <v>-7.8469990097758194E-3</v>
      </c>
      <c r="AFM112">
        <v>0.3540124525209819</v>
      </c>
      <c r="AFN112">
        <v>0.95965603946692724</v>
      </c>
      <c r="AFO112">
        <v>0.69171749337891686</v>
      </c>
      <c r="AFP112">
        <v>-1.5931003043259948E-3</v>
      </c>
      <c r="AFQ112">
        <v>0.66107561982417118</v>
      </c>
      <c r="AFR112">
        <v>0.7541014430897407</v>
      </c>
      <c r="AFS112">
        <v>0.61450935538728724</v>
      </c>
      <c r="AFT112">
        <v>-6.1879070990316417E-3</v>
      </c>
      <c r="AFU112">
        <v>0.56884975379691038</v>
      </c>
      <c r="AFV112">
        <v>0.15909436080210182</v>
      </c>
      <c r="AFW112">
        <v>0.1096396200142309</v>
      </c>
      <c r="AFX112">
        <v>6.0188487627467424E-5</v>
      </c>
      <c r="AFY112">
        <v>9.9087881727870947E-2</v>
      </c>
      <c r="AFZ112">
        <v>1.1158792555769859</v>
      </c>
      <c r="AGA112">
        <v>0.65766972015282643</v>
      </c>
      <c r="AGB112">
        <v>-3.1218861930531034E-3</v>
      </c>
      <c r="AGC112">
        <v>0.61780965528888365</v>
      </c>
      <c r="AGD112">
        <v>0.69957453081831966</v>
      </c>
      <c r="AGE112">
        <v>0.66434631258597088</v>
      </c>
      <c r="AGF112">
        <v>-2.0781632960125704E-3</v>
      </c>
      <c r="AGG112">
        <v>0.66233411429720535</v>
      </c>
      <c r="AGH112">
        <v>0.57800868495197011</v>
      </c>
      <c r="AGI112">
        <v>0.82682651212186564</v>
      </c>
      <c r="AGJ112">
        <v>-3.2627108387685792E-3</v>
      </c>
      <c r="AGK112">
        <v>0.80013979575458372</v>
      </c>
      <c r="AGL112">
        <v>0.95896135662588911</v>
      </c>
      <c r="AGM112">
        <v>0.38933251579273565</v>
      </c>
      <c r="AGN112">
        <v>-3.8728029389658598E-3</v>
      </c>
      <c r="AGO112">
        <v>0.38768193679966412</v>
      </c>
      <c r="AGP112">
        <v>0.70730863647810582</v>
      </c>
      <c r="AGQ112">
        <v>0.76797088902472954</v>
      </c>
      <c r="AGR112">
        <v>-2.1054105920195027E-3</v>
      </c>
      <c r="AGS112">
        <v>0.72902090139260134</v>
      </c>
      <c r="AGT112">
        <v>0.88517191538701856</v>
      </c>
      <c r="AGU112">
        <v>0.58698941978223795</v>
      </c>
      <c r="AGV112">
        <v>-4.5558033020482828E-3</v>
      </c>
      <c r="AGW112">
        <v>0.58658662963280761</v>
      </c>
      <c r="AGX112">
        <v>0.82048994843583245</v>
      </c>
      <c r="AGY112">
        <v>0.80773917000574869</v>
      </c>
      <c r="AGZ112">
        <v>-1.8035091590716684E-3</v>
      </c>
      <c r="AHA112">
        <v>0.76956328944662333</v>
      </c>
      <c r="AHB112">
        <v>1.0463100631514706</v>
      </c>
      <c r="AHC112">
        <v>0.58565575756282551</v>
      </c>
      <c r="AHD112">
        <v>-2.8953477448319361E-3</v>
      </c>
      <c r="AHE112">
        <v>0.58121596621485039</v>
      </c>
    </row>
    <row r="113" spans="1:889" x14ac:dyDescent="0.2">
      <c r="A113" s="23">
        <v>197.88367070000001</v>
      </c>
      <c r="B113" s="23">
        <v>108</v>
      </c>
      <c r="C113" s="23">
        <v>108</v>
      </c>
      <c r="E113" s="23">
        <f t="shared" si="5"/>
        <v>113</v>
      </c>
      <c r="F113" s="23">
        <f t="shared" ca="1" si="6"/>
        <v>0.10970695670497925</v>
      </c>
      <c r="G113" s="23">
        <f t="shared" ca="1" si="7"/>
        <v>3.1579742973328981E-2</v>
      </c>
      <c r="H113" s="23">
        <f t="shared" ca="1" si="8"/>
        <v>3.3387314916735712E-4</v>
      </c>
      <c r="I113" s="23">
        <f t="shared" ca="1" si="9"/>
        <v>5.0867329253231432E-2</v>
      </c>
      <c r="J113">
        <v>1.4120447142296355</v>
      </c>
      <c r="K113">
        <v>0.80873808427595684</v>
      </c>
      <c r="L113">
        <v>-5.0158685611688403E-3</v>
      </c>
      <c r="M113">
        <v>0.82013686695224486</v>
      </c>
      <c r="N113">
        <v>0.26452368576423058</v>
      </c>
      <c r="O113">
        <v>0.39145907579330325</v>
      </c>
      <c r="P113">
        <v>1.1621098813394098E-3</v>
      </c>
      <c r="Q113">
        <v>0.46706539102524064</v>
      </c>
      <c r="R113">
        <v>0.73806255899954665</v>
      </c>
      <c r="S113">
        <v>0.74278268509519618</v>
      </c>
      <c r="T113">
        <v>-4.5316283181921465E-3</v>
      </c>
      <c r="U113">
        <v>0.77625310889677646</v>
      </c>
      <c r="V113">
        <v>0.10911887339461274</v>
      </c>
      <c r="W113">
        <v>0.49829070166813338</v>
      </c>
      <c r="X113">
        <v>-7.1366173184275504E-3</v>
      </c>
      <c r="Y113">
        <v>0.45225079832544146</v>
      </c>
      <c r="Z113">
        <v>0</v>
      </c>
      <c r="AA113">
        <v>0.50941741488302816</v>
      </c>
      <c r="AB113">
        <v>-3.6809657502080615E-3</v>
      </c>
      <c r="AC113">
        <v>0.51452208520620868</v>
      </c>
      <c r="AD113">
        <v>0.7766215891848226</v>
      </c>
      <c r="AE113">
        <v>1.0579765151613774</v>
      </c>
      <c r="AF113">
        <v>-4.7093198095481421E-3</v>
      </c>
      <c r="AG113">
        <v>1.0930184620889221</v>
      </c>
      <c r="AH113">
        <v>0.33058213747151299</v>
      </c>
      <c r="AI113">
        <v>0.6318622552336991</v>
      </c>
      <c r="AJ113">
        <v>-2.3998731214167511E-3</v>
      </c>
      <c r="AK113">
        <v>0.56962329459438754</v>
      </c>
      <c r="AL113">
        <v>0.6054994576756606</v>
      </c>
      <c r="AM113">
        <v>0.72242574782651237</v>
      </c>
      <c r="AN113">
        <v>-7.0782895310913052E-3</v>
      </c>
      <c r="AO113">
        <v>0.65303505430319886</v>
      </c>
      <c r="AP113">
        <v>0.40548914329962632</v>
      </c>
      <c r="AQ113">
        <v>0.70423015301773972</v>
      </c>
      <c r="AR113">
        <v>-1.009293891310545E-2</v>
      </c>
      <c r="AS113">
        <v>0.63661942901936108</v>
      </c>
      <c r="AT113">
        <v>9.5305351627634718E-2</v>
      </c>
      <c r="AU113">
        <v>0.3457371884483097</v>
      </c>
      <c r="AV113">
        <v>-3.5987835267289473E-3</v>
      </c>
      <c r="AW113">
        <v>0.33443761181391662</v>
      </c>
      <c r="AX113">
        <v>0.4337793802005096</v>
      </c>
      <c r="AY113">
        <v>0.71511777624804151</v>
      </c>
      <c r="AZ113">
        <v>-3.1393407507612665E-3</v>
      </c>
      <c r="BA113">
        <v>0.6710613236190055</v>
      </c>
      <c r="BB113">
        <v>0</v>
      </c>
      <c r="BC113">
        <v>0.6407494659507168</v>
      </c>
      <c r="BD113">
        <v>-7.0476450195226239E-3</v>
      </c>
      <c r="BE113">
        <v>0.5830316776108968</v>
      </c>
      <c r="BF113">
        <v>0.75468404446402748</v>
      </c>
      <c r="BG113">
        <v>0.86859940019041693</v>
      </c>
      <c r="BH113">
        <v>-3.6255202960159953E-3</v>
      </c>
      <c r="BI113">
        <v>0.96482302762794836</v>
      </c>
      <c r="BJ113">
        <v>0.52166812842818988</v>
      </c>
      <c r="BK113">
        <v>0.82508249694570346</v>
      </c>
      <c r="BL113">
        <v>-8.0056098880947005E-3</v>
      </c>
      <c r="BM113">
        <v>0.84306395496642594</v>
      </c>
      <c r="BN113">
        <v>0.85165987082907857</v>
      </c>
      <c r="BO113">
        <v>0.91481470283452671</v>
      </c>
      <c r="BP113">
        <v>-5.0103400442382479E-3</v>
      </c>
      <c r="BQ113">
        <v>0.94125784506115417</v>
      </c>
      <c r="BR113">
        <v>0.41785095662935962</v>
      </c>
      <c r="BS113">
        <v>0.57220970795838089</v>
      </c>
      <c r="BT113">
        <v>-3.0456018301690986E-3</v>
      </c>
      <c r="BU113">
        <v>0.57079346774862139</v>
      </c>
      <c r="BV113">
        <v>0</v>
      </c>
      <c r="BW113">
        <v>0.57626973622659938</v>
      </c>
      <c r="BX113">
        <v>-3.0787055062551564E-3</v>
      </c>
      <c r="BY113">
        <v>0.58571248767709738</v>
      </c>
      <c r="BZ113">
        <v>0</v>
      </c>
      <c r="CA113">
        <v>0.61255559586945485</v>
      </c>
      <c r="CB113">
        <v>-4.3031594846981019E-3</v>
      </c>
      <c r="CC113">
        <v>0.57878116754131004</v>
      </c>
      <c r="CD113">
        <v>0.16469395972371878</v>
      </c>
      <c r="CE113">
        <v>0.40038591726194739</v>
      </c>
      <c r="CF113">
        <v>-2.4823526084734879E-3</v>
      </c>
      <c r="CG113">
        <v>0.4200898897933929</v>
      </c>
      <c r="CH113">
        <v>0</v>
      </c>
      <c r="CI113">
        <v>0.51259284073011979</v>
      </c>
      <c r="CJ113">
        <v>-2.5731792686262312E-3</v>
      </c>
      <c r="CK113">
        <v>0.5164313641103917</v>
      </c>
      <c r="CL113">
        <v>0</v>
      </c>
      <c r="CM113">
        <v>0.61564385595303739</v>
      </c>
      <c r="CN113">
        <v>-1.529977167520681E-3</v>
      </c>
      <c r="CO113">
        <v>0.60849518251558732</v>
      </c>
      <c r="CP113">
        <v>0</v>
      </c>
      <c r="CQ113">
        <v>0.60013151997137804</v>
      </c>
      <c r="CR113">
        <v>-5.2585066085939179E-3</v>
      </c>
      <c r="CS113">
        <v>0.5320827927558468</v>
      </c>
      <c r="CT113">
        <v>0.33156613386081119</v>
      </c>
      <c r="CU113">
        <v>1.0365109657282803</v>
      </c>
      <c r="CV113">
        <v>-4.3650092204662611E-3</v>
      </c>
      <c r="CW113">
        <v>1.0824223764453382</v>
      </c>
      <c r="CX113">
        <v>0.17053995416208367</v>
      </c>
      <c r="CY113">
        <v>0.66843378437016765</v>
      </c>
      <c r="CZ113">
        <v>-6.2093439689256983E-3</v>
      </c>
      <c r="DA113">
        <v>0.63149563127187547</v>
      </c>
      <c r="DB113">
        <v>0.5810790732940877</v>
      </c>
      <c r="DC113">
        <v>1.0257663560970711</v>
      </c>
      <c r="DD113">
        <v>-5.53295102538827E-3</v>
      </c>
      <c r="DE113">
        <v>1.0633258454776737</v>
      </c>
      <c r="DF113">
        <v>1.0701114603856818</v>
      </c>
      <c r="DG113">
        <v>1.1055499525842098</v>
      </c>
      <c r="DH113">
        <v>-3.2604748060275869E-3</v>
      </c>
      <c r="DI113">
        <v>1.1415273445692118</v>
      </c>
      <c r="DJ113">
        <v>0.16884012674292445</v>
      </c>
      <c r="DK113">
        <v>0.26196137521918617</v>
      </c>
      <c r="DL113">
        <v>-3.6551853093172615E-3</v>
      </c>
      <c r="DM113">
        <v>0.25063684996049673</v>
      </c>
      <c r="DN113">
        <v>0.53779909922890501</v>
      </c>
      <c r="DO113">
        <v>1.1364651614247994</v>
      </c>
      <c r="DP113">
        <v>-6.3788688629973361E-3</v>
      </c>
      <c r="DQ113">
        <v>1.1526325023697328</v>
      </c>
      <c r="DR113">
        <v>0.2176357263992249</v>
      </c>
      <c r="DS113">
        <v>0.51040870804226857</v>
      </c>
      <c r="DT113">
        <v>-4.437782310382281E-3</v>
      </c>
      <c r="DU113">
        <v>0.49025684602637437</v>
      </c>
      <c r="DV113">
        <v>0.65371073394456547</v>
      </c>
      <c r="DW113">
        <v>0.87580055406133506</v>
      </c>
      <c r="DX113">
        <v>-4.2963401968194306E-3</v>
      </c>
      <c r="DY113">
        <v>0.84731918564039921</v>
      </c>
      <c r="DZ113">
        <v>0.12864639989061102</v>
      </c>
      <c r="EA113">
        <v>0.35889753513843703</v>
      </c>
      <c r="EB113">
        <v>-6.7080736334904738E-3</v>
      </c>
      <c r="EC113">
        <v>0.34835842904720205</v>
      </c>
      <c r="ED113">
        <v>0.67649746750186668</v>
      </c>
      <c r="EE113">
        <v>0.82292451487419427</v>
      </c>
      <c r="EF113">
        <v>-4.3823269395414201E-3</v>
      </c>
      <c r="EG113">
        <v>0.82621153994235452</v>
      </c>
      <c r="EH113">
        <v>0</v>
      </c>
      <c r="EI113">
        <v>0.44231060392860133</v>
      </c>
      <c r="EJ113">
        <v>-2.0818650040422314E-3</v>
      </c>
      <c r="EK113">
        <v>0.40873030840336766</v>
      </c>
      <c r="EL113">
        <v>0.21190289436272058</v>
      </c>
      <c r="EM113">
        <v>0.51544305134528001</v>
      </c>
      <c r="EN113">
        <v>-7.0659163884539454E-3</v>
      </c>
      <c r="EO113">
        <v>0.47737827840926134</v>
      </c>
      <c r="EP113">
        <v>8.4775721111757185E-2</v>
      </c>
      <c r="EQ113">
        <v>0.45615092161300907</v>
      </c>
      <c r="ER113">
        <v>-8.2535988187544488E-3</v>
      </c>
      <c r="ES113">
        <v>0.40037320021397393</v>
      </c>
      <c r="ET113">
        <v>0.10970695670497925</v>
      </c>
      <c r="EU113">
        <v>3.1579742973328981E-2</v>
      </c>
      <c r="EV113">
        <v>3.3387314916735712E-4</v>
      </c>
      <c r="EW113">
        <v>5.0867329253231432E-2</v>
      </c>
      <c r="EX113">
        <v>1.2346080142082927</v>
      </c>
      <c r="EY113">
        <v>0.77975349710915454</v>
      </c>
      <c r="EZ113">
        <v>-1.6807130979787394E-3</v>
      </c>
      <c r="FA113">
        <v>0.82444124359028659</v>
      </c>
      <c r="FB113">
        <v>0.44568706812413489</v>
      </c>
      <c r="FC113">
        <v>0.46406988220137235</v>
      </c>
      <c r="FD113">
        <v>-4.3888395399283853E-3</v>
      </c>
      <c r="FE113">
        <v>0.52056147784708995</v>
      </c>
      <c r="FF113">
        <v>0.80022162710854017</v>
      </c>
      <c r="FG113">
        <v>0.6188382223402934</v>
      </c>
      <c r="FH113">
        <v>-4.4858773891108825E-3</v>
      </c>
      <c r="FI113">
        <v>0.57693669650393908</v>
      </c>
      <c r="FJ113">
        <v>0</v>
      </c>
      <c r="FK113">
        <v>0.27381123528702594</v>
      </c>
      <c r="FL113">
        <v>-4.7352442658948161E-3</v>
      </c>
      <c r="FM113">
        <v>0.27495053015006193</v>
      </c>
      <c r="FN113">
        <v>0</v>
      </c>
      <c r="FO113">
        <v>0.55104761625906251</v>
      </c>
      <c r="FP113">
        <v>-2.7628573792922045E-3</v>
      </c>
      <c r="FQ113">
        <v>0.52881377898512527</v>
      </c>
      <c r="FR113">
        <v>0</v>
      </c>
      <c r="FS113">
        <v>0.45572447175280056</v>
      </c>
      <c r="FT113">
        <v>-7.5789213266002067E-3</v>
      </c>
      <c r="FU113">
        <v>0.40632313607306664</v>
      </c>
      <c r="FV113">
        <v>0.66393572168501191</v>
      </c>
      <c r="FW113">
        <v>0.7495963295397341</v>
      </c>
      <c r="FX113">
        <v>-7.8909171861249842E-3</v>
      </c>
      <c r="FY113">
        <v>0.75264828182950494</v>
      </c>
      <c r="FZ113">
        <v>0.45908646467102299</v>
      </c>
      <c r="GA113">
        <v>0.75787945677491475</v>
      </c>
      <c r="GB113">
        <v>-4.5135365488104175E-3</v>
      </c>
      <c r="GC113">
        <v>0.72105130123771988</v>
      </c>
      <c r="GD113">
        <v>0.78270156296167881</v>
      </c>
      <c r="GE113">
        <v>0.64081992167789947</v>
      </c>
      <c r="GF113">
        <v>-2.3700971007463464E-3</v>
      </c>
      <c r="GG113">
        <v>0.60099453169506611</v>
      </c>
      <c r="GH113">
        <v>0.42210171998481955</v>
      </c>
      <c r="GI113">
        <v>0.63855057290702733</v>
      </c>
      <c r="GJ113">
        <v>-1.2438773372564359E-3</v>
      </c>
      <c r="GK113">
        <v>0.64758310552766407</v>
      </c>
      <c r="GL113">
        <v>1.165155785807908</v>
      </c>
      <c r="GM113">
        <v>0.94615902360312409</v>
      </c>
      <c r="GN113">
        <v>-3.8051166042076434E-3</v>
      </c>
      <c r="GO113">
        <v>1.0484610743041423</v>
      </c>
      <c r="GP113">
        <v>0.33446861257050553</v>
      </c>
      <c r="GQ113">
        <v>0.83558261357031216</v>
      </c>
      <c r="GR113">
        <v>-5.1615862827770051E-3</v>
      </c>
      <c r="GS113">
        <v>0.83843743412742211</v>
      </c>
      <c r="GT113">
        <v>0</v>
      </c>
      <c r="GU113">
        <v>0.40196055900538363</v>
      </c>
      <c r="GV113">
        <v>-4.9647174013890006E-3</v>
      </c>
      <c r="GW113">
        <v>0.38084126361969334</v>
      </c>
      <c r="GX113">
        <v>0.46133340237303283</v>
      </c>
      <c r="GY113">
        <v>0.80323420632264486</v>
      </c>
      <c r="GZ113">
        <v>-8.4250049128580251E-3</v>
      </c>
      <c r="HA113">
        <v>0.8137683125320937</v>
      </c>
      <c r="HB113">
        <v>1.1924881352355636</v>
      </c>
      <c r="HC113">
        <v>0.99773814060248434</v>
      </c>
      <c r="HD113">
        <v>-4.2936900055915682E-3</v>
      </c>
      <c r="HE113">
        <v>1.0882787607807316</v>
      </c>
      <c r="HF113">
        <v>0.42768965193481273</v>
      </c>
      <c r="HG113">
        <v>0.73703640835395068</v>
      </c>
      <c r="HH113">
        <v>-3.1184298273388288E-3</v>
      </c>
      <c r="HI113">
        <v>0.70892214550700927</v>
      </c>
      <c r="HJ113">
        <v>0.57602234393667551</v>
      </c>
      <c r="HK113">
        <v>0.78441033954249173</v>
      </c>
      <c r="HL113">
        <v>-6.5387765639011381E-3</v>
      </c>
      <c r="HM113">
        <v>0.73618629670411628</v>
      </c>
      <c r="HN113">
        <v>0.61741147583355849</v>
      </c>
      <c r="HO113">
        <v>0.73778552421257582</v>
      </c>
      <c r="HP113">
        <v>-2.4940908675417719E-3</v>
      </c>
      <c r="HQ113">
        <v>0.6964509892050208</v>
      </c>
      <c r="HR113">
        <v>0</v>
      </c>
      <c r="HS113">
        <v>0.51845269230337787</v>
      </c>
      <c r="HT113">
        <v>-1.7616755498109354E-3</v>
      </c>
      <c r="HU113">
        <v>0.54850085886906219</v>
      </c>
      <c r="HV113">
        <v>0</v>
      </c>
      <c r="HW113">
        <v>0.45890023560341547</v>
      </c>
      <c r="HX113">
        <v>-6.219366456822523E-3</v>
      </c>
      <c r="HY113">
        <v>0.42188037226719244</v>
      </c>
      <c r="HZ113">
        <v>0.19558339277778486</v>
      </c>
      <c r="IA113">
        <v>0.47506093518916676</v>
      </c>
      <c r="IB113">
        <v>-1.2868770596296815E-3</v>
      </c>
      <c r="IC113">
        <v>0.47987443750831876</v>
      </c>
      <c r="ID113">
        <v>0.62315675444623453</v>
      </c>
      <c r="IE113">
        <v>0.85587006210419314</v>
      </c>
      <c r="IF113">
        <v>-7.9213531373683345E-3</v>
      </c>
      <c r="IG113">
        <v>0.86425493256432639</v>
      </c>
      <c r="IH113">
        <v>0.51858591594859216</v>
      </c>
      <c r="II113">
        <v>0.72037244712145032</v>
      </c>
      <c r="IJ113">
        <v>-3.0897610691824513E-3</v>
      </c>
      <c r="IK113">
        <v>0.67170195000418886</v>
      </c>
      <c r="IL113">
        <v>0.4337386794810319</v>
      </c>
      <c r="IM113">
        <v>0.68775566411024269</v>
      </c>
      <c r="IN113">
        <v>-5.9944680949806381E-3</v>
      </c>
      <c r="IO113">
        <v>0.65451499078598352</v>
      </c>
      <c r="IP113">
        <v>1.3268896917105688</v>
      </c>
      <c r="IQ113">
        <v>0.97241790603607603</v>
      </c>
      <c r="IR113">
        <v>-2.2683758379356436E-3</v>
      </c>
      <c r="IS113">
        <v>1.0193638190007943</v>
      </c>
      <c r="IT113">
        <v>0</v>
      </c>
      <c r="IU113">
        <v>0.34014570951618051</v>
      </c>
      <c r="IV113">
        <v>-3.421155264512676E-4</v>
      </c>
      <c r="IW113">
        <v>0.3425781972974643</v>
      </c>
      <c r="IX113">
        <v>0.657394118365484</v>
      </c>
      <c r="IY113">
        <v>0.81565630645560838</v>
      </c>
      <c r="IZ113">
        <v>-5.7497950359516378E-3</v>
      </c>
      <c r="JA113">
        <v>0.80220830236500973</v>
      </c>
      <c r="JB113">
        <v>0</v>
      </c>
      <c r="JC113">
        <v>0.4626553774485283</v>
      </c>
      <c r="JD113">
        <v>-7.1022991750314037E-3</v>
      </c>
      <c r="JE113">
        <v>0.43126145213092715</v>
      </c>
      <c r="JF113">
        <v>0</v>
      </c>
      <c r="JG113">
        <v>0.34684439715413606</v>
      </c>
      <c r="JH113">
        <v>-2.7031409588306678E-3</v>
      </c>
      <c r="JI113">
        <v>0.33049549400438871</v>
      </c>
      <c r="JJ113">
        <v>0.268646217105734</v>
      </c>
      <c r="JK113">
        <v>0.40320625983601238</v>
      </c>
      <c r="JL113">
        <v>-4.870454324503776E-3</v>
      </c>
      <c r="JM113">
        <v>0.37373979587310552</v>
      </c>
      <c r="JN113">
        <v>1.2322100758430115</v>
      </c>
      <c r="JO113">
        <v>0.73763942279677652</v>
      </c>
      <c r="JP113">
        <v>-1.3397190303800215E-3</v>
      </c>
      <c r="JQ113">
        <v>0.70932262831222626</v>
      </c>
      <c r="JR113">
        <v>0.41371065987247457</v>
      </c>
      <c r="JS113">
        <v>0.92635734784052104</v>
      </c>
      <c r="JT113">
        <v>-5.6374448483330654E-3</v>
      </c>
      <c r="JU113">
        <v>0.93738139335513715</v>
      </c>
      <c r="JV113">
        <v>0.25501963861084298</v>
      </c>
      <c r="JW113">
        <v>0.38296290291724255</v>
      </c>
      <c r="JX113">
        <v>-2.6769710981307672E-3</v>
      </c>
      <c r="JY113">
        <v>0.37116581142630223</v>
      </c>
      <c r="JZ113">
        <v>0.61765390362049377</v>
      </c>
      <c r="KA113">
        <v>1.087522878322976</v>
      </c>
      <c r="KB113">
        <v>-4.3540648849327082E-3</v>
      </c>
      <c r="KC113">
        <v>1.1356923494352149</v>
      </c>
      <c r="KD113">
        <v>5.1351345543264378E-2</v>
      </c>
      <c r="KE113">
        <v>0.23985203104259509</v>
      </c>
      <c r="KF113">
        <v>-4.6786168581946039E-3</v>
      </c>
      <c r="KG113">
        <v>0.25241495807433523</v>
      </c>
      <c r="KH113">
        <v>1.2061521270872466</v>
      </c>
      <c r="KI113">
        <v>0.68574590592973972</v>
      </c>
      <c r="KJ113">
        <v>-2.9653055507537296E-3</v>
      </c>
      <c r="KK113">
        <v>0.6661290516438001</v>
      </c>
      <c r="KL113">
        <v>0.96927620830211769</v>
      </c>
      <c r="KM113">
        <v>0.75083378430312608</v>
      </c>
      <c r="KN113">
        <v>-3.9100917044951871E-3</v>
      </c>
      <c r="KO113">
        <v>0.77157663923313335</v>
      </c>
      <c r="KP113">
        <v>0.3565126780076508</v>
      </c>
      <c r="KQ113">
        <v>0.58482417982525114</v>
      </c>
      <c r="KR113">
        <v>-2.7019468245110794E-3</v>
      </c>
      <c r="KS113">
        <v>0.56491658326496941</v>
      </c>
      <c r="KT113">
        <v>0.19770476145478344</v>
      </c>
      <c r="KU113">
        <v>0.10901683771450912</v>
      </c>
      <c r="KV113">
        <v>1.1403287026545102E-3</v>
      </c>
      <c r="KW113">
        <v>0.1410970910891928</v>
      </c>
      <c r="KX113">
        <v>1.0337363427983213</v>
      </c>
      <c r="KY113">
        <v>1.173601207695196</v>
      </c>
      <c r="KZ113">
        <v>-4.3394295128519845E-3</v>
      </c>
      <c r="LA113">
        <v>1.1733679647172206</v>
      </c>
      <c r="LB113">
        <v>0.54575121946437322</v>
      </c>
      <c r="LC113">
        <v>0.46644944089923318</v>
      </c>
      <c r="LD113">
        <v>7.0563875074146072E-4</v>
      </c>
      <c r="LE113">
        <v>0.43591600167954664</v>
      </c>
      <c r="LF113">
        <v>1.270849658772593</v>
      </c>
      <c r="LG113">
        <v>0.84076288014894363</v>
      </c>
      <c r="LH113">
        <v>-2.9814240842588741E-3</v>
      </c>
      <c r="LI113">
        <v>0.80722048098893595</v>
      </c>
      <c r="LJ113">
        <v>0</v>
      </c>
      <c r="LK113">
        <v>0.272250049015964</v>
      </c>
      <c r="LL113">
        <v>-1.6989001030344062E-3</v>
      </c>
      <c r="LM113">
        <v>0.301745961722023</v>
      </c>
      <c r="LN113">
        <v>0.15204320032437413</v>
      </c>
      <c r="LO113">
        <v>0.60438492608335481</v>
      </c>
      <c r="LP113">
        <v>-7.962223994444342E-3</v>
      </c>
      <c r="LQ113">
        <v>0.55805328088316797</v>
      </c>
      <c r="LR113">
        <v>0.68085643732129308</v>
      </c>
      <c r="LS113">
        <v>0.60810410632985468</v>
      </c>
      <c r="LT113">
        <v>-4.9301589888269721E-3</v>
      </c>
      <c r="LU113">
        <v>0.56629094618361642</v>
      </c>
      <c r="LV113">
        <v>0</v>
      </c>
      <c r="LW113">
        <v>0.66018006407435181</v>
      </c>
      <c r="LX113">
        <v>-3.6213596046216399E-3</v>
      </c>
      <c r="LY113">
        <v>0.64830939546412636</v>
      </c>
      <c r="LZ113">
        <v>0.67802835245537207</v>
      </c>
      <c r="MA113">
        <v>0.62562297067121098</v>
      </c>
      <c r="MB113">
        <v>-6.6729153669781421E-3</v>
      </c>
      <c r="MC113">
        <v>0.60036802358629993</v>
      </c>
      <c r="MD113">
        <v>0.55257837969623447</v>
      </c>
      <c r="ME113">
        <v>0.52486060082157138</v>
      </c>
      <c r="MF113">
        <v>-2.9837198233713738E-3</v>
      </c>
      <c r="MG113">
        <v>0.50666480367770217</v>
      </c>
      <c r="MH113">
        <v>0</v>
      </c>
      <c r="MI113">
        <v>0.73217238092102721</v>
      </c>
      <c r="MJ113">
        <v>-2.5787266140859222E-3</v>
      </c>
      <c r="MK113">
        <v>0.75506565093531608</v>
      </c>
      <c r="ML113">
        <v>0.24733135388830996</v>
      </c>
      <c r="MM113">
        <v>0.18044703664402645</v>
      </c>
      <c r="MN113">
        <v>7.1391899802409264E-4</v>
      </c>
      <c r="MO113">
        <v>0.17385150458831941</v>
      </c>
      <c r="MP113">
        <v>0.16441200686058119</v>
      </c>
      <c r="MQ113">
        <v>0.21490536411528807</v>
      </c>
      <c r="MR113">
        <v>-5.398311774324426E-3</v>
      </c>
      <c r="MS113">
        <v>0.17860475762252448</v>
      </c>
      <c r="MT113">
        <v>0.61913160415257773</v>
      </c>
      <c r="MU113">
        <v>0.68559869690281461</v>
      </c>
      <c r="MV113">
        <v>-6.9328772613748129E-3</v>
      </c>
      <c r="MW113">
        <v>0.6561318429835542</v>
      </c>
      <c r="MX113">
        <v>0.39634036222994223</v>
      </c>
      <c r="MY113">
        <v>0.86564930337092594</v>
      </c>
      <c r="MZ113">
        <v>-5.8258718741498756E-3</v>
      </c>
      <c r="NA113">
        <v>0.87182250945531004</v>
      </c>
      <c r="NB113">
        <v>0.84307320092320415</v>
      </c>
      <c r="NC113">
        <v>0.21431804561296483</v>
      </c>
      <c r="ND113">
        <v>-1.0530503035060153E-3</v>
      </c>
      <c r="NE113">
        <v>0.33877014998474747</v>
      </c>
      <c r="NF113">
        <v>0.21985451282197097</v>
      </c>
      <c r="NG113">
        <v>0.68369173643797132</v>
      </c>
      <c r="NH113">
        <v>-1.6595034698674593E-3</v>
      </c>
      <c r="NI113">
        <v>0.65323057069877799</v>
      </c>
      <c r="NJ113">
        <v>0.28113668686399634</v>
      </c>
      <c r="NK113">
        <v>0.52787819783417678</v>
      </c>
      <c r="NL113">
        <v>-5.0777219641331582E-3</v>
      </c>
      <c r="NM113">
        <v>0.47182593635691733</v>
      </c>
      <c r="NN113">
        <v>0.25242340522734774</v>
      </c>
      <c r="NO113">
        <v>0.56728281423442661</v>
      </c>
      <c r="NP113">
        <v>-3.4704936429743234E-3</v>
      </c>
      <c r="NQ113">
        <v>0.54287472312107599</v>
      </c>
      <c r="NR113">
        <v>1.6345674615985049</v>
      </c>
      <c r="NS113">
        <v>0.85133516687245303</v>
      </c>
      <c r="NT113">
        <v>-4.070252884997746E-3</v>
      </c>
      <c r="NU113">
        <v>0.93330223562421333</v>
      </c>
      <c r="NV113">
        <v>0.44955755647171292</v>
      </c>
      <c r="NW113">
        <v>0.50304430196804462</v>
      </c>
      <c r="NX113">
        <v>-5.5654281228026455E-3</v>
      </c>
      <c r="NY113">
        <v>0.48173677713961355</v>
      </c>
      <c r="NZ113">
        <v>0.3255509792346149</v>
      </c>
      <c r="OA113">
        <v>0.74683811009092738</v>
      </c>
      <c r="OB113">
        <v>-7.2936490176816089E-3</v>
      </c>
      <c r="OC113">
        <v>0.75900258998605963</v>
      </c>
      <c r="OD113">
        <v>0</v>
      </c>
      <c r="OE113">
        <v>0.35826692635884339</v>
      </c>
      <c r="OF113">
        <v>-6.4789190817927302E-3</v>
      </c>
      <c r="OG113">
        <v>0.3119988123635597</v>
      </c>
      <c r="OH113">
        <v>0</v>
      </c>
      <c r="OI113">
        <v>0.29509905454695745</v>
      </c>
      <c r="OJ113">
        <v>-6.2481458851091016E-3</v>
      </c>
      <c r="OK113">
        <v>0.27257693107891395</v>
      </c>
      <c r="OL113">
        <v>0.46485531076247399</v>
      </c>
      <c r="OM113">
        <v>0.73546591245616411</v>
      </c>
      <c r="ON113">
        <v>-5.7784872176272831E-3</v>
      </c>
      <c r="OO113">
        <v>0.76770946286852293</v>
      </c>
      <c r="OP113">
        <v>0.60784253264355592</v>
      </c>
      <c r="OQ113">
        <v>0.8250954653233149</v>
      </c>
      <c r="OR113">
        <v>-5.2327564257572757E-3</v>
      </c>
      <c r="OS113">
        <v>0.77540248398853551</v>
      </c>
      <c r="OT113">
        <v>0.47797167088737008</v>
      </c>
      <c r="OU113">
        <v>0.55205219606342848</v>
      </c>
      <c r="OV113">
        <v>-7.1838504625816695E-3</v>
      </c>
      <c r="OW113">
        <v>0.50336878807358754</v>
      </c>
      <c r="OX113">
        <v>0.23345400141146772</v>
      </c>
      <c r="OY113">
        <v>0.62391860128403509</v>
      </c>
      <c r="OZ113">
        <v>-7.2819885132842732E-3</v>
      </c>
      <c r="PA113">
        <v>0.58123083519132057</v>
      </c>
      <c r="PB113">
        <v>0</v>
      </c>
      <c r="PC113">
        <v>0.9793105783364775</v>
      </c>
      <c r="PD113">
        <v>-3.7163309868951081E-3</v>
      </c>
      <c r="PE113">
        <v>1.0536456893071218</v>
      </c>
      <c r="PF113">
        <v>0.53433293465651488</v>
      </c>
      <c r="PG113">
        <v>0.67453509621713037</v>
      </c>
      <c r="PH113">
        <v>-7.476573077307736E-3</v>
      </c>
      <c r="PI113">
        <v>0.62563933433490615</v>
      </c>
      <c r="PJ113">
        <v>0</v>
      </c>
      <c r="PK113">
        <v>0.21011680029671248</v>
      </c>
      <c r="PL113">
        <v>-7.789037648540738E-4</v>
      </c>
      <c r="PM113">
        <v>0.28829944668782809</v>
      </c>
      <c r="PN113">
        <v>0.10978575736585229</v>
      </c>
      <c r="PO113">
        <v>0.33476160792910031</v>
      </c>
      <c r="PP113">
        <v>2.1284563108748562E-3</v>
      </c>
      <c r="PQ113">
        <v>0.30469837824306473</v>
      </c>
      <c r="PR113">
        <v>0.39327887111185572</v>
      </c>
      <c r="PS113">
        <v>0.7255968900284322</v>
      </c>
      <c r="PT113">
        <v>-8.0064657811343056E-3</v>
      </c>
      <c r="PU113">
        <v>0.6941799892669579</v>
      </c>
      <c r="PV113">
        <v>0.45891599032958513</v>
      </c>
      <c r="PW113">
        <v>0.49550405430235062</v>
      </c>
      <c r="PX113">
        <v>-2.4884256293054314E-3</v>
      </c>
      <c r="PY113">
        <v>0.48276143044259917</v>
      </c>
      <c r="PZ113">
        <v>0.48978426077838055</v>
      </c>
      <c r="QA113">
        <v>0.4975571212568155</v>
      </c>
      <c r="QB113">
        <v>5.6977098326858086E-4</v>
      </c>
      <c r="QC113">
        <v>0.48888630249954518</v>
      </c>
      <c r="QD113">
        <v>0.25545070224902539</v>
      </c>
      <c r="QE113">
        <v>0.52353283112077376</v>
      </c>
      <c r="QF113">
        <v>-4.5042214556486292E-3</v>
      </c>
      <c r="QG113">
        <v>0.51055725524182305</v>
      </c>
      <c r="QH113">
        <v>0</v>
      </c>
      <c r="QI113">
        <v>0.32347024497483967</v>
      </c>
      <c r="QJ113">
        <v>-4.9302427516718008E-3</v>
      </c>
      <c r="QK113">
        <v>0.25358992292161353</v>
      </c>
      <c r="QL113">
        <v>0.3068529418671686</v>
      </c>
      <c r="QM113">
        <v>0.56171700816902304</v>
      </c>
      <c r="QN113">
        <v>-3.3036950730499612E-3</v>
      </c>
      <c r="QO113">
        <v>0.58404153070847897</v>
      </c>
      <c r="QP113">
        <v>0.26345845500190107</v>
      </c>
      <c r="QQ113">
        <v>0.78095317365047345</v>
      </c>
      <c r="QR113">
        <v>-3.4820459408521757E-3</v>
      </c>
      <c r="QS113">
        <v>0.75191012795058643</v>
      </c>
      <c r="QT113">
        <v>0.5582564806050595</v>
      </c>
      <c r="QU113">
        <v>0.94867763857590126</v>
      </c>
      <c r="QV113">
        <v>-2.5641658602825286E-3</v>
      </c>
      <c r="QW113">
        <v>0.9916702979424995</v>
      </c>
      <c r="QX113">
        <v>0.50117983707734937</v>
      </c>
      <c r="QY113">
        <v>0.83622769643784944</v>
      </c>
      <c r="QZ113">
        <v>-1.553664648372431E-3</v>
      </c>
      <c r="RA113">
        <v>0.89265432937727318</v>
      </c>
      <c r="RB113">
        <v>0.45853139244770103</v>
      </c>
      <c r="RC113">
        <v>0.55602750504969878</v>
      </c>
      <c r="RD113">
        <v>-3.530134028365915E-3</v>
      </c>
      <c r="RE113">
        <v>0.50533956112455258</v>
      </c>
      <c r="RF113">
        <v>0</v>
      </c>
      <c r="RG113">
        <v>0.54229545601474627</v>
      </c>
      <c r="RH113">
        <v>-4.3902416713244609E-3</v>
      </c>
      <c r="RI113">
        <v>0.53116943004592487</v>
      </c>
      <c r="RJ113">
        <v>0.3459497702981213</v>
      </c>
      <c r="RK113">
        <v>0.64004775030790428</v>
      </c>
      <c r="RL113">
        <v>-4.2661293508555647E-3</v>
      </c>
      <c r="RM113">
        <v>0.61565083830683265</v>
      </c>
      <c r="RN113">
        <v>0</v>
      </c>
      <c r="RO113">
        <v>0.60036224119804737</v>
      </c>
      <c r="RP113">
        <v>-3.1011594180892685E-3</v>
      </c>
      <c r="RQ113">
        <v>0.58595545202266441</v>
      </c>
      <c r="RR113">
        <v>0.31776343877859897</v>
      </c>
      <c r="RS113">
        <v>0.67820814367402316</v>
      </c>
      <c r="RT113">
        <v>-6.1125114138285584E-3</v>
      </c>
      <c r="RU113">
        <v>0.6589135602681484</v>
      </c>
      <c r="RV113">
        <v>0.50835949090502786</v>
      </c>
      <c r="RW113">
        <v>0.6785574065095531</v>
      </c>
      <c r="RX113">
        <v>-4.1998319014678008E-3</v>
      </c>
      <c r="RY113">
        <v>0.62748042785180247</v>
      </c>
      <c r="RZ113">
        <v>0.75079972594303468</v>
      </c>
      <c r="SA113">
        <v>0.68649199319882448</v>
      </c>
      <c r="SB113">
        <v>-6.6950325163509352E-4</v>
      </c>
      <c r="SC113">
        <v>0.62965984526861241</v>
      </c>
      <c r="SD113">
        <v>0.87473253621816893</v>
      </c>
      <c r="SE113">
        <v>0.64581471173934046</v>
      </c>
      <c r="SF113">
        <v>-3.2416986881776207E-3</v>
      </c>
      <c r="SG113">
        <v>0.62475603667088553</v>
      </c>
      <c r="SH113">
        <v>0</v>
      </c>
      <c r="SI113">
        <v>0.40416918474495855</v>
      </c>
      <c r="SJ113">
        <v>-4.6810142491407235E-3</v>
      </c>
      <c r="SK113">
        <v>0.37916773853704455</v>
      </c>
      <c r="SL113">
        <v>0</v>
      </c>
      <c r="SM113">
        <v>0.46213151451495277</v>
      </c>
      <c r="SN113">
        <v>-5.9281248593334689E-3</v>
      </c>
      <c r="SO113">
        <v>0.41680964227901629</v>
      </c>
      <c r="SP113">
        <v>0</v>
      </c>
      <c r="SQ113">
        <v>0.76925387302355375</v>
      </c>
      <c r="SR113">
        <v>-1.2657025013886963E-2</v>
      </c>
      <c r="SS113">
        <v>0.67474738440251802</v>
      </c>
      <c r="ST113">
        <v>0</v>
      </c>
      <c r="SU113">
        <v>0.33503309903805417</v>
      </c>
      <c r="SV113">
        <v>-2.3720564536906866E-3</v>
      </c>
      <c r="SW113">
        <v>0.51584428468473742</v>
      </c>
      <c r="SX113">
        <v>0.52940340257741914</v>
      </c>
      <c r="SY113">
        <v>0.61847085099252674</v>
      </c>
      <c r="SZ113">
        <v>-8.3528468254066596E-4</v>
      </c>
      <c r="TA113">
        <v>0.58765931002510463</v>
      </c>
      <c r="TB113">
        <v>0.81619139867941604</v>
      </c>
      <c r="TC113">
        <v>0.63727747527034262</v>
      </c>
      <c r="TD113">
        <v>-5.7213528077705508E-3</v>
      </c>
      <c r="TE113">
        <v>0.57759725975083787</v>
      </c>
      <c r="TF113">
        <v>0</v>
      </c>
      <c r="TG113">
        <v>0.46582856793408822</v>
      </c>
      <c r="TH113">
        <v>-5.7156000719422034E-3</v>
      </c>
      <c r="TI113">
        <v>0.43959715486838813</v>
      </c>
      <c r="TJ113">
        <v>9.9858828375545106E-2</v>
      </c>
      <c r="TK113">
        <v>0.6929940757631291</v>
      </c>
      <c r="TL113">
        <v>-6.3819868812255596E-3</v>
      </c>
      <c r="TM113">
        <v>0.62972166391577811</v>
      </c>
      <c r="TN113">
        <v>0</v>
      </c>
      <c r="TO113">
        <v>0.55128140796008673</v>
      </c>
      <c r="TP113">
        <v>-7.2833070820096674E-3</v>
      </c>
      <c r="TQ113">
        <v>0.49715890607811802</v>
      </c>
      <c r="TR113">
        <v>0.44138607332861662</v>
      </c>
      <c r="TS113">
        <v>0.72796408914807487</v>
      </c>
      <c r="TT113">
        <v>-1.8453069154831493E-3</v>
      </c>
      <c r="TU113">
        <v>0.68216867595494213</v>
      </c>
      <c r="TV113">
        <v>0.97092675984599253</v>
      </c>
      <c r="TW113">
        <v>0.86388147397949633</v>
      </c>
      <c r="TX113">
        <v>-6.5370843946713714E-3</v>
      </c>
      <c r="TY113">
        <v>0.79708171202361333</v>
      </c>
      <c r="TZ113">
        <v>0</v>
      </c>
      <c r="UA113">
        <v>0.80971010049781333</v>
      </c>
      <c r="UB113">
        <v>-5.4081567507670578E-3</v>
      </c>
      <c r="UC113">
        <v>0.88942457090359273</v>
      </c>
      <c r="UD113">
        <v>0.26131435351904247</v>
      </c>
      <c r="UE113">
        <v>0.56598209213071726</v>
      </c>
      <c r="UF113">
        <v>-4.8984081505530552E-3</v>
      </c>
      <c r="UG113">
        <v>0.51261369054367045</v>
      </c>
      <c r="UH113">
        <v>1.4823431030210825</v>
      </c>
      <c r="UI113">
        <v>0.75720426257493489</v>
      </c>
      <c r="UJ113">
        <v>-1.6841338345320303E-3</v>
      </c>
      <c r="UK113">
        <v>0.73798801866736496</v>
      </c>
      <c r="UL113">
        <v>0.41313414939841103</v>
      </c>
      <c r="UM113">
        <v>0.88065585241837196</v>
      </c>
      <c r="UN113">
        <v>-2.9028556586968746E-3</v>
      </c>
      <c r="UO113">
        <v>0.86763927816557307</v>
      </c>
      <c r="UP113">
        <v>0.52995908448239437</v>
      </c>
      <c r="UQ113">
        <v>0.68702672314474045</v>
      </c>
      <c r="UR113">
        <v>-1.7714212059165744E-3</v>
      </c>
      <c r="US113">
        <v>0.69373307544646168</v>
      </c>
      <c r="UT113">
        <v>0.31479362306968256</v>
      </c>
      <c r="UU113">
        <v>0.91083881622449814</v>
      </c>
      <c r="UV113">
        <v>-4.8158863388791271E-3</v>
      </c>
      <c r="UW113">
        <v>0.88170629099084785</v>
      </c>
      <c r="UX113">
        <v>0.4357264557180473</v>
      </c>
      <c r="UY113">
        <v>0.6104964286334581</v>
      </c>
      <c r="UZ113">
        <v>-3.5417472659771349E-3</v>
      </c>
      <c r="VA113">
        <v>0.56944539928176197</v>
      </c>
      <c r="VB113">
        <v>0.55928563470968506</v>
      </c>
      <c r="VC113">
        <v>0.68374221675842561</v>
      </c>
      <c r="VD113">
        <v>-6.6887101399172441E-3</v>
      </c>
      <c r="VE113">
        <v>0.65238747806788722</v>
      </c>
      <c r="VF113">
        <v>0</v>
      </c>
      <c r="VG113">
        <v>0.49758416533952043</v>
      </c>
      <c r="VH113">
        <v>-3.2372848537289443E-3</v>
      </c>
      <c r="VI113">
        <v>0.48064592033734516</v>
      </c>
      <c r="VJ113">
        <v>2.4437035029866565</v>
      </c>
      <c r="VK113">
        <v>0.8347149117099345</v>
      </c>
      <c r="VL113">
        <v>-2.4752288530872613E-3</v>
      </c>
      <c r="VM113">
        <v>0.91476644712020172</v>
      </c>
      <c r="VN113">
        <v>1.0550837435774789</v>
      </c>
      <c r="VO113">
        <v>0.90273456352361059</v>
      </c>
      <c r="VP113">
        <v>-1.0603630604284533E-2</v>
      </c>
      <c r="VQ113">
        <v>0.79123136503066838</v>
      </c>
      <c r="VR113">
        <v>0.24613295391064091</v>
      </c>
      <c r="VS113">
        <v>0.76378781935463391</v>
      </c>
      <c r="VT113">
        <v>-2.8232777591857276E-3</v>
      </c>
      <c r="VU113">
        <v>0.73308175936218156</v>
      </c>
      <c r="VV113">
        <v>0.49948133733216532</v>
      </c>
      <c r="VW113">
        <v>0.33602489299452887</v>
      </c>
      <c r="VX113">
        <v>-8.3546009896577796E-4</v>
      </c>
      <c r="VY113">
        <v>0.37393381345288412</v>
      </c>
      <c r="VZ113">
        <v>0.82153202036261397</v>
      </c>
      <c r="WA113">
        <v>0.90076541622963946</v>
      </c>
      <c r="WB113">
        <v>-1.9435078759261928E-3</v>
      </c>
      <c r="WC113">
        <v>0.96163169294454931</v>
      </c>
      <c r="WD113">
        <v>0</v>
      </c>
      <c r="WE113">
        <v>0.16206680707934157</v>
      </c>
      <c r="WF113">
        <v>-4.1812615092125371E-3</v>
      </c>
      <c r="WG113">
        <v>0.16698410525347163</v>
      </c>
      <c r="WH113">
        <v>1.2973296250966044</v>
      </c>
      <c r="WI113">
        <v>0.48181124573512984</v>
      </c>
      <c r="WJ113">
        <v>-4.0765052904126716E-3</v>
      </c>
      <c r="WK113">
        <v>0.44144362810754212</v>
      </c>
      <c r="WL113">
        <v>0.4707328561082787</v>
      </c>
      <c r="WM113">
        <v>0.42609150646144545</v>
      </c>
      <c r="WN113">
        <v>-3.9063378218544189E-3</v>
      </c>
      <c r="WO113">
        <v>0.44989499632787322</v>
      </c>
      <c r="WP113">
        <v>0.42470238411866018</v>
      </c>
      <c r="WQ113">
        <v>0.76229879214801777</v>
      </c>
      <c r="WR113">
        <v>-3.5363843562845792E-3</v>
      </c>
      <c r="WS113">
        <v>0.73844010806891713</v>
      </c>
      <c r="WT113">
        <v>0.76972026445261954</v>
      </c>
      <c r="WU113">
        <v>0.75372050708015759</v>
      </c>
      <c r="WV113">
        <v>-7.3569877818258555E-3</v>
      </c>
      <c r="WW113">
        <v>0.70304228824019332</v>
      </c>
      <c r="WX113">
        <v>0.93269285504055832</v>
      </c>
      <c r="WY113">
        <v>0.66345608214463403</v>
      </c>
      <c r="WZ113">
        <v>-3.7948264019238439E-3</v>
      </c>
      <c r="XA113">
        <v>0.63799579908657944</v>
      </c>
      <c r="XB113">
        <v>0.45934261395873266</v>
      </c>
      <c r="XC113">
        <v>0.77477787018798072</v>
      </c>
      <c r="XD113">
        <v>-2.580820850341775E-3</v>
      </c>
      <c r="XE113">
        <v>0.89239331491938667</v>
      </c>
      <c r="XF113">
        <v>0</v>
      </c>
      <c r="XG113">
        <v>0.56192368880775445</v>
      </c>
      <c r="XH113">
        <v>-4.159265229305569E-3</v>
      </c>
      <c r="XI113">
        <v>0.52305991621298376</v>
      </c>
      <c r="XJ113">
        <v>0.81958275823749216</v>
      </c>
      <c r="XK113">
        <v>0.9542410201166861</v>
      </c>
      <c r="XL113">
        <v>-4.9859328864404178E-3</v>
      </c>
      <c r="XM113">
        <v>1.023627704374549</v>
      </c>
      <c r="XN113">
        <v>1.3937831038130071</v>
      </c>
      <c r="XO113">
        <v>0.51451222751568337</v>
      </c>
      <c r="XP113">
        <v>-2.7277624869245067E-3</v>
      </c>
      <c r="XQ113">
        <v>0.49473127436724668</v>
      </c>
      <c r="XR113">
        <v>1.2601949150040626</v>
      </c>
      <c r="XS113">
        <v>0.9826308624358211</v>
      </c>
      <c r="XT113">
        <v>-1.7385736290899617E-3</v>
      </c>
      <c r="XU113">
        <v>1.0116150374884532</v>
      </c>
      <c r="XV113">
        <v>0</v>
      </c>
      <c r="XW113">
        <v>0.54043898337615837</v>
      </c>
      <c r="XX113">
        <v>-4.5929003538820075E-3</v>
      </c>
      <c r="XY113">
        <v>0.63415478085548838</v>
      </c>
      <c r="XZ113">
        <v>0</v>
      </c>
      <c r="YA113">
        <v>0.54718362540848275</v>
      </c>
      <c r="YB113">
        <v>-7.2137231365929028E-3</v>
      </c>
      <c r="YC113">
        <v>0.50729608058025022</v>
      </c>
      <c r="YD113">
        <v>1.1403570644348189</v>
      </c>
      <c r="YE113">
        <v>0.84433178187223756</v>
      </c>
      <c r="YF113">
        <v>-5.780599156917348E-3</v>
      </c>
      <c r="YG113">
        <v>0.86919998272966825</v>
      </c>
      <c r="YH113">
        <v>0.26322142873025245</v>
      </c>
      <c r="YI113">
        <v>0.9342270542776534</v>
      </c>
      <c r="YJ113">
        <v>-2.9981841899137198E-3</v>
      </c>
      <c r="YK113">
        <v>0.99164510740407197</v>
      </c>
      <c r="YL113">
        <v>0.42131615117917759</v>
      </c>
      <c r="YM113">
        <v>0.54627204774069127</v>
      </c>
      <c r="YN113">
        <v>-4.2264978330571823E-3</v>
      </c>
      <c r="YO113">
        <v>0.52969673417279073</v>
      </c>
      <c r="YP113">
        <v>0.64113960097301181</v>
      </c>
      <c r="YQ113">
        <v>0.50101653568607307</v>
      </c>
      <c r="YR113">
        <v>9.7377264403894354E-5</v>
      </c>
      <c r="YS113">
        <v>0.46656597230152175</v>
      </c>
      <c r="YT113">
        <v>0.20195906257744081</v>
      </c>
      <c r="YU113">
        <v>0.70813182485287152</v>
      </c>
      <c r="YV113">
        <v>-4.0404054867156907E-3</v>
      </c>
      <c r="YW113">
        <v>0.68549120417042353</v>
      </c>
      <c r="YX113">
        <v>1.0325264722531078</v>
      </c>
      <c r="YY113">
        <v>0.94675139260662156</v>
      </c>
      <c r="YZ113">
        <v>-6.9670690129790018E-3</v>
      </c>
      <c r="ZA113">
        <v>1.0026987227583095</v>
      </c>
      <c r="ZB113">
        <v>0.38040231353450055</v>
      </c>
      <c r="ZC113">
        <v>0.68755240204990264</v>
      </c>
      <c r="ZD113">
        <v>-4.3760443289501631E-3</v>
      </c>
      <c r="ZE113">
        <v>0.65297218489420428</v>
      </c>
      <c r="ZF113">
        <v>0.49630501657381748</v>
      </c>
      <c r="ZG113">
        <v>0.75619601785908031</v>
      </c>
      <c r="ZH113">
        <v>-8.547710153243562E-4</v>
      </c>
      <c r="ZI113">
        <v>0.75749878925569192</v>
      </c>
      <c r="ZJ113">
        <v>0.49337352374951965</v>
      </c>
      <c r="ZK113">
        <v>0.74823351711891906</v>
      </c>
      <c r="ZL113">
        <v>-2.2816211586968388E-3</v>
      </c>
      <c r="ZM113">
        <v>0.85324339889473311</v>
      </c>
      <c r="ZN113">
        <v>0.94369998262330146</v>
      </c>
      <c r="ZO113">
        <v>0.30699017063413681</v>
      </c>
      <c r="ZP113">
        <v>-3.0372489769689903E-3</v>
      </c>
      <c r="ZQ113">
        <v>0.30216201354353212</v>
      </c>
      <c r="ZR113">
        <v>0.33520680810720038</v>
      </c>
      <c r="ZS113">
        <v>0.58500982927721079</v>
      </c>
      <c r="ZT113">
        <v>-2.760583905961483E-3</v>
      </c>
      <c r="ZU113">
        <v>0.58563246469717312</v>
      </c>
      <c r="ZV113">
        <v>1.0860980072221049</v>
      </c>
      <c r="ZW113">
        <v>0.91422733820701652</v>
      </c>
      <c r="ZX113">
        <v>-5.6255319129940723E-3</v>
      </c>
      <c r="ZY113">
        <v>0.88526606855633783</v>
      </c>
      <c r="ZZ113">
        <v>0.89645395662831995</v>
      </c>
      <c r="AAA113">
        <v>0.48367143060495366</v>
      </c>
      <c r="AAB113">
        <v>-2.9625438661095549E-3</v>
      </c>
      <c r="AAC113">
        <v>0.51328788588197849</v>
      </c>
      <c r="AAD113">
        <v>0.79875358580219991</v>
      </c>
      <c r="AAE113">
        <v>0.72124645595479253</v>
      </c>
      <c r="AAF113">
        <v>-4.3240674309926591E-3</v>
      </c>
      <c r="AAG113">
        <v>0.69754051208835099</v>
      </c>
      <c r="AAH113">
        <v>0</v>
      </c>
      <c r="AAI113">
        <v>0.45899776726723474</v>
      </c>
      <c r="AAJ113">
        <v>-6.1103025166972316E-3</v>
      </c>
      <c r="AAK113">
        <v>0.43131790800175507</v>
      </c>
      <c r="AAL113">
        <v>0.16498251390328442</v>
      </c>
      <c r="AAM113">
        <v>0.82871462115546835</v>
      </c>
      <c r="AAN113">
        <v>-9.9249572706927199E-3</v>
      </c>
      <c r="AAO113">
        <v>0.82260240679210772</v>
      </c>
      <c r="AAP113">
        <v>1.153697917270764</v>
      </c>
      <c r="AAQ113">
        <v>0.93910023985833346</v>
      </c>
      <c r="AAR113">
        <v>-4.6040545207443962E-3</v>
      </c>
      <c r="AAS113">
        <v>1.035649215106166</v>
      </c>
      <c r="AAT113">
        <v>0.83205472343803566</v>
      </c>
      <c r="AAU113">
        <v>0.47990784626583827</v>
      </c>
      <c r="AAV113">
        <v>-4.4524620871664831E-3</v>
      </c>
      <c r="AAW113">
        <v>0.45446374229498343</v>
      </c>
      <c r="AAX113">
        <v>0.49121336329515053</v>
      </c>
      <c r="AAY113">
        <v>0.46052782314340568</v>
      </c>
      <c r="AAZ113">
        <v>-3.7333309272650347E-3</v>
      </c>
      <c r="ABA113">
        <v>0.46256524489917961</v>
      </c>
      <c r="ABB113">
        <v>1.0381892807934892</v>
      </c>
      <c r="ABC113">
        <v>0.82641029497652674</v>
      </c>
      <c r="ABD113">
        <v>-2.6218626518380158E-3</v>
      </c>
      <c r="ABE113">
        <v>0.8747228165406411</v>
      </c>
      <c r="ABF113">
        <v>0.47768166898690145</v>
      </c>
      <c r="ABG113">
        <v>0.78287778819449361</v>
      </c>
      <c r="ABH113">
        <v>-3.5263231443373338E-3</v>
      </c>
      <c r="ABI113">
        <v>0.73787181641633048</v>
      </c>
      <c r="ABJ113">
        <v>0</v>
      </c>
      <c r="ABK113">
        <v>0.54401731400892761</v>
      </c>
      <c r="ABL113">
        <v>-5.3372523583083793E-3</v>
      </c>
      <c r="ABM113">
        <v>0.49532282237629222</v>
      </c>
      <c r="ABN113">
        <v>1.2504639663797439</v>
      </c>
      <c r="ABO113">
        <v>0.91990990959467434</v>
      </c>
      <c r="ABP113">
        <v>-6.3179356593522674E-3</v>
      </c>
      <c r="ABQ113">
        <v>0.90018389069741234</v>
      </c>
      <c r="ABR113">
        <v>0.3297626999406536</v>
      </c>
      <c r="ABS113">
        <v>0.69743992609930738</v>
      </c>
      <c r="ABT113">
        <v>-4.3075423555977233E-3</v>
      </c>
      <c r="ABU113">
        <v>0.73326443412001485</v>
      </c>
      <c r="ABV113">
        <v>0.12057291988612634</v>
      </c>
      <c r="ABW113">
        <v>0.65586224192043363</v>
      </c>
      <c r="ABX113">
        <v>-6.4455259530828658E-3</v>
      </c>
      <c r="ABY113">
        <v>0.63212755944342081</v>
      </c>
      <c r="ABZ113">
        <v>0.14781894911503285</v>
      </c>
      <c r="ACA113">
        <v>0.35713277199667975</v>
      </c>
      <c r="ACB113">
        <v>-2.5218515466379574E-3</v>
      </c>
      <c r="ACC113">
        <v>0.51136407096499548</v>
      </c>
      <c r="ACD113">
        <v>0</v>
      </c>
      <c r="ACE113">
        <v>0.39388731804902144</v>
      </c>
      <c r="ACF113">
        <v>-5.0876550255777612E-3</v>
      </c>
      <c r="ACG113">
        <v>0.39215698129935278</v>
      </c>
      <c r="ACH113">
        <v>0.35987001940716179</v>
      </c>
      <c r="ACI113">
        <v>0.44947302207610296</v>
      </c>
      <c r="ACJ113">
        <v>-3.9976090807834442E-3</v>
      </c>
      <c r="ACK113">
        <v>0.48492528215265673</v>
      </c>
      <c r="ACL113">
        <v>0.60210738455207846</v>
      </c>
      <c r="ACM113">
        <v>0.61233202731418779</v>
      </c>
      <c r="ACN113">
        <v>-4.6025212617184213E-3</v>
      </c>
      <c r="ACO113">
        <v>0.60175352874542887</v>
      </c>
      <c r="ACP113">
        <v>0.51957012656058821</v>
      </c>
      <c r="ACQ113">
        <v>0.73874015008638105</v>
      </c>
      <c r="ACR113">
        <v>-6.14305290260494E-3</v>
      </c>
      <c r="ACS113">
        <v>0.70180328857514895</v>
      </c>
      <c r="ACT113">
        <v>0.60562876411785405</v>
      </c>
      <c r="ACU113">
        <v>0.48833087409298237</v>
      </c>
      <c r="ACV113">
        <v>-4.2336292144887133E-3</v>
      </c>
      <c r="ACW113">
        <v>0.49878011133713179</v>
      </c>
      <c r="ACX113">
        <v>0.69640877860608275</v>
      </c>
      <c r="ACY113">
        <v>0.51142998963393305</v>
      </c>
      <c r="ACZ113">
        <v>-3.5471124176742939E-3</v>
      </c>
      <c r="ADA113">
        <v>0.491123671384808</v>
      </c>
      <c r="ADB113">
        <v>1.0656049708586273</v>
      </c>
      <c r="ADC113">
        <v>0.77331411017386553</v>
      </c>
      <c r="ADD113">
        <v>-4.6943922899148026E-3</v>
      </c>
      <c r="ADE113">
        <v>0.78640386326301837</v>
      </c>
      <c r="ADF113">
        <v>0.5032021038126111</v>
      </c>
      <c r="ADG113">
        <v>0.69437886310121144</v>
      </c>
      <c r="ADH113">
        <v>-1.8191735411359116E-3</v>
      </c>
      <c r="ADI113">
        <v>0.6684445329975407</v>
      </c>
      <c r="ADJ113">
        <v>0</v>
      </c>
      <c r="ADK113">
        <v>0.42383302473713652</v>
      </c>
      <c r="ADL113">
        <v>-3.7537255740761671E-3</v>
      </c>
      <c r="ADM113">
        <v>0.42165874265234965</v>
      </c>
      <c r="ADN113">
        <v>0.5821174875470696</v>
      </c>
      <c r="ADO113">
        <v>0.70773112120150705</v>
      </c>
      <c r="ADP113">
        <v>-8.0409319996598526E-4</v>
      </c>
      <c r="ADQ113">
        <v>0.68516499480203197</v>
      </c>
      <c r="ADR113">
        <v>0.92471182077308811</v>
      </c>
      <c r="ADS113">
        <v>0.81665550264170839</v>
      </c>
      <c r="ADT113">
        <v>-1.765550026558422E-3</v>
      </c>
      <c r="ADU113">
        <v>0.79263391898177271</v>
      </c>
      <c r="ADV113">
        <v>0.82700392566457814</v>
      </c>
      <c r="ADW113">
        <v>0.66638716851094926</v>
      </c>
      <c r="ADX113">
        <v>-2.4932173047886945E-3</v>
      </c>
      <c r="ADY113">
        <v>0.64830170478146121</v>
      </c>
      <c r="ADZ113">
        <v>1.3253471065946654</v>
      </c>
      <c r="AEA113">
        <v>0.79205947689434475</v>
      </c>
      <c r="AEB113">
        <v>-3.0800933342275474E-3</v>
      </c>
      <c r="AEC113">
        <v>0.8829791723413164</v>
      </c>
      <c r="AED113">
        <v>1.5133114223074062</v>
      </c>
      <c r="AEE113">
        <v>0.78001230260472953</v>
      </c>
      <c r="AEF113">
        <v>-2.3303328305662057E-3</v>
      </c>
      <c r="AEG113">
        <v>0.77715888290489987</v>
      </c>
      <c r="AEH113">
        <v>0</v>
      </c>
      <c r="AEI113">
        <v>0.47099054729258716</v>
      </c>
      <c r="AEJ113">
        <v>-7.9008260922146625E-4</v>
      </c>
      <c r="AEK113">
        <v>0.45632403388974163</v>
      </c>
      <c r="AEL113">
        <v>0.49295991395475619</v>
      </c>
      <c r="AEM113">
        <v>0.76569257740382335</v>
      </c>
      <c r="AEN113">
        <v>-3.2192128873963833E-3</v>
      </c>
      <c r="AEO113">
        <v>0.7695100229541374</v>
      </c>
      <c r="AEP113">
        <v>0.70963465267822634</v>
      </c>
      <c r="AEQ113">
        <v>0.78889192570519184</v>
      </c>
      <c r="AER113">
        <v>-1.1328031855125383E-2</v>
      </c>
      <c r="AES113">
        <v>0.75663692709150476</v>
      </c>
      <c r="AET113">
        <v>2.0838586450860713E-2</v>
      </c>
      <c r="AEU113">
        <v>0.15618314525502056</v>
      </c>
      <c r="AEV113">
        <v>-1.0989428025429656E-3</v>
      </c>
      <c r="AEW113">
        <v>0.13912556652964567</v>
      </c>
      <c r="AEX113">
        <v>0.85970424724903449</v>
      </c>
      <c r="AEY113">
        <v>0.96131932505886808</v>
      </c>
      <c r="AEZ113">
        <v>-4.5196156526847511E-3</v>
      </c>
      <c r="AFA113">
        <v>1.0147565992516188</v>
      </c>
      <c r="AFB113">
        <v>0.23816099041124777</v>
      </c>
      <c r="AFC113">
        <v>0.47884116129258802</v>
      </c>
      <c r="AFD113">
        <v>-7.3139688707638427E-3</v>
      </c>
      <c r="AFE113">
        <v>0.42247487175401011</v>
      </c>
      <c r="AFF113">
        <v>0.17548182393274234</v>
      </c>
      <c r="AFG113">
        <v>0.32534313070857557</v>
      </c>
      <c r="AFH113">
        <v>-6.3951352246172741E-3</v>
      </c>
      <c r="AFI113">
        <v>0.27653238754195264</v>
      </c>
      <c r="AFJ113">
        <v>0</v>
      </c>
      <c r="AFK113">
        <v>0.38204662773731585</v>
      </c>
      <c r="AFL113">
        <v>-7.7668063733850289E-3</v>
      </c>
      <c r="AFM113">
        <v>0.34793908495059278</v>
      </c>
      <c r="AFN113">
        <v>0.5486472074578318</v>
      </c>
      <c r="AFO113">
        <v>0.69011915400647883</v>
      </c>
      <c r="AFP113">
        <v>-1.6036984573163169E-3</v>
      </c>
      <c r="AFQ113">
        <v>0.65850264639224798</v>
      </c>
      <c r="AFR113">
        <v>1.1316313761522958</v>
      </c>
      <c r="AFS113">
        <v>0.60832245877589364</v>
      </c>
      <c r="AFT113">
        <v>-6.1852965273212004E-3</v>
      </c>
      <c r="AFU113">
        <v>0.56385791702128041</v>
      </c>
      <c r="AFV113">
        <v>0.22314478888524519</v>
      </c>
      <c r="AFW113">
        <v>0.10971063835595203</v>
      </c>
      <c r="AFX113">
        <v>8.1550919363531014E-5</v>
      </c>
      <c r="AFY113">
        <v>9.8634452689799063E-2</v>
      </c>
      <c r="AFZ113">
        <v>0.74340865487784125</v>
      </c>
      <c r="AGA113">
        <v>0.6545379052445045</v>
      </c>
      <c r="AGB113">
        <v>-3.1415488387047368E-3</v>
      </c>
      <c r="AGC113">
        <v>0.61390801540094919</v>
      </c>
      <c r="AGD113">
        <v>0.69987090488993309</v>
      </c>
      <c r="AGE113">
        <v>0.6622660048784641</v>
      </c>
      <c r="AGF113">
        <v>-2.0824705998725777E-3</v>
      </c>
      <c r="AGG113">
        <v>0.65994358648385276</v>
      </c>
      <c r="AGH113">
        <v>1.7347606733125889</v>
      </c>
      <c r="AGI113">
        <v>0.82358617673650303</v>
      </c>
      <c r="AGJ113">
        <v>-3.2185959419917549E-3</v>
      </c>
      <c r="AGK113">
        <v>0.79649305885079413</v>
      </c>
      <c r="AGL113">
        <v>0.10647809319364396</v>
      </c>
      <c r="AGM113">
        <v>0.38550036213322203</v>
      </c>
      <c r="AGN113">
        <v>-3.7912240430366425E-3</v>
      </c>
      <c r="AGO113">
        <v>0.38480914822198126</v>
      </c>
      <c r="AGP113">
        <v>0.62907240617531845</v>
      </c>
      <c r="AGQ113">
        <v>0.76585040569164808</v>
      </c>
      <c r="AGR113">
        <v>-2.1351360961091837E-3</v>
      </c>
      <c r="AGS113">
        <v>0.72664941488209778</v>
      </c>
      <c r="AGT113">
        <v>0.59036461174042232</v>
      </c>
      <c r="AGU113">
        <v>0.58249265588636712</v>
      </c>
      <c r="AGV113">
        <v>-4.4379483294845774E-3</v>
      </c>
      <c r="AGW113">
        <v>0.58602886938994636</v>
      </c>
      <c r="AGX113">
        <v>0.73883579513925013</v>
      </c>
      <c r="AGY113">
        <v>0.80593086997479091</v>
      </c>
      <c r="AGZ113">
        <v>-1.8129758972682802E-3</v>
      </c>
      <c r="AHA113">
        <v>0.76725696817213795</v>
      </c>
      <c r="AHB113">
        <v>0.31371228713140831</v>
      </c>
      <c r="AHC113">
        <v>0.58277144236577427</v>
      </c>
      <c r="AHD113">
        <v>-2.8736148536027107E-3</v>
      </c>
      <c r="AHE113">
        <v>0.5779736324725564</v>
      </c>
    </row>
    <row r="114" spans="1:889" x14ac:dyDescent="0.2">
      <c r="A114" s="23">
        <v>55.134794040000003</v>
      </c>
      <c r="B114" s="23">
        <v>109</v>
      </c>
      <c r="C114" s="23">
        <v>109</v>
      </c>
      <c r="E114" s="23">
        <f t="shared" si="5"/>
        <v>114</v>
      </c>
      <c r="F114" s="23">
        <f t="shared" ca="1" si="6"/>
        <v>0</v>
      </c>
      <c r="G114" s="23">
        <f t="shared" ca="1" si="7"/>
        <v>3.1924607489559692E-2</v>
      </c>
      <c r="H114" s="23">
        <f t="shared" ca="1" si="8"/>
        <v>3.554205669327468E-4</v>
      </c>
      <c r="I114" s="23">
        <f t="shared" ca="1" si="9"/>
        <v>5.0787315431188668E-2</v>
      </c>
      <c r="J114">
        <v>0.5658700353056092</v>
      </c>
      <c r="K114">
        <v>0.80370534258901538</v>
      </c>
      <c r="L114">
        <v>-5.0486026828592146E-3</v>
      </c>
      <c r="M114">
        <v>0.80530556075881599</v>
      </c>
      <c r="N114">
        <v>0.44169407282851386</v>
      </c>
      <c r="O114">
        <v>0.39265335624716835</v>
      </c>
      <c r="P114">
        <v>1.2260930236195496E-3</v>
      </c>
      <c r="Q114">
        <v>0.46706539102524064</v>
      </c>
      <c r="R114">
        <v>1.4287703283103825</v>
      </c>
      <c r="S114">
        <v>0.73823415584694263</v>
      </c>
      <c r="T114">
        <v>-4.5651050209378008E-3</v>
      </c>
      <c r="U114">
        <v>0.76872027808224297</v>
      </c>
      <c r="V114">
        <v>0.76634821090948024</v>
      </c>
      <c r="W114">
        <v>0.49117082438865478</v>
      </c>
      <c r="X114">
        <v>-7.1028897059950162E-3</v>
      </c>
      <c r="Y114">
        <v>0.44563094771380624</v>
      </c>
      <c r="Z114">
        <v>1.7154872924941871</v>
      </c>
      <c r="AA114">
        <v>0.50577053468174338</v>
      </c>
      <c r="AB114">
        <v>-3.6120904531834119E-3</v>
      </c>
      <c r="AC114">
        <v>0.51182736675868434</v>
      </c>
      <c r="AD114">
        <v>0.96198777070042352</v>
      </c>
      <c r="AE114">
        <v>1.0532497888720029</v>
      </c>
      <c r="AF114">
        <v>-4.7435999608363586E-3</v>
      </c>
      <c r="AG114">
        <v>1.0847878467557075</v>
      </c>
      <c r="AH114">
        <v>0.99359384967033104</v>
      </c>
      <c r="AI114">
        <v>0.62944823323641719</v>
      </c>
      <c r="AJ114">
        <v>-2.4279733410167482E-3</v>
      </c>
      <c r="AK114">
        <v>0.56663561403131202</v>
      </c>
      <c r="AL114">
        <v>1.4193870347688395</v>
      </c>
      <c r="AM114">
        <v>0.71534490642120552</v>
      </c>
      <c r="AN114">
        <v>-7.0825407079861836E-3</v>
      </c>
      <c r="AO114">
        <v>0.64655597352075356</v>
      </c>
      <c r="AP114">
        <v>1.4528601211821897</v>
      </c>
      <c r="AQ114">
        <v>0.69415024120518753</v>
      </c>
      <c r="AR114">
        <v>-1.006593379719907E-2</v>
      </c>
      <c r="AS114">
        <v>0.62704212452076558</v>
      </c>
      <c r="AT114">
        <v>0.76481792962435347</v>
      </c>
      <c r="AU114">
        <v>0.34214237647605755</v>
      </c>
      <c r="AV114">
        <v>-3.590883906177678E-3</v>
      </c>
      <c r="AW114">
        <v>0.33104788478535629</v>
      </c>
      <c r="AX114">
        <v>0.65188114454335089</v>
      </c>
      <c r="AY114">
        <v>0.71194830708900303</v>
      </c>
      <c r="AZ114">
        <v>-3.1989381133504502E-3</v>
      </c>
      <c r="BA114">
        <v>0.66805423365456851</v>
      </c>
      <c r="BB114">
        <v>1.0014242307035777</v>
      </c>
      <c r="BC114">
        <v>0.63372276420247842</v>
      </c>
      <c r="BD114">
        <v>-7.0051642283512723E-3</v>
      </c>
      <c r="BE114">
        <v>0.57716168392228118</v>
      </c>
      <c r="BF114">
        <v>0.37804493953155821</v>
      </c>
      <c r="BG114">
        <v>0.86494534201960072</v>
      </c>
      <c r="BH114">
        <v>-3.6826154682537086E-3</v>
      </c>
      <c r="BI114">
        <v>0.96482302762794836</v>
      </c>
      <c r="BJ114">
        <v>1.0465863960460198</v>
      </c>
      <c r="BK114">
        <v>0.81705884158777253</v>
      </c>
      <c r="BL114">
        <v>-8.0405402543776792E-3</v>
      </c>
      <c r="BM114">
        <v>0.83157201234519262</v>
      </c>
      <c r="BN114">
        <v>1.7093368608599897</v>
      </c>
      <c r="BO114">
        <v>0.90981273470362134</v>
      </c>
      <c r="BP114">
        <v>-4.9932071021418448E-3</v>
      </c>
      <c r="BQ114">
        <v>0.93277933830085191</v>
      </c>
      <c r="BR114">
        <v>0.78633370310043937</v>
      </c>
      <c r="BS114">
        <v>0.56916491484167264</v>
      </c>
      <c r="BT114">
        <v>-3.04389344849654E-3</v>
      </c>
      <c r="BU114">
        <v>0.56789858402329274</v>
      </c>
      <c r="BV114">
        <v>0.99648774784590233</v>
      </c>
      <c r="BW114">
        <v>0.57319150605478297</v>
      </c>
      <c r="BX114">
        <v>-3.0778141809734787E-3</v>
      </c>
      <c r="BY114">
        <v>0.58387729721565296</v>
      </c>
      <c r="BZ114">
        <v>0.57044876739304762</v>
      </c>
      <c r="CA114">
        <v>0.60825403453582594</v>
      </c>
      <c r="CB114">
        <v>-4.2994892471230773E-3</v>
      </c>
      <c r="CC114">
        <v>0.57478061908803335</v>
      </c>
      <c r="CD114">
        <v>0.8250037681555078</v>
      </c>
      <c r="CE114">
        <v>0.39793492038583689</v>
      </c>
      <c r="CF114">
        <v>-2.4193963272625082E-3</v>
      </c>
      <c r="CG114">
        <v>0.41774633978561815</v>
      </c>
      <c r="CH114">
        <v>2.1519764708351654</v>
      </c>
      <c r="CI114">
        <v>0.51003811207771443</v>
      </c>
      <c r="CJ114">
        <v>-2.5359753058254407E-3</v>
      </c>
      <c r="CK114">
        <v>0.51375676844597939</v>
      </c>
      <c r="CL114">
        <v>1.3545590106443843</v>
      </c>
      <c r="CM114">
        <v>0.61412204319256813</v>
      </c>
      <c r="CN114">
        <v>-1.5141485182994729E-3</v>
      </c>
      <c r="CO114">
        <v>0.6062990046506882</v>
      </c>
      <c r="CP114">
        <v>1.6215713492699313</v>
      </c>
      <c r="CQ114">
        <v>0.59488383706754489</v>
      </c>
      <c r="CR114">
        <v>-5.2364978024956954E-3</v>
      </c>
      <c r="CS114">
        <v>0.5262005114197108</v>
      </c>
      <c r="CT114">
        <v>0.99655133783948158</v>
      </c>
      <c r="CU114">
        <v>1.0321014485561222</v>
      </c>
      <c r="CV114">
        <v>-4.4531417763944651E-3</v>
      </c>
      <c r="CW114">
        <v>1.0824223764453382</v>
      </c>
      <c r="CX114">
        <v>1.4853224001917797</v>
      </c>
      <c r="CY114">
        <v>0.66222548100571099</v>
      </c>
      <c r="CZ114">
        <v>-6.2068397584532651E-3</v>
      </c>
      <c r="DA114">
        <v>0.62430954502398006</v>
      </c>
      <c r="DB114">
        <v>1.6650981975224408</v>
      </c>
      <c r="DC114">
        <v>1.0202027019751632</v>
      </c>
      <c r="DD114">
        <v>-5.59374557674656E-3</v>
      </c>
      <c r="DE114">
        <v>1.0536944939323212</v>
      </c>
      <c r="DF114">
        <v>1.6869210832175829</v>
      </c>
      <c r="DG114">
        <v>1.1022698605753978</v>
      </c>
      <c r="DH114">
        <v>-3.299605284292126E-3</v>
      </c>
      <c r="DI114">
        <v>1.1415273445692118</v>
      </c>
      <c r="DJ114">
        <v>0.67661857672224279</v>
      </c>
      <c r="DK114">
        <v>0.25831816937258179</v>
      </c>
      <c r="DL114">
        <v>-3.6310544562684916E-3</v>
      </c>
      <c r="DM114">
        <v>0.24732062557189993</v>
      </c>
      <c r="DN114">
        <v>2.1605916808562227</v>
      </c>
      <c r="DO114">
        <v>1.1300448542134922</v>
      </c>
      <c r="DP114">
        <v>-6.460993995895347E-3</v>
      </c>
      <c r="DQ114">
        <v>1.1424994420054544</v>
      </c>
      <c r="DR114">
        <v>1.3111540604449949</v>
      </c>
      <c r="DS114">
        <v>0.50597469074061918</v>
      </c>
      <c r="DT114">
        <v>-4.4303671700431663E-3</v>
      </c>
      <c r="DU114">
        <v>0.48597415833630758</v>
      </c>
      <c r="DV114">
        <v>2.0997006883977636</v>
      </c>
      <c r="DW114">
        <v>0.8714990007850294</v>
      </c>
      <c r="DX114">
        <v>-4.3063943347516976E-3</v>
      </c>
      <c r="DY114">
        <v>0.84311555477017575</v>
      </c>
      <c r="DZ114">
        <v>0.12888604396595768</v>
      </c>
      <c r="EA114">
        <v>0.35221226913988912</v>
      </c>
      <c r="EB114">
        <v>-6.6618237488376532E-3</v>
      </c>
      <c r="EC114">
        <v>0.3439154470821445</v>
      </c>
      <c r="ED114">
        <v>1.101673491967001</v>
      </c>
      <c r="EE114">
        <v>0.81851401817213554</v>
      </c>
      <c r="EF114">
        <v>-4.4380139423417361E-3</v>
      </c>
      <c r="EG114">
        <v>0.81985245263687301</v>
      </c>
      <c r="EH114">
        <v>0.15464710651166771</v>
      </c>
      <c r="EI114">
        <v>0.44021740792533853</v>
      </c>
      <c r="EJ114">
        <v>-2.1045983817841304E-3</v>
      </c>
      <c r="EK114">
        <v>0.40631150310375208</v>
      </c>
      <c r="EL114">
        <v>0.63689288893984541</v>
      </c>
      <c r="EM114">
        <v>0.50836690593367473</v>
      </c>
      <c r="EN114">
        <v>-7.0854687194644508E-3</v>
      </c>
      <c r="EO114">
        <v>0.47186886383005411</v>
      </c>
      <c r="EP114">
        <v>1.1907696658049196</v>
      </c>
      <c r="EQ114">
        <v>0.44792480614566027</v>
      </c>
      <c r="ER114">
        <v>-8.1980534086915115E-3</v>
      </c>
      <c r="ES114">
        <v>0.39305623674284523</v>
      </c>
      <c r="ET114">
        <v>0</v>
      </c>
      <c r="EU114">
        <v>3.1924607489559692E-2</v>
      </c>
      <c r="EV114">
        <v>3.554205669327468E-4</v>
      </c>
      <c r="EW114">
        <v>5.0787315431188668E-2</v>
      </c>
      <c r="EX114">
        <v>0.61845392850199388</v>
      </c>
      <c r="EY114">
        <v>0.77801611111043056</v>
      </c>
      <c r="EZ114">
        <v>-1.7937382631276031E-3</v>
      </c>
      <c r="FA114">
        <v>0.82444124359028659</v>
      </c>
      <c r="FB114">
        <v>0.44651729940480334</v>
      </c>
      <c r="FC114">
        <v>0.45970737530416067</v>
      </c>
      <c r="FD114">
        <v>-4.3354607056974069E-3</v>
      </c>
      <c r="FE114">
        <v>0.51973008300601398</v>
      </c>
      <c r="FF114">
        <v>0.26723742988978572</v>
      </c>
      <c r="FG114">
        <v>0.61434460493333731</v>
      </c>
      <c r="FH114">
        <v>-4.5009582091390171E-3</v>
      </c>
      <c r="FI114">
        <v>0.57350720209052053</v>
      </c>
      <c r="FJ114">
        <v>0.47394666454317752</v>
      </c>
      <c r="FK114">
        <v>0.26909346312077359</v>
      </c>
      <c r="FL114">
        <v>-4.6999063550859791E-3</v>
      </c>
      <c r="FM114">
        <v>0.27198488617149025</v>
      </c>
      <c r="FN114">
        <v>0.59642980854244199</v>
      </c>
      <c r="FO114">
        <v>0.5482822277010152</v>
      </c>
      <c r="FP114">
        <v>-2.7674934017986267E-3</v>
      </c>
      <c r="FQ114">
        <v>0.5272828086610295</v>
      </c>
      <c r="FR114">
        <v>0.38153988155266855</v>
      </c>
      <c r="FS114">
        <v>0.44813397262498356</v>
      </c>
      <c r="FT114">
        <v>-7.6009554610323342E-3</v>
      </c>
      <c r="FU114">
        <v>0.4008904338723609</v>
      </c>
      <c r="FV114">
        <v>1.1926990264874748</v>
      </c>
      <c r="FW114">
        <v>0.7416768152386134</v>
      </c>
      <c r="FX114">
        <v>-7.9469329672489583E-3</v>
      </c>
      <c r="FY114">
        <v>0.74109037762541174</v>
      </c>
      <c r="FZ114">
        <v>1.0928445662039372</v>
      </c>
      <c r="GA114">
        <v>0.75335713141193872</v>
      </c>
      <c r="GB114">
        <v>-4.5307153481453947E-3</v>
      </c>
      <c r="GC114">
        <v>0.7149638819771269</v>
      </c>
      <c r="GD114">
        <v>1.3069326482238799</v>
      </c>
      <c r="GE114">
        <v>0.63844879576814551</v>
      </c>
      <c r="GF114">
        <v>-2.372399975774429E-3</v>
      </c>
      <c r="GG114">
        <v>0.59788009825333988</v>
      </c>
      <c r="GH114">
        <v>1.2686640485780192</v>
      </c>
      <c r="GI114">
        <v>0.63731769369368862</v>
      </c>
      <c r="GJ114">
        <v>-1.2220576447335846E-3</v>
      </c>
      <c r="GK114">
        <v>0.64604047631651218</v>
      </c>
      <c r="GL114">
        <v>1.1019715118683675</v>
      </c>
      <c r="GM114">
        <v>0.94233093602823836</v>
      </c>
      <c r="GN114">
        <v>-3.8509905825939036E-3</v>
      </c>
      <c r="GO114">
        <v>1.0484610743041423</v>
      </c>
      <c r="GP114">
        <v>0.33509166476209501</v>
      </c>
      <c r="GQ114">
        <v>0.83041619147472356</v>
      </c>
      <c r="GR114">
        <v>-5.1701564624650137E-3</v>
      </c>
      <c r="GS114">
        <v>0.83259559265882799</v>
      </c>
      <c r="GT114">
        <v>0.34015702420772576</v>
      </c>
      <c r="GU114">
        <v>0.3970123593069515</v>
      </c>
      <c r="GV114">
        <v>-4.9315345061790982E-3</v>
      </c>
      <c r="GW114">
        <v>0.37664897983376078</v>
      </c>
      <c r="GX114">
        <v>1.4331754317501626</v>
      </c>
      <c r="GY114">
        <v>0.79479233492541201</v>
      </c>
      <c r="GZ114">
        <v>-8.4577561639453212E-3</v>
      </c>
      <c r="HA114">
        <v>0.80103881196624172</v>
      </c>
      <c r="HB114">
        <v>0.93821339357130451</v>
      </c>
      <c r="HC114">
        <v>0.99340172320997</v>
      </c>
      <c r="HD114">
        <v>-4.3791132742334532E-3</v>
      </c>
      <c r="HE114">
        <v>1.0882787607807316</v>
      </c>
      <c r="HF114">
        <v>2.0781588334391512</v>
      </c>
      <c r="HG114">
        <v>0.73392547527071683</v>
      </c>
      <c r="HH114">
        <v>-3.1034247865717136E-3</v>
      </c>
      <c r="HI114">
        <v>0.70527628302715484</v>
      </c>
      <c r="HJ114">
        <v>0.9777821627994453</v>
      </c>
      <c r="HK114">
        <v>0.77787254421808372</v>
      </c>
      <c r="HL114">
        <v>-6.5363847546332388E-3</v>
      </c>
      <c r="HM114">
        <v>0.7291834071503307</v>
      </c>
      <c r="HN114">
        <v>2.0134179996198713</v>
      </c>
      <c r="HO114">
        <v>0.73526616891324148</v>
      </c>
      <c r="HP114">
        <v>-2.5445128810266714E-3</v>
      </c>
      <c r="HQ114">
        <v>0.69363472005531424</v>
      </c>
      <c r="HR114">
        <v>0.29094960541860965</v>
      </c>
      <c r="HS114">
        <v>0.51671974577262625</v>
      </c>
      <c r="HT114">
        <v>-1.7035739024871648E-3</v>
      </c>
      <c r="HU114">
        <v>0.54731318867964829</v>
      </c>
      <c r="HV114">
        <v>0.98171017730112442</v>
      </c>
      <c r="HW114">
        <v>0.4527173694861627</v>
      </c>
      <c r="HX114">
        <v>-6.146326404103195E-3</v>
      </c>
      <c r="HY114">
        <v>0.41628432915715985</v>
      </c>
      <c r="HZ114">
        <v>9.7973863948012815E-2</v>
      </c>
      <c r="IA114">
        <v>0.47378216141226026</v>
      </c>
      <c r="IB114">
        <v>-1.2708373035236805E-3</v>
      </c>
      <c r="IC114">
        <v>0.47906852410303624</v>
      </c>
      <c r="ID114">
        <v>0.72941103744571123</v>
      </c>
      <c r="IE114">
        <v>0.84792539759294028</v>
      </c>
      <c r="IF114">
        <v>-7.966595732442747E-3</v>
      </c>
      <c r="IG114">
        <v>0.85333501276681989</v>
      </c>
      <c r="IH114">
        <v>1.2490028735873175</v>
      </c>
      <c r="II114">
        <v>0.71727527143333625</v>
      </c>
      <c r="IJ114">
        <v>-3.1039913150445811E-3</v>
      </c>
      <c r="IK114">
        <v>0.66853243943720264</v>
      </c>
      <c r="IL114">
        <v>0.65181997973744288</v>
      </c>
      <c r="IM114">
        <v>0.68175880131268318</v>
      </c>
      <c r="IN114">
        <v>-5.9983013526272088E-3</v>
      </c>
      <c r="IO114">
        <v>0.64841196855122973</v>
      </c>
      <c r="IP114">
        <v>1.2086201629184847</v>
      </c>
      <c r="IQ114">
        <v>0.97011844217311205</v>
      </c>
      <c r="IR114">
        <v>-2.3303857801824134E-3</v>
      </c>
      <c r="IS114">
        <v>1.0193638190007943</v>
      </c>
      <c r="IT114">
        <v>0.38398392331338332</v>
      </c>
      <c r="IU114">
        <v>0.33982471367157258</v>
      </c>
      <c r="IV114">
        <v>-3.0015590727177369E-4</v>
      </c>
      <c r="IW114">
        <v>0.34142188848054589</v>
      </c>
      <c r="IX114">
        <v>0.8465270568023191</v>
      </c>
      <c r="IY114">
        <v>0.80987249164959529</v>
      </c>
      <c r="IZ114">
        <v>-5.8171226389119052E-3</v>
      </c>
      <c r="JA114">
        <v>0.79349768488701089</v>
      </c>
      <c r="JB114">
        <v>0.54318927987508958</v>
      </c>
      <c r="JC114">
        <v>0.45559872729269196</v>
      </c>
      <c r="JD114">
        <v>-7.0102553998253664E-3</v>
      </c>
      <c r="JE114">
        <v>0.42514193337110529</v>
      </c>
      <c r="JF114">
        <v>0</v>
      </c>
      <c r="JG114">
        <v>0.34415207377818274</v>
      </c>
      <c r="JH114">
        <v>-2.6815346925155065E-3</v>
      </c>
      <c r="JI114">
        <v>0.32745994788647514</v>
      </c>
      <c r="JJ114">
        <v>0.53829330908007567</v>
      </c>
      <c r="JK114">
        <v>0.39833074380448574</v>
      </c>
      <c r="JL114">
        <v>-4.8804803410205429E-3</v>
      </c>
      <c r="JM114">
        <v>0.36960058663139167</v>
      </c>
      <c r="JN114">
        <v>1.0566380471298242</v>
      </c>
      <c r="JO114">
        <v>0.73628301237803329</v>
      </c>
      <c r="JP114">
        <v>-1.373233122399902E-3</v>
      </c>
      <c r="JQ114">
        <v>0.70726880555137939</v>
      </c>
      <c r="JR114">
        <v>1.0362033127792307</v>
      </c>
      <c r="JS114">
        <v>0.92066765443985998</v>
      </c>
      <c r="JT114">
        <v>-5.7407388159010156E-3</v>
      </c>
      <c r="JU114">
        <v>0.92792710055040684</v>
      </c>
      <c r="JV114">
        <v>0.89550889647404674</v>
      </c>
      <c r="JW114">
        <v>0.38029614127824535</v>
      </c>
      <c r="JX114">
        <v>-2.656859451953055E-3</v>
      </c>
      <c r="JY114">
        <v>0.3683760338963446</v>
      </c>
      <c r="JZ114">
        <v>0.61880447680981931</v>
      </c>
      <c r="KA114">
        <v>1.0830687236950141</v>
      </c>
      <c r="KB114">
        <v>-4.5539842382869705E-3</v>
      </c>
      <c r="KC114">
        <v>1.1356923494352149</v>
      </c>
      <c r="KD114">
        <v>0.72128698841236483</v>
      </c>
      <c r="KE114">
        <v>0.23520763993634825</v>
      </c>
      <c r="KF114">
        <v>-4.6099856219674737E-3</v>
      </c>
      <c r="KG114">
        <v>0.2488938818037022</v>
      </c>
      <c r="KH114">
        <v>2.0139982698516472</v>
      </c>
      <c r="KI114">
        <v>0.68277478026190663</v>
      </c>
      <c r="KJ114">
        <v>-2.9762623849773737E-3</v>
      </c>
      <c r="KK114">
        <v>0.6633732425061063</v>
      </c>
      <c r="KL114">
        <v>0.72831134084169358</v>
      </c>
      <c r="KM114">
        <v>0.74688780619267303</v>
      </c>
      <c r="KN114">
        <v>-3.9814215337562082E-3</v>
      </c>
      <c r="KO114">
        <v>0.76620717152910389</v>
      </c>
      <c r="KP114">
        <v>0.7143535883038562</v>
      </c>
      <c r="KQ114">
        <v>0.58211599064935571</v>
      </c>
      <c r="KR114">
        <v>-2.7142745261571431E-3</v>
      </c>
      <c r="KS114">
        <v>0.56246432852159467</v>
      </c>
      <c r="KT114">
        <v>0</v>
      </c>
      <c r="KU114">
        <v>0.11015461475898461</v>
      </c>
      <c r="KV114">
        <v>1.1346337831971984E-3</v>
      </c>
      <c r="KW114">
        <v>0.1410970910891928</v>
      </c>
      <c r="KX114">
        <v>0.51783099970307267</v>
      </c>
      <c r="KY114">
        <v>1.1692001526242586</v>
      </c>
      <c r="KZ114">
        <v>-4.4624272440434388E-3</v>
      </c>
      <c r="LA114">
        <v>1.1733679647172206</v>
      </c>
      <c r="LB114">
        <v>0.69121335003477902</v>
      </c>
      <c r="LC114">
        <v>0.46717404254235784</v>
      </c>
      <c r="LD114">
        <v>7.431261117323934E-4</v>
      </c>
      <c r="LE114">
        <v>0.43449356416988899</v>
      </c>
      <c r="LF114">
        <v>1.1824026753585735</v>
      </c>
      <c r="LG114">
        <v>0.83777128328623773</v>
      </c>
      <c r="LH114">
        <v>-3.0016731299898907E-3</v>
      </c>
      <c r="LI114">
        <v>0.80336001430734461</v>
      </c>
      <c r="LJ114">
        <v>0.81727301104441519</v>
      </c>
      <c r="LK114">
        <v>0.27057316747856808</v>
      </c>
      <c r="LL114">
        <v>-1.6548360525340379E-3</v>
      </c>
      <c r="LM114">
        <v>0.30081358643937234</v>
      </c>
      <c r="LN114">
        <v>1.0678082619875031</v>
      </c>
      <c r="LO114">
        <v>0.59645665143077853</v>
      </c>
      <c r="LP114">
        <v>-7.8936888448454239E-3</v>
      </c>
      <c r="LQ114">
        <v>0.55174030682372854</v>
      </c>
      <c r="LR114">
        <v>1.364249489915216</v>
      </c>
      <c r="LS114">
        <v>0.60317363790488121</v>
      </c>
      <c r="LT114">
        <v>-4.9306735301884079E-3</v>
      </c>
      <c r="LU114">
        <v>0.56169020094755695</v>
      </c>
      <c r="LV114">
        <v>0.44482783227337569</v>
      </c>
      <c r="LW114">
        <v>0.65655531515336796</v>
      </c>
      <c r="LX114">
        <v>-3.6278030149168371E-3</v>
      </c>
      <c r="LY114">
        <v>0.64429257376976434</v>
      </c>
      <c r="LZ114">
        <v>0.81514967028104246</v>
      </c>
      <c r="MA114">
        <v>0.6189667998790459</v>
      </c>
      <c r="MB114">
        <v>-6.638875593356513E-3</v>
      </c>
      <c r="MC114">
        <v>0.59395577809673339</v>
      </c>
      <c r="MD114">
        <v>0.36907181960643087</v>
      </c>
      <c r="ME114">
        <v>0.52187934539708702</v>
      </c>
      <c r="MF114">
        <v>-2.9787298244370376E-3</v>
      </c>
      <c r="MG114">
        <v>0.50415614626319483</v>
      </c>
      <c r="MH114">
        <v>0.43830131256963423</v>
      </c>
      <c r="MI114">
        <v>0.72957066398121884</v>
      </c>
      <c r="MJ114">
        <v>-2.6240833464302666E-3</v>
      </c>
      <c r="MK114">
        <v>0.74995943847807234</v>
      </c>
      <c r="ML114">
        <v>6.1870683080317755E-2</v>
      </c>
      <c r="MM114">
        <v>0.18115415177193625</v>
      </c>
      <c r="MN114">
        <v>7.0002062798973572E-4</v>
      </c>
      <c r="MO114">
        <v>0.17385150458831938</v>
      </c>
      <c r="MP114">
        <v>0.41179568885686979</v>
      </c>
      <c r="MQ114">
        <v>0.20955055531735267</v>
      </c>
      <c r="MR114">
        <v>-5.3111004092630818E-3</v>
      </c>
      <c r="MS114">
        <v>0.17465090134941152</v>
      </c>
      <c r="MT114">
        <v>1.4344684518367135</v>
      </c>
      <c r="MU114">
        <v>0.6786428932877383</v>
      </c>
      <c r="MV114">
        <v>-6.9783759843986097E-3</v>
      </c>
      <c r="MW114">
        <v>0.64718860838972769</v>
      </c>
      <c r="MX114">
        <v>1.989364136037951</v>
      </c>
      <c r="MY114">
        <v>0.85983984188553664</v>
      </c>
      <c r="MZ114">
        <v>-5.7918459891162987E-3</v>
      </c>
      <c r="NA114">
        <v>0.86464061519405677</v>
      </c>
      <c r="NB114">
        <v>0</v>
      </c>
      <c r="NC114">
        <v>0.21328222128822003</v>
      </c>
      <c r="ND114">
        <v>-1.0190358108803854E-3</v>
      </c>
      <c r="NE114">
        <v>0.33876246137053856</v>
      </c>
      <c r="NF114">
        <v>0.66079218143176677</v>
      </c>
      <c r="NG114">
        <v>0.68200832742355788</v>
      </c>
      <c r="NH114">
        <v>-1.7080528289912355E-3</v>
      </c>
      <c r="NI114">
        <v>0.65109466983906872</v>
      </c>
      <c r="NJ114">
        <v>1.1266415667879475</v>
      </c>
      <c r="NK114">
        <v>0.52283985304337799</v>
      </c>
      <c r="NL114">
        <v>-4.9991598472220811E-3</v>
      </c>
      <c r="NM114">
        <v>0.46922570577762757</v>
      </c>
      <c r="NN114">
        <v>0</v>
      </c>
      <c r="NO114">
        <v>0.56380586701996993</v>
      </c>
      <c r="NP114">
        <v>-3.4834314534138294E-3</v>
      </c>
      <c r="NQ114">
        <v>0.53993402534914603</v>
      </c>
      <c r="NR114">
        <v>1.2266759203804349</v>
      </c>
      <c r="NS114">
        <v>0.84723659126117035</v>
      </c>
      <c r="NT114">
        <v>-4.1268547715873852E-3</v>
      </c>
      <c r="NU114">
        <v>0.92427025604393775</v>
      </c>
      <c r="NV114">
        <v>0.77228928286670584</v>
      </c>
      <c r="NW114">
        <v>0.49749118083747518</v>
      </c>
      <c r="NX114">
        <v>-5.5405133554747741E-3</v>
      </c>
      <c r="NY114">
        <v>0.47656994826216065</v>
      </c>
      <c r="NZ114">
        <v>1.0616424006371237</v>
      </c>
      <c r="OA114">
        <v>0.73951845615954337</v>
      </c>
      <c r="OB114">
        <v>-7.3450379358787291E-3</v>
      </c>
      <c r="OC114">
        <v>0.74758490355920348</v>
      </c>
      <c r="OD114">
        <v>1.2200015365001302</v>
      </c>
      <c r="OE114">
        <v>0.35182668896262093</v>
      </c>
      <c r="OF114">
        <v>-6.4013393841778413E-3</v>
      </c>
      <c r="OG114">
        <v>0.30698417831170871</v>
      </c>
      <c r="OH114">
        <v>0.57140767971580397</v>
      </c>
      <c r="OI114">
        <v>0.28890760498245011</v>
      </c>
      <c r="OJ114">
        <v>-6.1346924160271725E-3</v>
      </c>
      <c r="OK114">
        <v>0.26777727747868146</v>
      </c>
      <c r="OL114">
        <v>1.2309253716944548</v>
      </c>
      <c r="OM114">
        <v>0.72966810396836557</v>
      </c>
      <c r="ON114">
        <v>-5.8163333053902018E-3</v>
      </c>
      <c r="OO114">
        <v>0.75876224237033341</v>
      </c>
      <c r="OP114">
        <v>1.0149580484865435</v>
      </c>
      <c r="OQ114">
        <v>0.81986145972293201</v>
      </c>
      <c r="OR114">
        <v>-5.2353055973429147E-3</v>
      </c>
      <c r="OS114">
        <v>0.77017525978252488</v>
      </c>
      <c r="OT114">
        <v>0.89853888839438678</v>
      </c>
      <c r="OU114">
        <v>0.54487293804604553</v>
      </c>
      <c r="OV114">
        <v>-7.1740805503075801E-3</v>
      </c>
      <c r="OW114">
        <v>0.49649570742394367</v>
      </c>
      <c r="OX114">
        <v>0.23388888235918021</v>
      </c>
      <c r="OY114">
        <v>0.6166551918918981</v>
      </c>
      <c r="OZ114">
        <v>-7.244414142220679E-3</v>
      </c>
      <c r="PA114">
        <v>0.57426506900003271</v>
      </c>
      <c r="PB114">
        <v>0.58614849412649006</v>
      </c>
      <c r="PC114">
        <v>0.97555370668433994</v>
      </c>
      <c r="PD114">
        <v>-3.7971016996592821E-3</v>
      </c>
      <c r="PE114">
        <v>1.0536456893071218</v>
      </c>
      <c r="PF114">
        <v>1.0706565930668528</v>
      </c>
      <c r="PG114">
        <v>0.66704411433971045</v>
      </c>
      <c r="PH114">
        <v>-7.5046827544802018E-3</v>
      </c>
      <c r="PI114">
        <v>0.61775252110836776</v>
      </c>
      <c r="PJ114">
        <v>0.70558312950594548</v>
      </c>
      <c r="PK114">
        <v>0.20935202967732214</v>
      </c>
      <c r="PL114">
        <v>-7.5078191889632378E-4</v>
      </c>
      <c r="PM114">
        <v>0.28829944668782809</v>
      </c>
      <c r="PN114">
        <v>0.1099902676073557</v>
      </c>
      <c r="PO114">
        <v>0.33688021504678933</v>
      </c>
      <c r="PP114">
        <v>2.1080229693411518E-3</v>
      </c>
      <c r="PQ114">
        <v>0.30469837824306473</v>
      </c>
      <c r="PR114">
        <v>1.5786726462395795</v>
      </c>
      <c r="PS114">
        <v>0.71762208034915109</v>
      </c>
      <c r="PT114">
        <v>-7.9425069128284224E-3</v>
      </c>
      <c r="PU114">
        <v>0.68604581921476937</v>
      </c>
      <c r="PV114">
        <v>0.65653443005952949</v>
      </c>
      <c r="PW114">
        <v>0.49301505918484173</v>
      </c>
      <c r="PX114">
        <v>-2.489834230206127E-3</v>
      </c>
      <c r="PY114">
        <v>0.47967904263564498</v>
      </c>
      <c r="PZ114">
        <v>0.49069663684481835</v>
      </c>
      <c r="QA114">
        <v>0.49816070693268683</v>
      </c>
      <c r="QB114">
        <v>6.365992362608934E-4</v>
      </c>
      <c r="QC114">
        <v>0.48787224782540756</v>
      </c>
      <c r="QD114">
        <v>0.63981639729518647</v>
      </c>
      <c r="QE114">
        <v>0.51903741340478826</v>
      </c>
      <c r="QF114">
        <v>-4.4868057322959487E-3</v>
      </c>
      <c r="QG114">
        <v>0.50709845644746243</v>
      </c>
      <c r="QH114">
        <v>0.29645516452017273</v>
      </c>
      <c r="QI114">
        <v>0.3185916250565039</v>
      </c>
      <c r="QJ114">
        <v>-4.8274387081548228E-3</v>
      </c>
      <c r="QK114">
        <v>0.24939699033549412</v>
      </c>
      <c r="QL114">
        <v>0.92227365375644088</v>
      </c>
      <c r="QM114">
        <v>0.55842163535429024</v>
      </c>
      <c r="QN114">
        <v>-3.2868907987707962E-3</v>
      </c>
      <c r="QO114">
        <v>0.58260188283175907</v>
      </c>
      <c r="QP114">
        <v>2.1142333211659712</v>
      </c>
      <c r="QQ114">
        <v>0.77744274898456878</v>
      </c>
      <c r="QR114">
        <v>-3.538764666443814E-3</v>
      </c>
      <c r="QS114">
        <v>0.74895969612758384</v>
      </c>
      <c r="QT114">
        <v>1.3996392599033103</v>
      </c>
      <c r="QU114">
        <v>0.94607093831471523</v>
      </c>
      <c r="QV114">
        <v>-2.6491813218885211E-3</v>
      </c>
      <c r="QW114">
        <v>0.9916702979424995</v>
      </c>
      <c r="QX114">
        <v>0.50211344096164712</v>
      </c>
      <c r="QY114">
        <v>0.83462601350458154</v>
      </c>
      <c r="QZ114">
        <v>-1.6503680816848448E-3</v>
      </c>
      <c r="RA114">
        <v>0.89265432937727318</v>
      </c>
      <c r="RB114">
        <v>1.1043628629010926</v>
      </c>
      <c r="RC114">
        <v>0.55247292920219826</v>
      </c>
      <c r="RD114">
        <v>-3.5789915805941363E-3</v>
      </c>
      <c r="RE114">
        <v>0.50183233207908817</v>
      </c>
      <c r="RF114">
        <v>0.36347437449788189</v>
      </c>
      <c r="RG114">
        <v>0.53790259007218899</v>
      </c>
      <c r="RH114">
        <v>-4.3948360900740628E-3</v>
      </c>
      <c r="RI114">
        <v>0.52820645290917101</v>
      </c>
      <c r="RJ114">
        <v>0.34659420972969479</v>
      </c>
      <c r="RK114">
        <v>0.63576966283265457</v>
      </c>
      <c r="RL114">
        <v>-4.2898038925202045E-3</v>
      </c>
      <c r="RM114">
        <v>0.61252814261004029</v>
      </c>
      <c r="RN114">
        <v>0.42378031694003215</v>
      </c>
      <c r="RO114">
        <v>0.59725456831696999</v>
      </c>
      <c r="RP114">
        <v>-3.1129863562626924E-3</v>
      </c>
      <c r="RQ114">
        <v>0.58367349913327171</v>
      </c>
      <c r="RR114">
        <v>0.95506611710899736</v>
      </c>
      <c r="RS114">
        <v>0.67211991306469043</v>
      </c>
      <c r="RT114">
        <v>-6.063170122851483E-3</v>
      </c>
      <c r="RU114">
        <v>0.6524993852784754</v>
      </c>
      <c r="RV114">
        <v>0.80446747750882786</v>
      </c>
      <c r="RW114">
        <v>0.67434311028313421</v>
      </c>
      <c r="RX114">
        <v>-4.2285406563909089E-3</v>
      </c>
      <c r="RY114">
        <v>0.62286178803554682</v>
      </c>
      <c r="RZ114">
        <v>1.355461381265149</v>
      </c>
      <c r="SA114">
        <v>0.6857983958455266</v>
      </c>
      <c r="SB114">
        <v>-7.180410280862847E-4</v>
      </c>
      <c r="SC114">
        <v>0.62736698435717653</v>
      </c>
      <c r="SD114">
        <v>0.43818099930247928</v>
      </c>
      <c r="SE114">
        <v>0.64256650356511125</v>
      </c>
      <c r="SF114">
        <v>-3.2546983964000416E-3</v>
      </c>
      <c r="SG114">
        <v>0.62118595670141719</v>
      </c>
      <c r="SH114">
        <v>1.692910586072951</v>
      </c>
      <c r="SI114">
        <v>0.39949747558210497</v>
      </c>
      <c r="SJ114">
        <v>-4.6621549613021307E-3</v>
      </c>
      <c r="SK114">
        <v>0.37472570651039749</v>
      </c>
      <c r="SL114">
        <v>0.22807527759546686</v>
      </c>
      <c r="SM114">
        <v>0.45623492664361193</v>
      </c>
      <c r="SN114">
        <v>-5.8646654331349548E-3</v>
      </c>
      <c r="SO114">
        <v>0.41250465280382065</v>
      </c>
      <c r="SP114">
        <v>0.85766691208849966</v>
      </c>
      <c r="SQ114">
        <v>0.75666859416336973</v>
      </c>
      <c r="SR114">
        <v>-1.2512066743078859E-2</v>
      </c>
      <c r="SS114">
        <v>0.66605296289639015</v>
      </c>
      <c r="ST114">
        <v>0.67354533983525855</v>
      </c>
      <c r="SU114">
        <v>0.33274601048439267</v>
      </c>
      <c r="SV114">
        <v>-2.2018810991804682E-3</v>
      </c>
      <c r="SW114">
        <v>0.51567887649039745</v>
      </c>
      <c r="SX114">
        <v>0.26519479083106723</v>
      </c>
      <c r="SY114">
        <v>0.61761849383705503</v>
      </c>
      <c r="SZ114">
        <v>-8.692185729080405E-4</v>
      </c>
      <c r="TA114">
        <v>0.58525283023562724</v>
      </c>
      <c r="TB114">
        <v>1.5187742889041251</v>
      </c>
      <c r="TC114">
        <v>0.63153717909330154</v>
      </c>
      <c r="TD114">
        <v>-5.7582773830571511E-3</v>
      </c>
      <c r="TE114">
        <v>0.57269979873558918</v>
      </c>
      <c r="TF114">
        <v>0.97174644570003932</v>
      </c>
      <c r="TG114">
        <v>0.46011887297467091</v>
      </c>
      <c r="TH114">
        <v>-5.7030913904548997E-3</v>
      </c>
      <c r="TI114">
        <v>0.43522492899015464</v>
      </c>
      <c r="TJ114">
        <v>1.4026287495173864</v>
      </c>
      <c r="TK114">
        <v>0.68658918225225518</v>
      </c>
      <c r="TL114">
        <v>-6.4275578075632797E-3</v>
      </c>
      <c r="TM114">
        <v>0.62234025465741827</v>
      </c>
      <c r="TN114">
        <v>0.72635866765935175</v>
      </c>
      <c r="TO114">
        <v>0.54403250577896156</v>
      </c>
      <c r="TP114">
        <v>-7.2134841811481391E-3</v>
      </c>
      <c r="TQ114">
        <v>0.49052992541619506</v>
      </c>
      <c r="TR114">
        <v>0.66331243899595571</v>
      </c>
      <c r="TS114">
        <v>0.72608543587698049</v>
      </c>
      <c r="TT114">
        <v>-1.9116247319577019E-3</v>
      </c>
      <c r="TU114">
        <v>0.68002307426393849</v>
      </c>
      <c r="TV114">
        <v>1.1114993817606298</v>
      </c>
      <c r="TW114">
        <v>0.85734077281329668</v>
      </c>
      <c r="TX114">
        <v>-6.5442557624038307E-3</v>
      </c>
      <c r="TY114">
        <v>0.78973753425574023</v>
      </c>
      <c r="TZ114">
        <v>0.88174592276219443</v>
      </c>
      <c r="UA114">
        <v>0.80427628822885966</v>
      </c>
      <c r="UB114">
        <v>-5.45799850239829E-3</v>
      </c>
      <c r="UC114">
        <v>0.87797007257506221</v>
      </c>
      <c r="UD114">
        <v>2.2292366480813088</v>
      </c>
      <c r="UE114">
        <v>0.56107268152864953</v>
      </c>
      <c r="UF114">
        <v>-4.9201760663909631E-3</v>
      </c>
      <c r="UG114">
        <v>0.50755166508982663</v>
      </c>
      <c r="UH114">
        <v>0.29702088594949166</v>
      </c>
      <c r="UI114">
        <v>0.75553054029790689</v>
      </c>
      <c r="UJ114">
        <v>-1.6630358020733704E-3</v>
      </c>
      <c r="UK114">
        <v>0.73544537290193734</v>
      </c>
      <c r="UL114">
        <v>0.55187165427589258</v>
      </c>
      <c r="UM114">
        <v>0.87773061766894767</v>
      </c>
      <c r="UN114">
        <v>-2.9471752650315113E-3</v>
      </c>
      <c r="UO114">
        <v>0.86349222217743482</v>
      </c>
      <c r="UP114">
        <v>0.63713555843772918</v>
      </c>
      <c r="UQ114">
        <v>0.68524921972992436</v>
      </c>
      <c r="UR114">
        <v>-1.7833718453249461E-3</v>
      </c>
      <c r="US114">
        <v>0.69191044168232052</v>
      </c>
      <c r="UT114">
        <v>0.63076004890399295</v>
      </c>
      <c r="UU114">
        <v>0.90603103141429797</v>
      </c>
      <c r="UV114">
        <v>-4.7994007015940759E-3</v>
      </c>
      <c r="UW114">
        <v>0.87711839309666384</v>
      </c>
      <c r="UX114">
        <v>0.87362125592405782</v>
      </c>
      <c r="UY114">
        <v>0.60694935316918286</v>
      </c>
      <c r="UZ114">
        <v>-3.5523305166882571E-3</v>
      </c>
      <c r="VA114">
        <v>0.56584514135661679</v>
      </c>
      <c r="VB114">
        <v>0.84049121816873229</v>
      </c>
      <c r="VC114">
        <v>0.67705250375321668</v>
      </c>
      <c r="VD114">
        <v>-6.6899814643107463E-3</v>
      </c>
      <c r="VE114">
        <v>0.64511188817874121</v>
      </c>
      <c r="VF114">
        <v>0.33732769788125022</v>
      </c>
      <c r="VG114">
        <v>0.49433720999447417</v>
      </c>
      <c r="VH114">
        <v>-3.2562576323691109E-3</v>
      </c>
      <c r="VI114">
        <v>0.47950418828562935</v>
      </c>
      <c r="VJ114">
        <v>1.2220910134123031</v>
      </c>
      <c r="VK114">
        <v>0.8322029636349646</v>
      </c>
      <c r="VL114">
        <v>-2.5492012852405296E-3</v>
      </c>
      <c r="VM114">
        <v>0.91476644712020172</v>
      </c>
      <c r="VN114">
        <v>3.171147499147827</v>
      </c>
      <c r="VO114">
        <v>0.89215513702996074</v>
      </c>
      <c r="VP114">
        <v>-1.0554199664509916E-2</v>
      </c>
      <c r="VQ114">
        <v>0.78309349758099889</v>
      </c>
      <c r="VR114">
        <v>1.4795487201898669</v>
      </c>
      <c r="VS114">
        <v>0.76092764973995897</v>
      </c>
      <c r="VT114">
        <v>-2.8969525287640477E-3</v>
      </c>
      <c r="VU114">
        <v>0.72940838068117542</v>
      </c>
      <c r="VV114">
        <v>1.0008235544610393</v>
      </c>
      <c r="VW114">
        <v>0.33520635265126741</v>
      </c>
      <c r="VX114">
        <v>-8.0196842130696101E-4</v>
      </c>
      <c r="VY114">
        <v>0.37354994512165335</v>
      </c>
      <c r="VZ114">
        <v>2.0617712623575888</v>
      </c>
      <c r="WA114">
        <v>0.89880617145673114</v>
      </c>
      <c r="WB114">
        <v>-1.9747914045294304E-3</v>
      </c>
      <c r="WC114">
        <v>0.96163169294454931</v>
      </c>
      <c r="WD114">
        <v>0.93533162211865239</v>
      </c>
      <c r="WE114">
        <v>0.1579162404157313</v>
      </c>
      <c r="WF114">
        <v>-4.1195509049970266E-3</v>
      </c>
      <c r="WG114">
        <v>0.16398293708843392</v>
      </c>
      <c r="WH114">
        <v>0.64987315323521799</v>
      </c>
      <c r="WI114">
        <v>0.47780165068786573</v>
      </c>
      <c r="WJ114">
        <v>-3.9429756728361787E-3</v>
      </c>
      <c r="WK114">
        <v>0.43889169579873727</v>
      </c>
      <c r="WL114">
        <v>1.8864389719473331</v>
      </c>
      <c r="WM114">
        <v>0.42223216190581792</v>
      </c>
      <c r="WN114">
        <v>-3.8116965343919849E-3</v>
      </c>
      <c r="WO114">
        <v>0.44796661395338205</v>
      </c>
      <c r="WP114">
        <v>2.1274676243761577</v>
      </c>
      <c r="WQ114">
        <v>0.75877762553273931</v>
      </c>
      <c r="WR114">
        <v>-3.5057875910454164E-3</v>
      </c>
      <c r="WS114">
        <v>0.73127414107605715</v>
      </c>
      <c r="WT114">
        <v>0.93671572548097026</v>
      </c>
      <c r="WU114">
        <v>0.74636013554310998</v>
      </c>
      <c r="WV114">
        <v>-7.3629767744760191E-3</v>
      </c>
      <c r="WW114">
        <v>0.69659662293658786</v>
      </c>
      <c r="WX114">
        <v>1.8711966489421856</v>
      </c>
      <c r="WY114">
        <v>0.65967046804498164</v>
      </c>
      <c r="WZ114">
        <v>-3.7762521475811365E-3</v>
      </c>
      <c r="XA114">
        <v>0.63441426976521365</v>
      </c>
      <c r="XB114">
        <v>4.6065848123890154</v>
      </c>
      <c r="XC114">
        <v>0.77216623285769159</v>
      </c>
      <c r="XD114">
        <v>-2.6422772424581189E-3</v>
      </c>
      <c r="XE114">
        <v>0.89239331491938667</v>
      </c>
      <c r="XF114">
        <v>0.5730429199932614</v>
      </c>
      <c r="XG114">
        <v>0.55777679059228658</v>
      </c>
      <c r="XH114">
        <v>-4.1356068834758463E-3</v>
      </c>
      <c r="XI114">
        <v>0.5174561882199834</v>
      </c>
      <c r="XJ114">
        <v>2.120061786966533</v>
      </c>
      <c r="XK114">
        <v>0.94924048153889939</v>
      </c>
      <c r="XL114">
        <v>-5.0142303121733754E-3</v>
      </c>
      <c r="XM114">
        <v>1.0153010564592984</v>
      </c>
      <c r="XN114">
        <v>1.0472845949233753</v>
      </c>
      <c r="XO114">
        <v>0.51178331947444899</v>
      </c>
      <c r="XP114">
        <v>-2.7298059255615004E-3</v>
      </c>
      <c r="XQ114">
        <v>0.49186429785740438</v>
      </c>
      <c r="XR114">
        <v>0.78091697513001568</v>
      </c>
      <c r="XS114">
        <v>0.98085810599949419</v>
      </c>
      <c r="XT114">
        <v>-1.8068634135188142E-3</v>
      </c>
      <c r="XU114">
        <v>1.0116150374884532</v>
      </c>
      <c r="XV114">
        <v>1.8903662249671949</v>
      </c>
      <c r="XW114">
        <v>0.53588541615805174</v>
      </c>
      <c r="XX114">
        <v>-4.5140476844161941E-3</v>
      </c>
      <c r="XY114">
        <v>0.63343976557898463</v>
      </c>
      <c r="XZ114">
        <v>0.94864640082185558</v>
      </c>
      <c r="YA114">
        <v>0.53998434415169705</v>
      </c>
      <c r="YB114">
        <v>-7.1842116241914696E-3</v>
      </c>
      <c r="YC114">
        <v>0.50137821862999821</v>
      </c>
      <c r="YD114">
        <v>1.1942710605040765</v>
      </c>
      <c r="YE114">
        <v>0.83854574577765351</v>
      </c>
      <c r="YF114">
        <v>-5.7907744099503144E-3</v>
      </c>
      <c r="YG114">
        <v>0.86029126989785143</v>
      </c>
      <c r="YH114">
        <v>1.5348024478729898</v>
      </c>
      <c r="YI114">
        <v>0.93119058666855903</v>
      </c>
      <c r="YJ114">
        <v>-3.0742546583064413E-3</v>
      </c>
      <c r="YK114">
        <v>0.99164510740407197</v>
      </c>
      <c r="YL114">
        <v>1.0552524600498099</v>
      </c>
      <c r="YM114">
        <v>0.54204989393928638</v>
      </c>
      <c r="YN114">
        <v>-4.2175302372108783E-3</v>
      </c>
      <c r="YO114">
        <v>0.52588571631417558</v>
      </c>
      <c r="YP114">
        <v>0.42822261573630471</v>
      </c>
      <c r="YQ114">
        <v>0.50112045003404793</v>
      </c>
      <c r="YR114">
        <v>1.1030158535133495E-4</v>
      </c>
      <c r="YS114">
        <v>0.46595601217915295</v>
      </c>
      <c r="YT114">
        <v>1.6207055477099335</v>
      </c>
      <c r="YU114">
        <v>0.70408754094484949</v>
      </c>
      <c r="YV114">
        <v>-4.0478497618259427E-3</v>
      </c>
      <c r="YW114">
        <v>0.6820230539440808</v>
      </c>
      <c r="YX114">
        <v>0.64572401691597614</v>
      </c>
      <c r="YY114">
        <v>0.93975197906518493</v>
      </c>
      <c r="YZ114">
        <v>-7.0312858577587329E-3</v>
      </c>
      <c r="ZA114">
        <v>0.98901711759863176</v>
      </c>
      <c r="ZB114">
        <v>0.57166639737274794</v>
      </c>
      <c r="ZC114">
        <v>0.68315572489792986</v>
      </c>
      <c r="ZD114">
        <v>-4.417010337735356E-3</v>
      </c>
      <c r="ZE114">
        <v>0.64931546312477972</v>
      </c>
      <c r="ZF114">
        <v>1.2430738489582651</v>
      </c>
      <c r="ZG114">
        <v>0.75534856327215405</v>
      </c>
      <c r="ZH114">
        <v>-8.4043753061055428E-4</v>
      </c>
      <c r="ZI114">
        <v>0.75577068260651226</v>
      </c>
      <c r="ZJ114">
        <v>0.93542953902125614</v>
      </c>
      <c r="ZK114">
        <v>0.74591895027343902</v>
      </c>
      <c r="ZL114">
        <v>-2.34740455408454E-3</v>
      </c>
      <c r="ZM114">
        <v>0.85324339889473311</v>
      </c>
      <c r="ZN114">
        <v>0.63030527893763066</v>
      </c>
      <c r="ZO114">
        <v>0.30396684533551943</v>
      </c>
      <c r="ZP114">
        <v>-3.0094614416046328E-3</v>
      </c>
      <c r="ZQ114">
        <v>0.29937361782589383</v>
      </c>
      <c r="ZR114">
        <v>0.67166247083679298</v>
      </c>
      <c r="ZS114">
        <v>0.5822541936428921</v>
      </c>
      <c r="ZT114">
        <v>-2.7504356243028445E-3</v>
      </c>
      <c r="ZU114">
        <v>0.58298353716768581</v>
      </c>
      <c r="ZV114">
        <v>0.3627070679246775</v>
      </c>
      <c r="ZW114">
        <v>0.90861620477197036</v>
      </c>
      <c r="ZX114">
        <v>-5.5962175358436105E-3</v>
      </c>
      <c r="ZY114">
        <v>0.87990854288139397</v>
      </c>
      <c r="ZZ114">
        <v>0.89812388194072446</v>
      </c>
      <c r="AAA114">
        <v>0.48071784458603151</v>
      </c>
      <c r="AAB114">
        <v>-2.9444440655523865E-3</v>
      </c>
      <c r="AAC114">
        <v>0.51151269042922165</v>
      </c>
      <c r="AAD114">
        <v>0.53349434245190064</v>
      </c>
      <c r="AAE114">
        <v>0.71692786091239236</v>
      </c>
      <c r="AAF114">
        <v>-4.3130190165728329E-3</v>
      </c>
      <c r="AAG114">
        <v>0.69308743808947526</v>
      </c>
      <c r="AAH114">
        <v>0.75082296381838276</v>
      </c>
      <c r="AAI114">
        <v>0.45290312848083547</v>
      </c>
      <c r="AAJ114">
        <v>-6.0786217256239309E-3</v>
      </c>
      <c r="AAK114">
        <v>0.42529826097649104</v>
      </c>
      <c r="AAL114">
        <v>1.6545513517822854</v>
      </c>
      <c r="AAM114">
        <v>0.81875892224506341</v>
      </c>
      <c r="AAN114">
        <v>-9.9854844110576352E-3</v>
      </c>
      <c r="AAO114">
        <v>0.80770493078780292</v>
      </c>
      <c r="AAP114">
        <v>1.3001475440947627</v>
      </c>
      <c r="AAQ114">
        <v>0.93444223369346113</v>
      </c>
      <c r="AAR114">
        <v>-4.7113836186077705E-3</v>
      </c>
      <c r="AAS114">
        <v>1.035649215106166</v>
      </c>
      <c r="AAT114">
        <v>0.41680234253855758</v>
      </c>
      <c r="AAU114">
        <v>0.47545841461927291</v>
      </c>
      <c r="AAV114">
        <v>-4.4461814873062904E-3</v>
      </c>
      <c r="AAW114">
        <v>0.45039987850900637</v>
      </c>
      <c r="AAX114">
        <v>0.73819260226665651</v>
      </c>
      <c r="AAY114">
        <v>0.4568038703210468</v>
      </c>
      <c r="AAZ114">
        <v>-3.7142116729304729E-3</v>
      </c>
      <c r="ABA114">
        <v>0.45900765372465951</v>
      </c>
      <c r="ABB114">
        <v>2.1979962646695403</v>
      </c>
      <c r="ABC114">
        <v>0.82376205414450032</v>
      </c>
      <c r="ABD114">
        <v>-2.6740407188565849E-3</v>
      </c>
      <c r="ABE114">
        <v>0.87001488876799238</v>
      </c>
      <c r="ABF114">
        <v>0.83272446436839487</v>
      </c>
      <c r="ABG114">
        <v>0.77934167108198227</v>
      </c>
      <c r="ABH114">
        <v>-3.5457041670487175E-3</v>
      </c>
      <c r="ABI114">
        <v>0.73418025752138849</v>
      </c>
      <c r="ABJ114">
        <v>0.63374004599254719</v>
      </c>
      <c r="ABK114">
        <v>0.53870691721099229</v>
      </c>
      <c r="ABL114">
        <v>-5.2832726605329195E-3</v>
      </c>
      <c r="ABM114">
        <v>0.49091987320087238</v>
      </c>
      <c r="ABN114">
        <v>1.2527933458356182</v>
      </c>
      <c r="ABO114">
        <v>0.9135818728251841</v>
      </c>
      <c r="ABP114">
        <v>-6.3377920854758539E-3</v>
      </c>
      <c r="ABQ114">
        <v>0.89273029864783704</v>
      </c>
      <c r="ABR114">
        <v>0.66075397180214279</v>
      </c>
      <c r="ABS114">
        <v>0.69311606729280117</v>
      </c>
      <c r="ABT114">
        <v>-4.3396369424193197E-3</v>
      </c>
      <c r="ABU114">
        <v>0.72601660796391698</v>
      </c>
      <c r="ABV114">
        <v>1.5727837700956215</v>
      </c>
      <c r="ABW114">
        <v>0.64942134327163292</v>
      </c>
      <c r="ABX114">
        <v>-6.4353212647589239E-3</v>
      </c>
      <c r="ABY114">
        <v>0.62575745797765547</v>
      </c>
      <c r="ABZ114">
        <v>1.0381410994151417</v>
      </c>
      <c r="ACA114">
        <v>0.35468397415926256</v>
      </c>
      <c r="ACB114">
        <v>-2.3755906738620043E-3</v>
      </c>
      <c r="ACC114">
        <v>0.51082844783647918</v>
      </c>
      <c r="ACD114">
        <v>0.82707289904620773</v>
      </c>
      <c r="ACE114">
        <v>0.38883118467807581</v>
      </c>
      <c r="ACF114">
        <v>-5.024144780551406E-3</v>
      </c>
      <c r="ACG114">
        <v>0.38818549416064974</v>
      </c>
      <c r="ACH114">
        <v>0.36054038964775265</v>
      </c>
      <c r="ACI114">
        <v>0.44549542309242729</v>
      </c>
      <c r="ACJ114">
        <v>-3.9570782553988411E-3</v>
      </c>
      <c r="ACK114">
        <v>0.48323988432625736</v>
      </c>
      <c r="ACL114">
        <v>1.2064579949939302</v>
      </c>
      <c r="ACM114">
        <v>0.60773629204306256</v>
      </c>
      <c r="ACN114">
        <v>-4.5881977273730173E-3</v>
      </c>
      <c r="ACO114">
        <v>0.59773122089736941</v>
      </c>
      <c r="ACP114">
        <v>0.9111039442138853</v>
      </c>
      <c r="ACQ114">
        <v>0.73259851275862353</v>
      </c>
      <c r="ACR114">
        <v>-6.1393523137324079E-3</v>
      </c>
      <c r="ACS114">
        <v>0.69612215230000263</v>
      </c>
      <c r="ACT114">
        <v>0.30337846836567084</v>
      </c>
      <c r="ACU114">
        <v>0.4840940178262893</v>
      </c>
      <c r="ACV114">
        <v>-4.2391937894338538E-3</v>
      </c>
      <c r="ACW114">
        <v>0.49677688325541386</v>
      </c>
      <c r="ACX114">
        <v>0.93027474311004255</v>
      </c>
      <c r="ACY114">
        <v>0.50787107399887765</v>
      </c>
      <c r="ACZ114">
        <v>-3.5705977573684392E-3</v>
      </c>
      <c r="ADA114">
        <v>0.48805014746668152</v>
      </c>
      <c r="ADB114">
        <v>0.7117266618224356</v>
      </c>
      <c r="ADC114">
        <v>0.76859399582328414</v>
      </c>
      <c r="ADD114">
        <v>-4.7450691891369381E-3</v>
      </c>
      <c r="ADE114">
        <v>0.77940114771098612</v>
      </c>
      <c r="ADF114">
        <v>0.75620921219989701</v>
      </c>
      <c r="ADG114">
        <v>0.69256159413595419</v>
      </c>
      <c r="ADH114">
        <v>-1.8151739880728089E-3</v>
      </c>
      <c r="ADI114">
        <v>0.66601215111313605</v>
      </c>
      <c r="ADJ114">
        <v>1.1043075391086856</v>
      </c>
      <c r="ADK114">
        <v>0.42007462930108852</v>
      </c>
      <c r="ADL114">
        <v>-3.7621979793948613E-3</v>
      </c>
      <c r="ADM114">
        <v>0.42019999684843101</v>
      </c>
      <c r="ADN114">
        <v>0.58320186306915933</v>
      </c>
      <c r="ADO114">
        <v>0.70691531996485002</v>
      </c>
      <c r="ADP114">
        <v>-8.2777652445371235E-4</v>
      </c>
      <c r="ADQ114">
        <v>0.68333594915861096</v>
      </c>
      <c r="ADR114">
        <v>1.2255714401284656</v>
      </c>
      <c r="ADS114">
        <v>0.81488514881066865</v>
      </c>
      <c r="ADT114">
        <v>-1.7751010387810442E-3</v>
      </c>
      <c r="ADU114">
        <v>0.79059693496594652</v>
      </c>
      <c r="ADV114">
        <v>1.936032265033313</v>
      </c>
      <c r="ADW114">
        <v>0.66387735765332911</v>
      </c>
      <c r="ADX114">
        <v>-2.5264706663706421E-3</v>
      </c>
      <c r="ADY114">
        <v>0.6457402969541054</v>
      </c>
      <c r="ADZ114">
        <v>0.66390798963656694</v>
      </c>
      <c r="AEA114">
        <v>0.78894343336002293</v>
      </c>
      <c r="AEB114">
        <v>-3.15254667249561E-3</v>
      </c>
      <c r="AEC114">
        <v>0.8829791723413164</v>
      </c>
      <c r="AED114">
        <v>1.2132072729201715</v>
      </c>
      <c r="AEE114">
        <v>0.77767319305433302</v>
      </c>
      <c r="AEF114">
        <v>-2.3482358083590275E-3</v>
      </c>
      <c r="AEG114">
        <v>0.77264353170871536</v>
      </c>
      <c r="AEH114">
        <v>1.5508447110149537</v>
      </c>
      <c r="AEI114">
        <v>0.47019724035404808</v>
      </c>
      <c r="AEJ114">
        <v>-7.9742607185117644E-4</v>
      </c>
      <c r="AEK114">
        <v>0.45337603845862684</v>
      </c>
      <c r="AEL114">
        <v>1.1878707341878409</v>
      </c>
      <c r="AEM114">
        <v>0.76246328908319827</v>
      </c>
      <c r="AEN114">
        <v>-3.2391827942192561E-3</v>
      </c>
      <c r="AEO114">
        <v>0.76473305571186645</v>
      </c>
      <c r="AEP114">
        <v>0.35547828436172252</v>
      </c>
      <c r="AEQ114">
        <v>0.77758575393018203</v>
      </c>
      <c r="AER114">
        <v>-1.128275326205988E-2</v>
      </c>
      <c r="AES114">
        <v>0.73853577496614764</v>
      </c>
      <c r="AET114">
        <v>0.43946937151698551</v>
      </c>
      <c r="AEU114">
        <v>0.15509849709701154</v>
      </c>
      <c r="AEV114">
        <v>-1.0705426866664902E-3</v>
      </c>
      <c r="AEW114">
        <v>0.13760446045202784</v>
      </c>
      <c r="AEX114">
        <v>1.0604247778456208</v>
      </c>
      <c r="AEY114">
        <v>0.95677904364414923</v>
      </c>
      <c r="AEZ114">
        <v>-4.560561702790583E-3</v>
      </c>
      <c r="AFA114">
        <v>1.005871683337394</v>
      </c>
      <c r="AFB114">
        <v>1.9112231631576071</v>
      </c>
      <c r="AFC114">
        <v>0.47154678462537286</v>
      </c>
      <c r="AFD114">
        <v>-7.2743709900578071E-3</v>
      </c>
      <c r="AFE114">
        <v>0.41646295827177737</v>
      </c>
      <c r="AFF114">
        <v>0.74850559817127327</v>
      </c>
      <c r="AFG114">
        <v>0.31900764451886565</v>
      </c>
      <c r="AFH114">
        <v>-6.2755279108747779E-3</v>
      </c>
      <c r="AFI114">
        <v>0.27145215149799701</v>
      </c>
      <c r="AFJ114">
        <v>0.93705442213697177</v>
      </c>
      <c r="AFK114">
        <v>0.37432155626826374</v>
      </c>
      <c r="AFL114">
        <v>-7.6827206079524502E-3</v>
      </c>
      <c r="AFM114">
        <v>0.34196991087221951</v>
      </c>
      <c r="AFN114">
        <v>1.0618801513972582</v>
      </c>
      <c r="AFO114">
        <v>0.68850983377733765</v>
      </c>
      <c r="AFP114">
        <v>-1.6150788001654385E-3</v>
      </c>
      <c r="AFQ114">
        <v>0.6559396872364317</v>
      </c>
      <c r="AFR114">
        <v>1.1337393928165933</v>
      </c>
      <c r="AFS114">
        <v>0.60213983879771793</v>
      </c>
      <c r="AFT114">
        <v>-6.1794437765189574E-3</v>
      </c>
      <c r="AFU114">
        <v>0.55892594625786007</v>
      </c>
      <c r="AFV114">
        <v>0.38333763163976975</v>
      </c>
      <c r="AFW114">
        <v>0.10980211850176234</v>
      </c>
      <c r="AFX114">
        <v>1.0109906698963858E-4</v>
      </c>
      <c r="AFY114">
        <v>9.8199244482803094E-2</v>
      </c>
      <c r="AFZ114">
        <v>0.74479348554433777</v>
      </c>
      <c r="AGA114">
        <v>0.65138694995110991</v>
      </c>
      <c r="AGB114">
        <v>-3.1602104990202658E-3</v>
      </c>
      <c r="AGC114">
        <v>0.61003101545459681</v>
      </c>
      <c r="AGD114">
        <v>0.87646829113406277</v>
      </c>
      <c r="AGE114">
        <v>0.66018135738894823</v>
      </c>
      <c r="AGF114">
        <v>-2.0868654794638768E-3</v>
      </c>
      <c r="AGG114">
        <v>0.65756168667727655</v>
      </c>
      <c r="AGH114">
        <v>0.28966536775883073</v>
      </c>
      <c r="AGI114">
        <v>0.8203878795627777</v>
      </c>
      <c r="AGJ114">
        <v>-3.1787878908972971E-3</v>
      </c>
      <c r="AGK114">
        <v>0.79287592823417952</v>
      </c>
      <c r="AGL114">
        <v>0.74780185756601258</v>
      </c>
      <c r="AGM114">
        <v>0.38175057757419367</v>
      </c>
      <c r="AGN114">
        <v>-3.7081213113459299E-3</v>
      </c>
      <c r="AGO114">
        <v>0.38199845693695056</v>
      </c>
      <c r="AGP114">
        <v>0.8662907854290669</v>
      </c>
      <c r="AGQ114">
        <v>0.7637014421209638</v>
      </c>
      <c r="AGR114">
        <v>-2.1623816788240045E-3</v>
      </c>
      <c r="AGS114">
        <v>0.7242856427570924</v>
      </c>
      <c r="AGT114">
        <v>1.4801395361391905</v>
      </c>
      <c r="AGU114">
        <v>0.57811309346698314</v>
      </c>
      <c r="AGV114">
        <v>-4.3213994893268369E-3</v>
      </c>
      <c r="AGW114">
        <v>0.58551873925848397</v>
      </c>
      <c r="AGX114">
        <v>0.32861802771459092</v>
      </c>
      <c r="AGY114">
        <v>0.80411341568359718</v>
      </c>
      <c r="AGZ114">
        <v>-1.8218455541865657E-3</v>
      </c>
      <c r="AHA114">
        <v>0.76495755876298488</v>
      </c>
      <c r="AHB114">
        <v>0.41906223225068012</v>
      </c>
      <c r="AHC114">
        <v>0.57990783123054601</v>
      </c>
      <c r="AHD114">
        <v>-2.8539838554275691E-3</v>
      </c>
      <c r="AHE114">
        <v>0.57474938620326288</v>
      </c>
    </row>
    <row r="115" spans="1:889" x14ac:dyDescent="0.2">
      <c r="A115" s="23">
        <v>95.824319610000003</v>
      </c>
      <c r="B115" s="23">
        <v>110</v>
      </c>
      <c r="C115" s="23">
        <v>110</v>
      </c>
      <c r="E115" s="23">
        <f t="shared" si="5"/>
        <v>115</v>
      </c>
      <c r="F115" s="23">
        <f t="shared" ca="1" si="6"/>
        <v>0</v>
      </c>
      <c r="G115" s="23">
        <f t="shared" ca="1" si="7"/>
        <v>3.2289714284885078E-2</v>
      </c>
      <c r="H115" s="23">
        <f t="shared" ca="1" si="8"/>
        <v>3.7436136382754402E-4</v>
      </c>
      <c r="I115" s="23">
        <f t="shared" ca="1" si="9"/>
        <v>5.0712008613444701E-2</v>
      </c>
      <c r="J115">
        <v>1.4237056435260782</v>
      </c>
      <c r="K115">
        <v>0.79864289512407338</v>
      </c>
      <c r="L115">
        <v>-5.0753164187105375E-3</v>
      </c>
      <c r="M115">
        <v>0.79124135717267818</v>
      </c>
      <c r="N115">
        <v>0.62320809483358774</v>
      </c>
      <c r="O115">
        <v>0.39391053942502813</v>
      </c>
      <c r="P115">
        <v>1.2878864086774717E-3</v>
      </c>
      <c r="Q115">
        <v>0.46706539102524064</v>
      </c>
      <c r="R115">
        <v>0.90392326877147766</v>
      </c>
      <c r="S115">
        <v>0.73365312399378346</v>
      </c>
      <c r="T115">
        <v>-4.5966397285108779E-3</v>
      </c>
      <c r="U115">
        <v>0.76126054654348752</v>
      </c>
      <c r="V115">
        <v>0.66011998473521405</v>
      </c>
      <c r="W115">
        <v>0.48408541599546689</v>
      </c>
      <c r="X115">
        <v>-7.067685545464975E-3</v>
      </c>
      <c r="Y115">
        <v>0.43911717994090532</v>
      </c>
      <c r="Z115">
        <v>1.1509587183576329</v>
      </c>
      <c r="AA115">
        <v>0.50219464679330761</v>
      </c>
      <c r="AB115">
        <v>-3.5389611898497195E-3</v>
      </c>
      <c r="AC115">
        <v>0.50915631554692808</v>
      </c>
      <c r="AD115">
        <v>0.80620043654326734</v>
      </c>
      <c r="AE115">
        <v>1.0484903871592468</v>
      </c>
      <c r="AF115">
        <v>-4.7746422193039135E-3</v>
      </c>
      <c r="AG115">
        <v>1.076619209358926</v>
      </c>
      <c r="AH115">
        <v>1.5015712203438076</v>
      </c>
      <c r="AI115">
        <v>0.62700670639222089</v>
      </c>
      <c r="AJ115">
        <v>-2.4548702891037354E-3</v>
      </c>
      <c r="AK115">
        <v>0.56366360388643522</v>
      </c>
      <c r="AL115">
        <v>1.2575483384876502</v>
      </c>
      <c r="AM115">
        <v>0.70826236932241182</v>
      </c>
      <c r="AN115">
        <v>-7.081690984840675E-3</v>
      </c>
      <c r="AO115">
        <v>0.64014117487371447</v>
      </c>
      <c r="AP115">
        <v>0.46715982385771282</v>
      </c>
      <c r="AQ115">
        <v>0.6841001913436493</v>
      </c>
      <c r="AR115">
        <v>-1.003319655459267E-2</v>
      </c>
      <c r="AS115">
        <v>0.6176089010182535</v>
      </c>
      <c r="AT115">
        <v>1.1550306605376977</v>
      </c>
      <c r="AU115">
        <v>0.3385553340836765</v>
      </c>
      <c r="AV115">
        <v>-3.5832424516110345E-3</v>
      </c>
      <c r="AW115">
        <v>0.32769251469032651</v>
      </c>
      <c r="AX115">
        <v>0.43736161143709806</v>
      </c>
      <c r="AY115">
        <v>0.7087212165468818</v>
      </c>
      <c r="AZ115">
        <v>-3.2545942659652277E-3</v>
      </c>
      <c r="BA115">
        <v>0.66506061874782918</v>
      </c>
      <c r="BB115">
        <v>0.4313053377530508</v>
      </c>
      <c r="BC115">
        <v>0.6267403235251533</v>
      </c>
      <c r="BD115">
        <v>-6.9591340040264021E-3</v>
      </c>
      <c r="BE115">
        <v>0.57140034151858865</v>
      </c>
      <c r="BF115">
        <v>0.76091636642590654</v>
      </c>
      <c r="BG115">
        <v>0.86123414306374424</v>
      </c>
      <c r="BH115">
        <v>-3.7397447685805661E-3</v>
      </c>
      <c r="BI115">
        <v>0.96482302762794836</v>
      </c>
      <c r="BJ115">
        <v>1.0532672631683826</v>
      </c>
      <c r="BK115">
        <v>0.80900373835780715</v>
      </c>
      <c r="BL115">
        <v>-8.0685021397260675E-3</v>
      </c>
      <c r="BM115">
        <v>0.8202454313969495</v>
      </c>
      <c r="BN115">
        <v>0.1431155062165243</v>
      </c>
      <c r="BO115">
        <v>0.90482907268545842</v>
      </c>
      <c r="BP115">
        <v>-4.9737015402575588E-3</v>
      </c>
      <c r="BQ115">
        <v>0.92437720283164915</v>
      </c>
      <c r="BR115">
        <v>0.63260952380104762</v>
      </c>
      <c r="BS115">
        <v>0.56612210819201825</v>
      </c>
      <c r="BT115">
        <v>-3.04160533928381E-3</v>
      </c>
      <c r="BU115">
        <v>0.56502039338952414</v>
      </c>
      <c r="BV115">
        <v>0.33428293702259826</v>
      </c>
      <c r="BW115">
        <v>0.57011397986323009</v>
      </c>
      <c r="BX115">
        <v>-3.0773395698212528E-3</v>
      </c>
      <c r="BY115">
        <v>0.5820646174668701</v>
      </c>
      <c r="BZ115">
        <v>1.4352255443979445</v>
      </c>
      <c r="CA115">
        <v>0.60395757259770577</v>
      </c>
      <c r="CB115">
        <v>-4.2929275245004528E-3</v>
      </c>
      <c r="CC115">
        <v>0.57080772251568268</v>
      </c>
      <c r="CD115">
        <v>0.664216132960739</v>
      </c>
      <c r="CE115">
        <v>0.39554761422123452</v>
      </c>
      <c r="CF115">
        <v>-2.3549712716692149E-3</v>
      </c>
      <c r="CG115">
        <v>0.41543448964699742</v>
      </c>
      <c r="CH115">
        <v>0.27037622689142288</v>
      </c>
      <c r="CI115">
        <v>0.50752149380937572</v>
      </c>
      <c r="CJ115">
        <v>-2.4969664855708255E-3</v>
      </c>
      <c r="CK115">
        <v>0.51110607070863734</v>
      </c>
      <c r="CL115">
        <v>0</v>
      </c>
      <c r="CM115">
        <v>0.61261457033632616</v>
      </c>
      <c r="CN115">
        <v>-1.501244346810653E-3</v>
      </c>
      <c r="CO115">
        <v>0.6041191801796697</v>
      </c>
      <c r="CP115">
        <v>3.8132591967396889</v>
      </c>
      <c r="CQ115">
        <v>0.58965924912933843</v>
      </c>
      <c r="CR115">
        <v>-5.2123077900325014E-3</v>
      </c>
      <c r="CS115">
        <v>0.52058953038168287</v>
      </c>
      <c r="CT115">
        <v>1.0029128069870568</v>
      </c>
      <c r="CU115">
        <v>1.0276064483800522</v>
      </c>
      <c r="CV115">
        <v>-4.535977440576852E-3</v>
      </c>
      <c r="CW115">
        <v>1.0824223764453382</v>
      </c>
      <c r="CX115">
        <v>1.0912985756939693</v>
      </c>
      <c r="CY115">
        <v>0.65602095354274037</v>
      </c>
      <c r="CZ115">
        <v>-6.2017800453528288E-3</v>
      </c>
      <c r="DA115">
        <v>0.61720523263643312</v>
      </c>
      <c r="DB115">
        <v>0.66945515561407432</v>
      </c>
      <c r="DC115">
        <v>1.0145800909875735</v>
      </c>
      <c r="DD115">
        <v>-5.6508523013617494E-3</v>
      </c>
      <c r="DE115">
        <v>1.0441503808689305</v>
      </c>
      <c r="DF115">
        <v>1.0789486409318223</v>
      </c>
      <c r="DG115">
        <v>1.0989509439419636</v>
      </c>
      <c r="DH115">
        <v>-3.3381508025489199E-3</v>
      </c>
      <c r="DI115">
        <v>1.1415273445692118</v>
      </c>
      <c r="DJ115">
        <v>0.51070332024585174</v>
      </c>
      <c r="DK115">
        <v>0.25469961066065949</v>
      </c>
      <c r="DL115">
        <v>-3.6058887895670478E-3</v>
      </c>
      <c r="DM115">
        <v>0.24405401220078121</v>
      </c>
      <c r="DN115">
        <v>0.65068841370776809</v>
      </c>
      <c r="DO115">
        <v>1.1235446976076948</v>
      </c>
      <c r="DP115">
        <v>-6.5384726906049361E-3</v>
      </c>
      <c r="DQ115">
        <v>1.132455463731205</v>
      </c>
      <c r="DR115">
        <v>0.95233923269355225</v>
      </c>
      <c r="DS115">
        <v>0.50154773911807449</v>
      </c>
      <c r="DT115">
        <v>-4.4236727435807421E-3</v>
      </c>
      <c r="DU115">
        <v>0.48173056031400868</v>
      </c>
      <c r="DV115">
        <v>0.92407109759608852</v>
      </c>
      <c r="DW115">
        <v>0.86718851852449719</v>
      </c>
      <c r="DX115">
        <v>-4.3141571502319257E-3</v>
      </c>
      <c r="DY115">
        <v>0.83894920755957347</v>
      </c>
      <c r="DZ115">
        <v>0.25941757183447073</v>
      </c>
      <c r="EA115">
        <v>0.34557517134734839</v>
      </c>
      <c r="EB115">
        <v>-6.6116719035318955E-3</v>
      </c>
      <c r="EC115">
        <v>0.33952913114579747</v>
      </c>
      <c r="ED115">
        <v>0.59693003891827201</v>
      </c>
      <c r="EE115">
        <v>0.81404980431094676</v>
      </c>
      <c r="EF115">
        <v>-4.4897058662843863E-3</v>
      </c>
      <c r="EG115">
        <v>0.81354230920279003</v>
      </c>
      <c r="EH115">
        <v>0.15563429378389451</v>
      </c>
      <c r="EI115">
        <v>0.43810127328371645</v>
      </c>
      <c r="EJ115">
        <v>-2.1277022281842015E-3</v>
      </c>
      <c r="EK115">
        <v>0.40392217456192364</v>
      </c>
      <c r="EL115">
        <v>1.0682641404465236</v>
      </c>
      <c r="EM115">
        <v>0.5012739171144095</v>
      </c>
      <c r="EN115">
        <v>-7.099640302290126E-3</v>
      </c>
      <c r="EO115">
        <v>0.46642963704695395</v>
      </c>
      <c r="EP115">
        <v>0.25642744460818823</v>
      </c>
      <c r="EQ115">
        <v>0.43975598726980225</v>
      </c>
      <c r="ER115">
        <v>-8.1389376891153851E-3</v>
      </c>
      <c r="ES115">
        <v>0.38587482630954545</v>
      </c>
      <c r="ET115">
        <v>0</v>
      </c>
      <c r="EU115">
        <v>3.2289714284885078E-2</v>
      </c>
      <c r="EV115">
        <v>3.7436136382754402E-4</v>
      </c>
      <c r="EW115">
        <v>5.0712008613444701E-2</v>
      </c>
      <c r="EX115">
        <v>1.5560045475700672</v>
      </c>
      <c r="EY115">
        <v>0.77616668274311018</v>
      </c>
      <c r="EZ115">
        <v>-1.90470359491521E-3</v>
      </c>
      <c r="FA115">
        <v>0.82444124359028659</v>
      </c>
      <c r="FB115">
        <v>0.29957842351618896</v>
      </c>
      <c r="FC115">
        <v>0.45540038043365078</v>
      </c>
      <c r="FD115">
        <v>-4.277849116990369E-3</v>
      </c>
      <c r="FE115">
        <v>0.51891924184396021</v>
      </c>
      <c r="FF115">
        <v>0.26894333564774375</v>
      </c>
      <c r="FG115">
        <v>0.60983711175311528</v>
      </c>
      <c r="FH115">
        <v>-4.5135955492684142E-3</v>
      </c>
      <c r="FI115">
        <v>0.57010309869083919</v>
      </c>
      <c r="FJ115">
        <v>0.31798139687726018</v>
      </c>
      <c r="FK115">
        <v>0.26441222444449181</v>
      </c>
      <c r="FL115">
        <v>-4.6621121143749717E-3</v>
      </c>
      <c r="FM115">
        <v>0.26905859998309467</v>
      </c>
      <c r="FN115">
        <v>0.80031614461244804</v>
      </c>
      <c r="FO115">
        <v>0.5455135083140964</v>
      </c>
      <c r="FP115">
        <v>-2.7694008787857603E-3</v>
      </c>
      <c r="FQ115">
        <v>0.52577643777831806</v>
      </c>
      <c r="FR115">
        <v>0.19198771756961461</v>
      </c>
      <c r="FS115">
        <v>0.44052483527894021</v>
      </c>
      <c r="FT115">
        <v>-7.6160555858299254E-3</v>
      </c>
      <c r="FU115">
        <v>0.39553036906436423</v>
      </c>
      <c r="FV115">
        <v>1.7329645024265696</v>
      </c>
      <c r="FW115">
        <v>0.73370483321928548</v>
      </c>
      <c r="FX115">
        <v>-7.9957952490083677E-3</v>
      </c>
      <c r="FY115">
        <v>0.72971555147418909</v>
      </c>
      <c r="FZ115">
        <v>1.1243746324913977</v>
      </c>
      <c r="GA115">
        <v>0.74881882366835228</v>
      </c>
      <c r="GB115">
        <v>-4.545501618027881E-3</v>
      </c>
      <c r="GC115">
        <v>0.70892785527791047</v>
      </c>
      <c r="GD115">
        <v>0.52611017255364523</v>
      </c>
      <c r="GE115">
        <v>0.63607462082840938</v>
      </c>
      <c r="GF115">
        <v>-2.3762420110300486E-3</v>
      </c>
      <c r="GG115">
        <v>0.59478180421913174</v>
      </c>
      <c r="GH115">
        <v>0.85117502983934845</v>
      </c>
      <c r="GI115">
        <v>0.63610611018484309</v>
      </c>
      <c r="GJ115">
        <v>-1.2012603105820156E-3</v>
      </c>
      <c r="GK115">
        <v>0.64451663258484393</v>
      </c>
      <c r="GL115">
        <v>1.2398985841222701</v>
      </c>
      <c r="GM115">
        <v>0.93845717536395257</v>
      </c>
      <c r="GN115">
        <v>-3.89647631820001E-3</v>
      </c>
      <c r="GO115">
        <v>1.0484610743041423</v>
      </c>
      <c r="GP115">
        <v>1.1819936627951915</v>
      </c>
      <c r="GQ115">
        <v>0.82524450968617924</v>
      </c>
      <c r="GR115">
        <v>-5.1720779258771239E-3</v>
      </c>
      <c r="GS115">
        <v>0.82679445442026045</v>
      </c>
      <c r="GT115">
        <v>0</v>
      </c>
      <c r="GU115">
        <v>0.3920977856707642</v>
      </c>
      <c r="GV115">
        <v>-4.8974621224500666E-3</v>
      </c>
      <c r="GW115">
        <v>0.37250284452232624</v>
      </c>
      <c r="GX115">
        <v>1.3569844630023498</v>
      </c>
      <c r="GY115">
        <v>0.7863206724758125</v>
      </c>
      <c r="GZ115">
        <v>-8.4845191340527041E-3</v>
      </c>
      <c r="HA115">
        <v>0.78852645025596058</v>
      </c>
      <c r="HB115">
        <v>1.2023359252465304</v>
      </c>
      <c r="HC115">
        <v>0.98897997167686025</v>
      </c>
      <c r="HD115">
        <v>-4.4643825944623329E-3</v>
      </c>
      <c r="HE115">
        <v>1.0882787607807316</v>
      </c>
      <c r="HF115">
        <v>0.79129162325891589</v>
      </c>
      <c r="HG115">
        <v>0.73082957887189148</v>
      </c>
      <c r="HH115">
        <v>-3.0883700572104924E-3</v>
      </c>
      <c r="HI115">
        <v>0.70164917057973553</v>
      </c>
      <c r="HJ115">
        <v>0.71504541351697293</v>
      </c>
      <c r="HK115">
        <v>0.7713384290439943</v>
      </c>
      <c r="HL115">
        <v>-6.531414683193835E-3</v>
      </c>
      <c r="HM115">
        <v>0.72224713179776323</v>
      </c>
      <c r="HN115">
        <v>0.46688263144072706</v>
      </c>
      <c r="HO115">
        <v>0.732696708539463</v>
      </c>
      <c r="HP115">
        <v>-2.5943173098668215E-3</v>
      </c>
      <c r="HQ115">
        <v>0.6908298391756319</v>
      </c>
      <c r="HR115">
        <v>1.1712275098431717</v>
      </c>
      <c r="HS115">
        <v>0.51504682331066853</v>
      </c>
      <c r="HT115">
        <v>-1.641665339149237E-3</v>
      </c>
      <c r="HU115">
        <v>0.54615276280819303</v>
      </c>
      <c r="HV115">
        <v>0.49398845407170594</v>
      </c>
      <c r="HW115">
        <v>0.44660766149769471</v>
      </c>
      <c r="HX115">
        <v>-6.073050400790956E-3</v>
      </c>
      <c r="HY115">
        <v>0.41078062525846926</v>
      </c>
      <c r="HZ115">
        <v>0.29579783551290517</v>
      </c>
      <c r="IA115">
        <v>0.47251893010513352</v>
      </c>
      <c r="IB115">
        <v>-1.2557779452414468E-3</v>
      </c>
      <c r="IC115">
        <v>0.47828712000703749</v>
      </c>
      <c r="ID115">
        <v>1.1529358204946125</v>
      </c>
      <c r="IE115">
        <v>0.8399396304945479</v>
      </c>
      <c r="IF115">
        <v>-8.003560342751917E-3</v>
      </c>
      <c r="IG115">
        <v>0.84255480346258704</v>
      </c>
      <c r="IH115">
        <v>0.83763532965618903</v>
      </c>
      <c r="II115">
        <v>0.71416565493307738</v>
      </c>
      <c r="IJ115">
        <v>-3.1146767228791331E-3</v>
      </c>
      <c r="IK115">
        <v>0.66537788460651326</v>
      </c>
      <c r="IL115">
        <v>0.43732057460346807</v>
      </c>
      <c r="IM115">
        <v>0.67576097086063869</v>
      </c>
      <c r="IN115">
        <v>-5.996416214675027E-3</v>
      </c>
      <c r="IO115">
        <v>0.64241023575302592</v>
      </c>
      <c r="IP115">
        <v>1.4605745401259971</v>
      </c>
      <c r="IQ115">
        <v>0.96775745862628848</v>
      </c>
      <c r="IR115">
        <v>-2.3914515937581262E-3</v>
      </c>
      <c r="IS115">
        <v>1.0193638190007943</v>
      </c>
      <c r="IT115">
        <v>1.1593052352015141</v>
      </c>
      <c r="IU115">
        <v>0.33954485136880341</v>
      </c>
      <c r="IV115">
        <v>-2.5978908457057929E-4</v>
      </c>
      <c r="IW115">
        <v>0.34029414076709386</v>
      </c>
      <c r="IX115">
        <v>1.2310920806079064</v>
      </c>
      <c r="IY115">
        <v>0.80402348960511216</v>
      </c>
      <c r="IZ115">
        <v>-5.8801489707199046E-3</v>
      </c>
      <c r="JA115">
        <v>0.78488269899500129</v>
      </c>
      <c r="JB115">
        <v>0</v>
      </c>
      <c r="JC115">
        <v>0.44863637940949064</v>
      </c>
      <c r="JD115">
        <v>-6.9135985866769223E-3</v>
      </c>
      <c r="JE115">
        <v>0.41911527546506333</v>
      </c>
      <c r="JF115">
        <v>0</v>
      </c>
      <c r="JG115">
        <v>0.34148126438509191</v>
      </c>
      <c r="JH115">
        <v>-2.6601381921241576E-3</v>
      </c>
      <c r="JI115">
        <v>0.32445768139838466</v>
      </c>
      <c r="JJ115">
        <v>0.27086474780228914</v>
      </c>
      <c r="JK115">
        <v>0.39344550045232302</v>
      </c>
      <c r="JL115">
        <v>-4.8898796241237247E-3</v>
      </c>
      <c r="JM115">
        <v>0.36550721958613647</v>
      </c>
      <c r="JN115">
        <v>0.88615256566857914</v>
      </c>
      <c r="JO115">
        <v>0.73489269978662597</v>
      </c>
      <c r="JP115">
        <v>-1.4074969129846727E-3</v>
      </c>
      <c r="JQ115">
        <v>0.70522092962746152</v>
      </c>
      <c r="JR115">
        <v>0.83425431972765807</v>
      </c>
      <c r="JS115">
        <v>0.91487826693038665</v>
      </c>
      <c r="JT115">
        <v>-5.8368761655456661E-3</v>
      </c>
      <c r="JU115">
        <v>0.91859751881063079</v>
      </c>
      <c r="JV115">
        <v>0.38568845771111288</v>
      </c>
      <c r="JW115">
        <v>0.37764857612802061</v>
      </c>
      <c r="JX115">
        <v>-2.6385480770310982E-3</v>
      </c>
      <c r="JY115">
        <v>0.36561860858006595</v>
      </c>
      <c r="JZ115">
        <v>0.31137730252761775</v>
      </c>
      <c r="KA115">
        <v>1.0784154184716992</v>
      </c>
      <c r="KB115">
        <v>-4.752418593805788E-3</v>
      </c>
      <c r="KC115">
        <v>1.1356923494352149</v>
      </c>
      <c r="KD115">
        <v>0.31065248734345852</v>
      </c>
      <c r="KE115">
        <v>0.23063241837527684</v>
      </c>
      <c r="KF115">
        <v>-4.5402817744818426E-3</v>
      </c>
      <c r="KG115">
        <v>0.24542192297919169</v>
      </c>
      <c r="KH115">
        <v>1.6214836758640436</v>
      </c>
      <c r="KI115">
        <v>0.67979474287356045</v>
      </c>
      <c r="KJ115">
        <v>-2.9831519392995776E-3</v>
      </c>
      <c r="KK115">
        <v>0.66062883428837638</v>
      </c>
      <c r="KL115">
        <v>1.2216008406009879</v>
      </c>
      <c r="KM115">
        <v>0.74287183085988151</v>
      </c>
      <c r="KN115">
        <v>-4.0500696405745872E-3</v>
      </c>
      <c r="KO115">
        <v>0.76087648740430547</v>
      </c>
      <c r="KP115">
        <v>0.71891365273797425</v>
      </c>
      <c r="KQ115">
        <v>0.57939596430095641</v>
      </c>
      <c r="KR115">
        <v>-2.725533072838016E-3</v>
      </c>
      <c r="KS115">
        <v>0.56003125059964376</v>
      </c>
      <c r="KT115">
        <v>0</v>
      </c>
      <c r="KU115">
        <v>0.11128492026957569</v>
      </c>
      <c r="KV115">
        <v>1.1253774904347905E-3</v>
      </c>
      <c r="KW115">
        <v>0.1410970910891928</v>
      </c>
      <c r="KX115">
        <v>1.7388590065870919</v>
      </c>
      <c r="KY115">
        <v>1.1646768508424983</v>
      </c>
      <c r="KZ115">
        <v>-4.5839641480718901E-3</v>
      </c>
      <c r="LA115">
        <v>1.1733679647172206</v>
      </c>
      <c r="LB115">
        <v>0.43436868541861956</v>
      </c>
      <c r="LC115">
        <v>0.46793481169598944</v>
      </c>
      <c r="LD115">
        <v>7.7795311145541343E-4</v>
      </c>
      <c r="LE115">
        <v>0.43309878768991816</v>
      </c>
      <c r="LF115">
        <v>1.3736525628145457</v>
      </c>
      <c r="LG115">
        <v>0.83475972273453214</v>
      </c>
      <c r="LH115">
        <v>-3.0213703070222416E-3</v>
      </c>
      <c r="LI115">
        <v>0.79951800999551592</v>
      </c>
      <c r="LJ115">
        <v>0.82249005992839586</v>
      </c>
      <c r="LK115">
        <v>0.26894042635424908</v>
      </c>
      <c r="LL115">
        <v>-1.6106391066782481E-3</v>
      </c>
      <c r="LM115">
        <v>0.29990753902757211</v>
      </c>
      <c r="LN115">
        <v>0.61319520601632926</v>
      </c>
      <c r="LO115">
        <v>0.58859882419247167</v>
      </c>
      <c r="LP115">
        <v>-7.821316229872673E-3</v>
      </c>
      <c r="LQ115">
        <v>0.54553157214131498</v>
      </c>
      <c r="LR115">
        <v>1.02971861564691</v>
      </c>
      <c r="LS115">
        <v>0.59824298019574096</v>
      </c>
      <c r="LT115">
        <v>-4.9304822224431315E-3</v>
      </c>
      <c r="LU115">
        <v>0.5571451659731711</v>
      </c>
      <c r="LV115">
        <v>0.89533476691417124</v>
      </c>
      <c r="LW115">
        <v>0.65292513624155213</v>
      </c>
      <c r="LX115">
        <v>-3.6321846099082525E-3</v>
      </c>
      <c r="LY115">
        <v>0.64030245889901849</v>
      </c>
      <c r="LZ115">
        <v>1.0951714750801269</v>
      </c>
      <c r="MA115">
        <v>0.61234631769065473</v>
      </c>
      <c r="MB115">
        <v>-6.6015518836405425E-3</v>
      </c>
      <c r="MC115">
        <v>0.58761201875333613</v>
      </c>
      <c r="MD115">
        <v>0.74378413650622854</v>
      </c>
      <c r="ME115">
        <v>0.51890325948974758</v>
      </c>
      <c r="MF115">
        <v>-2.9733992210825276E-3</v>
      </c>
      <c r="MG115">
        <v>0.50168731346248718</v>
      </c>
      <c r="MH115">
        <v>0.33082440136626035</v>
      </c>
      <c r="MI115">
        <v>0.72692545605296777</v>
      </c>
      <c r="MJ115">
        <v>-2.6657357223384835E-3</v>
      </c>
      <c r="MK115">
        <v>0.74488775733029355</v>
      </c>
      <c r="ML115">
        <v>0.15566408393172729</v>
      </c>
      <c r="MM115">
        <v>0.18184649680315224</v>
      </c>
      <c r="MN115">
        <v>6.84379538907372E-4</v>
      </c>
      <c r="MO115">
        <v>0.17385150458831936</v>
      </c>
      <c r="MP115">
        <v>0</v>
      </c>
      <c r="MQ115">
        <v>0.20428357951465514</v>
      </c>
      <c r="MR115">
        <v>-5.2226214499491502E-3</v>
      </c>
      <c r="MS115">
        <v>0.17080157621561162</v>
      </c>
      <c r="MT115">
        <v>0.47992991799028556</v>
      </c>
      <c r="MU115">
        <v>0.67164266761435909</v>
      </c>
      <c r="MV115">
        <v>-7.0216550020402255E-3</v>
      </c>
      <c r="MW115">
        <v>0.63837316674745492</v>
      </c>
      <c r="MX115">
        <v>1.466581233252559</v>
      </c>
      <c r="MY115">
        <v>0.8540680250970798</v>
      </c>
      <c r="MZ115">
        <v>-5.7505667367976389E-3</v>
      </c>
      <c r="NA115">
        <v>0.85751788389845385</v>
      </c>
      <c r="NB115">
        <v>0.28334515235583935</v>
      </c>
      <c r="NC115">
        <v>0.2122791034615765</v>
      </c>
      <c r="ND115">
        <v>-9.8761745451555203E-4</v>
      </c>
      <c r="NE115">
        <v>0.33875544170600885</v>
      </c>
      <c r="NF115">
        <v>0.44334022500142062</v>
      </c>
      <c r="NG115">
        <v>0.68027415751789722</v>
      </c>
      <c r="NH115">
        <v>-1.7610104628671605E-3</v>
      </c>
      <c r="NI115">
        <v>0.64897411172964325</v>
      </c>
      <c r="NJ115">
        <v>0.85037509858643912</v>
      </c>
      <c r="NK115">
        <v>0.51787948520322036</v>
      </c>
      <c r="NL115">
        <v>-4.9218063092869658E-3</v>
      </c>
      <c r="NM115">
        <v>0.46674365661991685</v>
      </c>
      <c r="NN115">
        <v>0</v>
      </c>
      <c r="NO115">
        <v>0.56031588980610014</v>
      </c>
      <c r="NP115">
        <v>-3.4965544834410769E-3</v>
      </c>
      <c r="NQ115">
        <v>0.53702762733906884</v>
      </c>
      <c r="NR115">
        <v>0.82300425735506821</v>
      </c>
      <c r="NS115">
        <v>0.8430815761360787</v>
      </c>
      <c r="NT115">
        <v>-4.1829890016807005E-3</v>
      </c>
      <c r="NU115">
        <v>0.91532913612731615</v>
      </c>
      <c r="NV115">
        <v>0.45327008683840053</v>
      </c>
      <c r="NW115">
        <v>0.49196388779079131</v>
      </c>
      <c r="NX115">
        <v>-5.5137224695275492E-3</v>
      </c>
      <c r="NY115">
        <v>0.47145869233155008</v>
      </c>
      <c r="NZ115">
        <v>1.3974794162162896</v>
      </c>
      <c r="OA115">
        <v>0.73214929485244085</v>
      </c>
      <c r="OB115">
        <v>-7.3925788801107138E-3</v>
      </c>
      <c r="OC115">
        <v>0.73633897354670241</v>
      </c>
      <c r="OD115">
        <v>0.15328207195157106</v>
      </c>
      <c r="OE115">
        <v>0.34546468692653282</v>
      </c>
      <c r="OF115">
        <v>-6.3224182084903923E-3</v>
      </c>
      <c r="OG115">
        <v>0.30208854139242614</v>
      </c>
      <c r="OH115">
        <v>0.28752762564152268</v>
      </c>
      <c r="OI115">
        <v>0.2828297936271108</v>
      </c>
      <c r="OJ115">
        <v>-6.0208592858144953E-3</v>
      </c>
      <c r="OK115">
        <v>0.26307483112215918</v>
      </c>
      <c r="OL115">
        <v>1.28177852355624</v>
      </c>
      <c r="OM115">
        <v>0.72383484321955283</v>
      </c>
      <c r="ON115">
        <v>-5.8493715763927581E-3</v>
      </c>
      <c r="OO115">
        <v>0.74992300942682766</v>
      </c>
      <c r="OP115">
        <v>0.40857480662805712</v>
      </c>
      <c r="OQ115">
        <v>0.81462475050744287</v>
      </c>
      <c r="OR115">
        <v>-5.238172573657566E-3</v>
      </c>
      <c r="OS115">
        <v>0.76498327388624898</v>
      </c>
      <c r="OT115">
        <v>0.78334374921614847</v>
      </c>
      <c r="OU115">
        <v>0.53770521353978962</v>
      </c>
      <c r="OV115">
        <v>-7.1607449399304331E-3</v>
      </c>
      <c r="OW115">
        <v>0.48971736505418467</v>
      </c>
      <c r="OX115">
        <v>1.1780864505911772</v>
      </c>
      <c r="OY115">
        <v>0.60943061542627053</v>
      </c>
      <c r="OZ115">
        <v>-7.204276778955054E-3</v>
      </c>
      <c r="PA115">
        <v>0.56738278409654674</v>
      </c>
      <c r="PB115">
        <v>1.7696704903234679</v>
      </c>
      <c r="PC115">
        <v>0.97171699699723924</v>
      </c>
      <c r="PD115">
        <v>-3.8760033362500996E-3</v>
      </c>
      <c r="PE115">
        <v>1.0536456893071218</v>
      </c>
      <c r="PF115">
        <v>1.077491111897773</v>
      </c>
      <c r="PG115">
        <v>0.6595271446790818</v>
      </c>
      <c r="PH115">
        <v>-7.5285571043076085E-3</v>
      </c>
      <c r="PI115">
        <v>0.60996512909698763</v>
      </c>
      <c r="PJ115">
        <v>0</v>
      </c>
      <c r="PK115">
        <v>0.20861496645692634</v>
      </c>
      <c r="PL115">
        <v>-7.2340374785234446E-4</v>
      </c>
      <c r="PM115">
        <v>0.28829944668782809</v>
      </c>
      <c r="PN115">
        <v>0</v>
      </c>
      <c r="PO115">
        <v>0.33897618945912611</v>
      </c>
      <c r="PP115">
        <v>2.0832157227143508E-3</v>
      </c>
      <c r="PQ115">
        <v>0.30469837824306473</v>
      </c>
      <c r="PR115">
        <v>1.7209256244179998</v>
      </c>
      <c r="PS115">
        <v>0.70971317198711326</v>
      </c>
      <c r="PT115">
        <v>-7.8746520695663052E-3</v>
      </c>
      <c r="PU115">
        <v>0.67800922079845638</v>
      </c>
      <c r="PV115">
        <v>0.52871233854328059</v>
      </c>
      <c r="PW115">
        <v>0.4905238541200091</v>
      </c>
      <c r="PX115">
        <v>-2.4928115632555452E-3</v>
      </c>
      <c r="PY115">
        <v>0.47661633559437322</v>
      </c>
      <c r="PZ115">
        <v>0.29629739447487274</v>
      </c>
      <c r="QA115">
        <v>0.49882871442271992</v>
      </c>
      <c r="QB115">
        <v>6.9860088589779085E-4</v>
      </c>
      <c r="QC115">
        <v>0.4868814736293558</v>
      </c>
      <c r="QD115">
        <v>0.64390065479097203</v>
      </c>
      <c r="QE115">
        <v>0.51455884550025022</v>
      </c>
      <c r="QF115">
        <v>-4.4704796201286067E-3</v>
      </c>
      <c r="QG115">
        <v>0.50367374223060768</v>
      </c>
      <c r="QH115">
        <v>0</v>
      </c>
      <c r="QI115">
        <v>0.31381449057254029</v>
      </c>
      <c r="QJ115">
        <v>-4.7272436375179897E-3</v>
      </c>
      <c r="QK115">
        <v>0.24533604113588486</v>
      </c>
      <c r="QL115">
        <v>0.46408048626194709</v>
      </c>
      <c r="QM115">
        <v>0.55514354676135536</v>
      </c>
      <c r="QN115">
        <v>-3.2691235858229631E-3</v>
      </c>
      <c r="QO115">
        <v>0.58118933518135107</v>
      </c>
      <c r="QP115">
        <v>0.26563414418891335</v>
      </c>
      <c r="QQ115">
        <v>0.7738757501520046</v>
      </c>
      <c r="QR115">
        <v>-3.5950662046486709E-3</v>
      </c>
      <c r="QS115">
        <v>0.74602084154981141</v>
      </c>
      <c r="QT115">
        <v>0.8443000005202127</v>
      </c>
      <c r="QU115">
        <v>0.94337937607377631</v>
      </c>
      <c r="QV115">
        <v>-2.7339193215109034E-3</v>
      </c>
      <c r="QW115">
        <v>0.9916702979424995</v>
      </c>
      <c r="QX115">
        <v>1.5159560216712735</v>
      </c>
      <c r="QY115">
        <v>0.83292563308136425</v>
      </c>
      <c r="QZ115">
        <v>-1.7510301486001365E-3</v>
      </c>
      <c r="RA115">
        <v>0.89265432937727318</v>
      </c>
      <c r="RB115">
        <v>0.83309709083476524</v>
      </c>
      <c r="RC115">
        <v>0.5488695949196235</v>
      </c>
      <c r="RD115">
        <v>-3.6275567865091045E-3</v>
      </c>
      <c r="RE115">
        <v>0.49834944440034773</v>
      </c>
      <c r="RF115">
        <v>0</v>
      </c>
      <c r="RG115">
        <v>0.53350709281887032</v>
      </c>
      <c r="RH115">
        <v>-4.3955009683570943E-3</v>
      </c>
      <c r="RI115">
        <v>0.52527009433123328</v>
      </c>
      <c r="RJ115">
        <v>1.0464200645771209</v>
      </c>
      <c r="RK115">
        <v>0.63146863804487352</v>
      </c>
      <c r="RL115">
        <v>-4.3119493479249222E-3</v>
      </c>
      <c r="RM115">
        <v>0.60942898644652554</v>
      </c>
      <c r="RN115">
        <v>0.85297102330848706</v>
      </c>
      <c r="RO115">
        <v>0.59413866604594023</v>
      </c>
      <c r="RP115">
        <v>-3.1176290948780349E-3</v>
      </c>
      <c r="RQ115">
        <v>0.58141742068938052</v>
      </c>
      <c r="RR115">
        <v>1.12295849831092</v>
      </c>
      <c r="RS115">
        <v>0.6660833518919349</v>
      </c>
      <c r="RT115">
        <v>-6.0092217210377915E-3</v>
      </c>
      <c r="RU115">
        <v>0.64617640925140574</v>
      </c>
      <c r="RV115">
        <v>0.87226074672606801</v>
      </c>
      <c r="RW115">
        <v>0.67010077074463759</v>
      </c>
      <c r="RX115">
        <v>-4.2558925470364941E-3</v>
      </c>
      <c r="RY115">
        <v>0.61827714423383695</v>
      </c>
      <c r="RZ115">
        <v>1.2127139527028985</v>
      </c>
      <c r="SA115">
        <v>0.68505522023312826</v>
      </c>
      <c r="SB115">
        <v>-7.6862260735182763E-4</v>
      </c>
      <c r="SC115">
        <v>0.6250824727336447</v>
      </c>
      <c r="SD115">
        <v>1.3229343616102638</v>
      </c>
      <c r="SE115">
        <v>0.63930536010282024</v>
      </c>
      <c r="SF115">
        <v>-3.2675393576295673E-3</v>
      </c>
      <c r="SG115">
        <v>0.61763627744877325</v>
      </c>
      <c r="SH115">
        <v>0</v>
      </c>
      <c r="SI115">
        <v>0.39484537703131639</v>
      </c>
      <c r="SJ115">
        <v>-4.6417750749574022E-3</v>
      </c>
      <c r="SK115">
        <v>0.37033679443666623</v>
      </c>
      <c r="SL115">
        <v>0.45906238479098971</v>
      </c>
      <c r="SM115">
        <v>0.45040295582179957</v>
      </c>
      <c r="SN115">
        <v>-5.7988850179922285E-3</v>
      </c>
      <c r="SO115">
        <v>0.40832500353206547</v>
      </c>
      <c r="SP115">
        <v>0.86314181477838581</v>
      </c>
      <c r="SQ115">
        <v>0.74423265924234661</v>
      </c>
      <c r="SR115">
        <v>-1.2358392278036322E-2</v>
      </c>
      <c r="SS115">
        <v>0.65753701814596544</v>
      </c>
      <c r="ST115">
        <v>0</v>
      </c>
      <c r="SU115">
        <v>0.3306298173751514</v>
      </c>
      <c r="SV115">
        <v>-2.0302591280582324E-3</v>
      </c>
      <c r="SW115">
        <v>0.51552563033328425</v>
      </c>
      <c r="SX115">
        <v>1.3344382871802003</v>
      </c>
      <c r="SY115">
        <v>0.61673282590012435</v>
      </c>
      <c r="SZ115">
        <v>-9.0195162343625359E-4</v>
      </c>
      <c r="TA115">
        <v>0.58285620505321256</v>
      </c>
      <c r="TB115">
        <v>0.58696980019544831</v>
      </c>
      <c r="TC115">
        <v>0.62576285873507009</v>
      </c>
      <c r="TD115">
        <v>-5.7893384363791114E-3</v>
      </c>
      <c r="TE115">
        <v>0.56784386340972215</v>
      </c>
      <c r="TF115">
        <v>1.3710853016611659</v>
      </c>
      <c r="TG115">
        <v>0.45442377461758887</v>
      </c>
      <c r="TH115">
        <v>-5.6864404733165848E-3</v>
      </c>
      <c r="TI115">
        <v>0.43089618919666656</v>
      </c>
      <c r="TJ115">
        <v>1.2102154446664093</v>
      </c>
      <c r="TK115">
        <v>0.68013946748911203</v>
      </c>
      <c r="TL115">
        <v>-6.4715270793889298E-3</v>
      </c>
      <c r="TM115">
        <v>0.61504536807369659</v>
      </c>
      <c r="TN115">
        <v>0.36549768316048226</v>
      </c>
      <c r="TO115">
        <v>0.53685645699309281</v>
      </c>
      <c r="TP115">
        <v>-7.1376400083541245E-3</v>
      </c>
      <c r="TQ115">
        <v>0.4840294820203247</v>
      </c>
      <c r="TR115">
        <v>1.5598340828184638</v>
      </c>
      <c r="TS115">
        <v>0.72414157765765563</v>
      </c>
      <c r="TT115">
        <v>-1.975770123696723E-3</v>
      </c>
      <c r="TU115">
        <v>0.6778842211014654</v>
      </c>
      <c r="TV115">
        <v>0.13964976527645659</v>
      </c>
      <c r="TW115">
        <v>0.85079308369655859</v>
      </c>
      <c r="TX115">
        <v>-6.551074321992042E-3</v>
      </c>
      <c r="TY115">
        <v>0.7824610245152136</v>
      </c>
      <c r="TZ115">
        <v>1.3310618001336696</v>
      </c>
      <c r="UA115">
        <v>0.79879702900330452</v>
      </c>
      <c r="UB115">
        <v>-5.4991095846123866E-3</v>
      </c>
      <c r="UC115">
        <v>0.86674793484461865</v>
      </c>
      <c r="UD115">
        <v>1.1869428750993971</v>
      </c>
      <c r="UE115">
        <v>0.55614222654151901</v>
      </c>
      <c r="UF115">
        <v>-4.940440210815477E-3</v>
      </c>
      <c r="UG115">
        <v>0.50253962679428221</v>
      </c>
      <c r="UH115">
        <v>0.2989169139115328</v>
      </c>
      <c r="UI115">
        <v>0.75387873853118825</v>
      </c>
      <c r="UJ115">
        <v>-1.6403030760132403E-3</v>
      </c>
      <c r="UK115">
        <v>0.73291148750568225</v>
      </c>
      <c r="UL115">
        <v>0.69424314743077609</v>
      </c>
      <c r="UM115">
        <v>0.87476238892976566</v>
      </c>
      <c r="UN115">
        <v>-2.9887990109164612E-3</v>
      </c>
      <c r="UO115">
        <v>0.85937187072966981</v>
      </c>
      <c r="UP115">
        <v>1.3914098651683644</v>
      </c>
      <c r="UQ115">
        <v>0.68346040111369188</v>
      </c>
      <c r="UR115">
        <v>-1.7940782157285094E-3</v>
      </c>
      <c r="US115">
        <v>0.69009807885510122</v>
      </c>
      <c r="UT115">
        <v>0.63478649534811182</v>
      </c>
      <c r="UU115">
        <v>0.90124058773474813</v>
      </c>
      <c r="UV115">
        <v>-4.7811690947939028E-3</v>
      </c>
      <c r="UW115">
        <v>0.87255957041220278</v>
      </c>
      <c r="UX115">
        <v>0.76895545856208847</v>
      </c>
      <c r="UY115">
        <v>0.60339191813014081</v>
      </c>
      <c r="UZ115">
        <v>-3.5624472931292429E-3</v>
      </c>
      <c r="VA115">
        <v>0.56226764567899168</v>
      </c>
      <c r="VB115">
        <v>0.84585648009771619</v>
      </c>
      <c r="VC115">
        <v>0.67036372839887015</v>
      </c>
      <c r="VD115">
        <v>-6.6868088650877729E-3</v>
      </c>
      <c r="VE115">
        <v>0.63794096844710824</v>
      </c>
      <c r="VF115">
        <v>0</v>
      </c>
      <c r="VG115">
        <v>0.49107239528380003</v>
      </c>
      <c r="VH115">
        <v>-3.2729638763908248E-3</v>
      </c>
      <c r="VI115">
        <v>0.47838698708629379</v>
      </c>
      <c r="VJ115">
        <v>0.40996407046197092</v>
      </c>
      <c r="VK115">
        <v>0.8296154493957405</v>
      </c>
      <c r="VL115">
        <v>-2.6263240355022476E-3</v>
      </c>
      <c r="VM115">
        <v>0.91476644712020172</v>
      </c>
      <c r="VN115">
        <v>0.53189841121404924</v>
      </c>
      <c r="VO115">
        <v>0.88162820855948765</v>
      </c>
      <c r="VP115">
        <v>-1.0498639394912874E-2</v>
      </c>
      <c r="VQ115">
        <v>0.77512720733708296</v>
      </c>
      <c r="VR115">
        <v>2.7323028802270137</v>
      </c>
      <c r="VS115">
        <v>0.75799412710785874</v>
      </c>
      <c r="VT115">
        <v>-2.970006678565102E-3</v>
      </c>
      <c r="VU115">
        <v>0.72576130092643398</v>
      </c>
      <c r="VV115">
        <v>0.67147486348897667</v>
      </c>
      <c r="VW115">
        <v>0.33442026012469533</v>
      </c>
      <c r="VX115">
        <v>-7.705660885978621E-4</v>
      </c>
      <c r="VY115">
        <v>0.37318237609881783</v>
      </c>
      <c r="VZ115">
        <v>1.519960567226891</v>
      </c>
      <c r="WA115">
        <v>0.89681621853643678</v>
      </c>
      <c r="WB115">
        <v>-2.0049034834906114E-3</v>
      </c>
      <c r="WC115">
        <v>0.96163169294454931</v>
      </c>
      <c r="WD115">
        <v>0</v>
      </c>
      <c r="WE115">
        <v>0.15382834455788547</v>
      </c>
      <c r="WF115">
        <v>-4.0559313464037933E-3</v>
      </c>
      <c r="WG115">
        <v>0.16103640701725164</v>
      </c>
      <c r="WH115">
        <v>0</v>
      </c>
      <c r="WI115">
        <v>0.47392470489956101</v>
      </c>
      <c r="WJ115">
        <v>-3.8112417497919121E-3</v>
      </c>
      <c r="WK115">
        <v>0.43643997940238694</v>
      </c>
      <c r="WL115">
        <v>0.94924051211811156</v>
      </c>
      <c r="WM115">
        <v>0.41846941605483901</v>
      </c>
      <c r="WN115">
        <v>-3.7131713087113129E-3</v>
      </c>
      <c r="WO115">
        <v>0.4460885528354297</v>
      </c>
      <c r="WP115">
        <v>0.85641931164849039</v>
      </c>
      <c r="WQ115">
        <v>0.75528755317851881</v>
      </c>
      <c r="WR115">
        <v>-3.4741342652671913E-3</v>
      </c>
      <c r="WS115">
        <v>0.72432434489574771</v>
      </c>
      <c r="WT115">
        <v>0.83198528371704894</v>
      </c>
      <c r="WU115">
        <v>0.73899610835788732</v>
      </c>
      <c r="WV115">
        <v>-7.3643090443547624E-3</v>
      </c>
      <c r="WW115">
        <v>0.69021005308413996</v>
      </c>
      <c r="WX115">
        <v>0</v>
      </c>
      <c r="WY115">
        <v>0.65590386643158416</v>
      </c>
      <c r="WZ115">
        <v>-3.7568497847125185E-3</v>
      </c>
      <c r="XA115">
        <v>0.63087628367473347</v>
      </c>
      <c r="XB115">
        <v>0.92627190231982426</v>
      </c>
      <c r="XC115">
        <v>0.76949365627800248</v>
      </c>
      <c r="XD115">
        <v>-2.7027560202437465E-3</v>
      </c>
      <c r="XE115">
        <v>0.89239331491938667</v>
      </c>
      <c r="XF115">
        <v>0</v>
      </c>
      <c r="XG115">
        <v>0.5536503283301194</v>
      </c>
      <c r="XH115">
        <v>-4.1183723291472766E-3</v>
      </c>
      <c r="XI115">
        <v>0.51192050901664521</v>
      </c>
      <c r="XJ115">
        <v>1.340219668631198</v>
      </c>
      <c r="XK115">
        <v>0.94421438512663958</v>
      </c>
      <c r="XL115">
        <v>-5.0370588406352338E-3</v>
      </c>
      <c r="XM115">
        <v>1.0070421412414032</v>
      </c>
      <c r="XN115">
        <v>0.35132330632894654</v>
      </c>
      <c r="XO115">
        <v>0.50905311152822164</v>
      </c>
      <c r="XP115">
        <v>-2.7303599340900027E-3</v>
      </c>
      <c r="XQ115">
        <v>0.48901746269826857</v>
      </c>
      <c r="XR115">
        <v>1.2706018402632364</v>
      </c>
      <c r="XS115">
        <v>0.97901729220762446</v>
      </c>
      <c r="XT115">
        <v>-1.8746660575144265E-3</v>
      </c>
      <c r="XU115">
        <v>1.0116150374884532</v>
      </c>
      <c r="XV115">
        <v>0.19005328139974351</v>
      </c>
      <c r="XW115">
        <v>0.53141125210936357</v>
      </c>
      <c r="XX115">
        <v>-4.4341332399504109E-3</v>
      </c>
      <c r="XY115">
        <v>0.63275861359135299</v>
      </c>
      <c r="XZ115">
        <v>0.31823402319612459</v>
      </c>
      <c r="YA115">
        <v>0.53281646643876046</v>
      </c>
      <c r="YB115">
        <v>-7.1508764663336275E-3</v>
      </c>
      <c r="YC115">
        <v>0.49553108447186822</v>
      </c>
      <c r="YD115">
        <v>0.62648629386691757</v>
      </c>
      <c r="YE115">
        <v>0.83275164531191115</v>
      </c>
      <c r="YF115">
        <v>-5.7966601544418373E-3</v>
      </c>
      <c r="YG115">
        <v>0.85147386535629788</v>
      </c>
      <c r="YH115">
        <v>0.90393591669702789</v>
      </c>
      <c r="YI115">
        <v>0.92807953497758033</v>
      </c>
      <c r="YJ115">
        <v>-3.1473646412976696E-3</v>
      </c>
      <c r="YK115">
        <v>0.99164510740407197</v>
      </c>
      <c r="YL115">
        <v>0.63719318810990577</v>
      </c>
      <c r="YM115">
        <v>0.53783754763253699</v>
      </c>
      <c r="YN115">
        <v>-4.2068769730676412E-3</v>
      </c>
      <c r="YO115">
        <v>0.52210211764881176</v>
      </c>
      <c r="YP115">
        <v>1.0773904194803596</v>
      </c>
      <c r="YQ115">
        <v>0.50123683099664462</v>
      </c>
      <c r="YR115">
        <v>1.2227364231202735E-4</v>
      </c>
      <c r="YS115">
        <v>0.46536426716466944</v>
      </c>
      <c r="YT115">
        <v>0.61088063484506394</v>
      </c>
      <c r="YU115">
        <v>0.70003676439577345</v>
      </c>
      <c r="YV115">
        <v>-4.0533279122539267E-3</v>
      </c>
      <c r="YW115">
        <v>0.67857497307464243</v>
      </c>
      <c r="YX115">
        <v>0.91108407181804119</v>
      </c>
      <c r="YY115">
        <v>0.93268977569127787</v>
      </c>
      <c r="YZ115">
        <v>-7.0926018638606328E-3</v>
      </c>
      <c r="ZA115">
        <v>0.97560082902288259</v>
      </c>
      <c r="ZB115">
        <v>1.150631240919832</v>
      </c>
      <c r="ZC115">
        <v>0.67871898309033896</v>
      </c>
      <c r="ZD115">
        <v>-4.4561626251916949E-3</v>
      </c>
      <c r="ZE115">
        <v>0.64568276241413836</v>
      </c>
      <c r="ZF115">
        <v>0.75060539431140572</v>
      </c>
      <c r="ZG115">
        <v>0.75451456838593745</v>
      </c>
      <c r="ZH115">
        <v>-8.2774183130605828E-4</v>
      </c>
      <c r="ZI115">
        <v>0.75404853778659842</v>
      </c>
      <c r="ZJ115">
        <v>0.69129815503350189</v>
      </c>
      <c r="ZK115">
        <v>0.7435389248267058</v>
      </c>
      <c r="ZL115">
        <v>-2.4125344828515465E-3</v>
      </c>
      <c r="ZM115">
        <v>0.85324339889473311</v>
      </c>
      <c r="ZN115">
        <v>0</v>
      </c>
      <c r="ZO115">
        <v>0.30097112318088221</v>
      </c>
      <c r="ZP115">
        <v>-2.9820649203128693E-3</v>
      </c>
      <c r="ZQ115">
        <v>0.29662251191332029</v>
      </c>
      <c r="ZR115">
        <v>0.6759500172215841</v>
      </c>
      <c r="ZS115">
        <v>0.57950946646728241</v>
      </c>
      <c r="ZT115">
        <v>-2.7387446012322567E-3</v>
      </c>
      <c r="ZU115">
        <v>0.58034953681306722</v>
      </c>
      <c r="ZV115">
        <v>1.0950672076614365</v>
      </c>
      <c r="ZW115">
        <v>0.90303592321924453</v>
      </c>
      <c r="ZX115">
        <v>-5.5638947363194921E-3</v>
      </c>
      <c r="ZY115">
        <v>0.87460085875064508</v>
      </c>
      <c r="ZZ115">
        <v>0.30128568034507341</v>
      </c>
      <c r="AAA115">
        <v>0.47778290287780684</v>
      </c>
      <c r="AAB115">
        <v>-2.9252904748055431E-3</v>
      </c>
      <c r="AAC115">
        <v>0.50976430858428112</v>
      </c>
      <c r="AAD115">
        <v>1.0737997897030209</v>
      </c>
      <c r="AAE115">
        <v>0.71262062227762213</v>
      </c>
      <c r="AAF115">
        <v>-4.3013677834101835E-3</v>
      </c>
      <c r="AAG115">
        <v>0.68867005448328111</v>
      </c>
      <c r="AAH115">
        <v>0</v>
      </c>
      <c r="AAI115">
        <v>0.44684123376679352</v>
      </c>
      <c r="AAJ115">
        <v>-6.0447995286676114E-3</v>
      </c>
      <c r="AAK115">
        <v>0.41936828773314772</v>
      </c>
      <c r="AAL115">
        <v>0.83172485177061817</v>
      </c>
      <c r="AAM115">
        <v>0.80874556432624478</v>
      </c>
      <c r="AAN115">
        <v>-1.0040276574646382E-2</v>
      </c>
      <c r="AAO115">
        <v>0.79307725072558</v>
      </c>
      <c r="AAP115">
        <v>1.5988903031453157</v>
      </c>
      <c r="AAQ115">
        <v>0.92967862702700632</v>
      </c>
      <c r="AAR115">
        <v>-4.8152283398055634E-3</v>
      </c>
      <c r="AAS115">
        <v>1.035649215106166</v>
      </c>
      <c r="AAT115">
        <v>0</v>
      </c>
      <c r="AAU115">
        <v>0.47101592673405762</v>
      </c>
      <c r="AAV115">
        <v>-4.4385564923131787E-3</v>
      </c>
      <c r="AAW115">
        <v>0.44637235423118821</v>
      </c>
      <c r="AAX115">
        <v>1.2381747377601104</v>
      </c>
      <c r="AAY115">
        <v>0.45310012517388681</v>
      </c>
      <c r="AAZ115">
        <v>-3.6929187924750325E-3</v>
      </c>
      <c r="ABA115">
        <v>0.4554791215130638</v>
      </c>
      <c r="ABB115">
        <v>1.046762842011246</v>
      </c>
      <c r="ABC115">
        <v>0.82106338544985347</v>
      </c>
      <c r="ABD115">
        <v>-2.7226492366315865E-3</v>
      </c>
      <c r="ABE115">
        <v>0.8653322999752967</v>
      </c>
      <c r="ABF115">
        <v>1.8114112572246568</v>
      </c>
      <c r="ABG115">
        <v>0.77578679643632331</v>
      </c>
      <c r="ABH115">
        <v>-3.5638258092700837E-3</v>
      </c>
      <c r="ABI115">
        <v>0.73050716742654376</v>
      </c>
      <c r="ABJ115">
        <v>0.2125951717330955</v>
      </c>
      <c r="ABK115">
        <v>0.53345129710891492</v>
      </c>
      <c r="ABL115">
        <v>-5.2277383682029785E-3</v>
      </c>
      <c r="ABM115">
        <v>0.4866148694303864</v>
      </c>
      <c r="ABN115">
        <v>1.47302360447253</v>
      </c>
      <c r="ABO115">
        <v>0.90723500912107891</v>
      </c>
      <c r="ABP115">
        <v>-6.3556251311103987E-3</v>
      </c>
      <c r="ABQ115">
        <v>0.88533842291535614</v>
      </c>
      <c r="ABR115">
        <v>0.49872891297147132</v>
      </c>
      <c r="ABS115">
        <v>0.68876174003100521</v>
      </c>
      <c r="ABT115">
        <v>-4.3684287946181869E-3</v>
      </c>
      <c r="ABU115">
        <v>0.71884042169862106</v>
      </c>
      <c r="ABV115">
        <v>0.24313726721033471</v>
      </c>
      <c r="ABW115">
        <v>0.64299348902335618</v>
      </c>
      <c r="ABX115">
        <v>-6.419484648230017E-3</v>
      </c>
      <c r="ABY115">
        <v>0.61946440790433832</v>
      </c>
      <c r="ABZ115">
        <v>0.74519832819168674</v>
      </c>
      <c r="ACA115">
        <v>0.35238189577678436</v>
      </c>
      <c r="ACB115">
        <v>-2.2284206711715962E-3</v>
      </c>
      <c r="ACC115">
        <v>0.51031449860235878</v>
      </c>
      <c r="ACD115">
        <v>0</v>
      </c>
      <c r="ACE115">
        <v>0.38383995606664445</v>
      </c>
      <c r="ACF115">
        <v>-4.9578738983513488E-3</v>
      </c>
      <c r="ACG115">
        <v>0.38425905164016089</v>
      </c>
      <c r="ACH115">
        <v>0</v>
      </c>
      <c r="ACI115">
        <v>0.44155987960207072</v>
      </c>
      <c r="ACJ115">
        <v>-3.9135306944746671E-3</v>
      </c>
      <c r="ACK115">
        <v>0.48158252825532077</v>
      </c>
      <c r="ACL115">
        <v>0.30353984996261024</v>
      </c>
      <c r="ACM115">
        <v>0.60315713361098355</v>
      </c>
      <c r="ACN115">
        <v>-4.5693736961477625E-3</v>
      </c>
      <c r="ACO115">
        <v>0.59373910800766672</v>
      </c>
      <c r="ACP115">
        <v>0.851519108161928</v>
      </c>
      <c r="ACQ115">
        <v>0.72646318253213871</v>
      </c>
      <c r="ACR115">
        <v>-6.1304468444495792E-3</v>
      </c>
      <c r="ACS115">
        <v>0.69048700513591088</v>
      </c>
      <c r="ACT115">
        <v>0.30531507985096656</v>
      </c>
      <c r="ACU115">
        <v>0.47985427479150283</v>
      </c>
      <c r="ACV115">
        <v>-4.2393611586673359E-3</v>
      </c>
      <c r="ACW115">
        <v>0.49480687766535997</v>
      </c>
      <c r="ACX115">
        <v>0.46810656835018732</v>
      </c>
      <c r="ACY115">
        <v>0.50428903226810917</v>
      </c>
      <c r="ACZ115">
        <v>-3.5933828424727209E-3</v>
      </c>
      <c r="ADA115">
        <v>0.48499800247081376</v>
      </c>
      <c r="ADB115">
        <v>1.0744049359715591</v>
      </c>
      <c r="ADC115">
        <v>0.763825509724952</v>
      </c>
      <c r="ADD115">
        <v>-4.791120061186557E-3</v>
      </c>
      <c r="ADE115">
        <v>0.77249268175986496</v>
      </c>
      <c r="ADF115">
        <v>0.50735764088254121</v>
      </c>
      <c r="ADG115">
        <v>0.6907488910594114</v>
      </c>
      <c r="ADH115">
        <v>-1.8100637284169097E-3</v>
      </c>
      <c r="ADI115">
        <v>0.66358862060825041</v>
      </c>
      <c r="ADJ115">
        <v>0</v>
      </c>
      <c r="ADK115">
        <v>0.4163103684436314</v>
      </c>
      <c r="ADL115">
        <v>-3.7654337313226434E-3</v>
      </c>
      <c r="ADM115">
        <v>0.41877003644266825</v>
      </c>
      <c r="ADN115">
        <v>0.88038708391907827</v>
      </c>
      <c r="ADO115">
        <v>0.70607503174863417</v>
      </c>
      <c r="ADP115">
        <v>-8.530757394763453E-4</v>
      </c>
      <c r="ADQ115">
        <v>0.68151178614977859</v>
      </c>
      <c r="ADR115">
        <v>1.0661098695858671</v>
      </c>
      <c r="ADS115">
        <v>0.81310542032740041</v>
      </c>
      <c r="ADT115">
        <v>-1.7842696894349403E-3</v>
      </c>
      <c r="ADU115">
        <v>0.78856794882924508</v>
      </c>
      <c r="ADV115">
        <v>0.83383347872892033</v>
      </c>
      <c r="ADW115">
        <v>0.66133411429218991</v>
      </c>
      <c r="ADX115">
        <v>-2.5599937637579844E-3</v>
      </c>
      <c r="ADY115">
        <v>0.64318900954814995</v>
      </c>
      <c r="ADZ115">
        <v>0.33407301770879405</v>
      </c>
      <c r="AEA115">
        <v>0.78575328770412967</v>
      </c>
      <c r="AEB115">
        <v>-3.228252319789579E-3</v>
      </c>
      <c r="AEC115">
        <v>0.8829791723413164</v>
      </c>
      <c r="AED115">
        <v>1.6782370656824905</v>
      </c>
      <c r="AEE115">
        <v>0.77531512467379615</v>
      </c>
      <c r="AEF115">
        <v>-2.3682831472042224E-3</v>
      </c>
      <c r="AEG115">
        <v>0.768154415040468</v>
      </c>
      <c r="AEH115">
        <v>0.78037225141709965</v>
      </c>
      <c r="AEI115">
        <v>0.46939389788514618</v>
      </c>
      <c r="AEJ115">
        <v>-8.1018821128828753E-4</v>
      </c>
      <c r="AEK115">
        <v>0.45045243328346446</v>
      </c>
      <c r="AEL115">
        <v>1.0955843442094706</v>
      </c>
      <c r="AEM115">
        <v>0.75921457554287708</v>
      </c>
      <c r="AEN115">
        <v>-3.2580551684502144E-3</v>
      </c>
      <c r="AEO115">
        <v>0.75998574294498011</v>
      </c>
      <c r="AEP115">
        <v>0</v>
      </c>
      <c r="AEQ115">
        <v>0.76632954533719577</v>
      </c>
      <c r="AER115">
        <v>-1.1228063574240381E-2</v>
      </c>
      <c r="AES115">
        <v>0.72100905819176719</v>
      </c>
      <c r="AET115">
        <v>0.40004325951125413</v>
      </c>
      <c r="AEU115">
        <v>0.15404168261512605</v>
      </c>
      <c r="AEV115">
        <v>-1.0432705784138236E-3</v>
      </c>
      <c r="AEW115">
        <v>0.13612078896819885</v>
      </c>
      <c r="AEX115">
        <v>1.0006191859161402</v>
      </c>
      <c r="AEY115">
        <v>0.95219897351901106</v>
      </c>
      <c r="AEZ115">
        <v>-4.599188932532014E-3</v>
      </c>
      <c r="AFA115">
        <v>0.99706456118263931</v>
      </c>
      <c r="AFB115">
        <v>0.48025553681030508</v>
      </c>
      <c r="AFC115">
        <v>0.46429325052163689</v>
      </c>
      <c r="AFD115">
        <v>-7.2322645145676883E-3</v>
      </c>
      <c r="AFE115">
        <v>0.4105821633957133</v>
      </c>
      <c r="AFF115">
        <v>0.57591035828792148</v>
      </c>
      <c r="AFG115">
        <v>0.31279269462888248</v>
      </c>
      <c r="AFH115">
        <v>-6.1540569659436217E-3</v>
      </c>
      <c r="AFI115">
        <v>0.26650404765037511</v>
      </c>
      <c r="AFJ115">
        <v>0.62869072913157464</v>
      </c>
      <c r="AFK115">
        <v>0.36668242606603596</v>
      </c>
      <c r="AFL115">
        <v>-7.594889409479437E-3</v>
      </c>
      <c r="AFM115">
        <v>0.33610314276293446</v>
      </c>
      <c r="AFN115">
        <v>1.0110535822029854</v>
      </c>
      <c r="AFO115">
        <v>0.68688872329800021</v>
      </c>
      <c r="AFP115">
        <v>-1.6272767458011756E-3</v>
      </c>
      <c r="AFQ115">
        <v>0.65338670338013416</v>
      </c>
      <c r="AFR115">
        <v>1.3330409939440431</v>
      </c>
      <c r="AFS115">
        <v>0.59596456617530003</v>
      </c>
      <c r="AFT115">
        <v>-6.170621453847243E-3</v>
      </c>
      <c r="AFU115">
        <v>0.55405312354659186</v>
      </c>
      <c r="AFV115">
        <v>3.2095229711695102E-2</v>
      </c>
      <c r="AFW115">
        <v>0.1099122199319771</v>
      </c>
      <c r="AFX115">
        <v>1.1881177270168577E-4</v>
      </c>
      <c r="AFY115">
        <v>9.7781524911418616E-2</v>
      </c>
      <c r="AFZ115">
        <v>0.3747739312820339</v>
      </c>
      <c r="AGA115">
        <v>0.64821779510213362</v>
      </c>
      <c r="AGB115">
        <v>-3.1779102422501873E-3</v>
      </c>
      <c r="AGC115">
        <v>0.60617849984173922</v>
      </c>
      <c r="AGD115">
        <v>0.88206321211923266</v>
      </c>
      <c r="AGE115">
        <v>0.65809220739767371</v>
      </c>
      <c r="AGF115">
        <v>-2.0914048637841478E-3</v>
      </c>
      <c r="AGG115">
        <v>0.65518838373686428</v>
      </c>
      <c r="AGH115">
        <v>1.4575722094547046</v>
      </c>
      <c r="AGI115">
        <v>0.81722700864184727</v>
      </c>
      <c r="AGJ115">
        <v>-3.1438036329508221E-3</v>
      </c>
      <c r="AGK115">
        <v>0.78928816354403841</v>
      </c>
      <c r="AGL115">
        <v>0.32207222759455806</v>
      </c>
      <c r="AGM115">
        <v>0.37808458017839341</v>
      </c>
      <c r="AGN115">
        <v>-3.6235904288127842E-3</v>
      </c>
      <c r="AGO115">
        <v>0.37924852066906145</v>
      </c>
      <c r="AGP115">
        <v>1.3485110968391334</v>
      </c>
      <c r="AGQ115">
        <v>0.76152645325088242</v>
      </c>
      <c r="AGR115">
        <v>-2.1872219592042833E-3</v>
      </c>
      <c r="AGS115">
        <v>0.72192955992288477</v>
      </c>
      <c r="AGT115">
        <v>0.4464299648248779</v>
      </c>
      <c r="AGU115">
        <v>0.57384940626945979</v>
      </c>
      <c r="AGV115">
        <v>-4.2062189925382741E-3</v>
      </c>
      <c r="AGW115">
        <v>0.58505217185007397</v>
      </c>
      <c r="AGX115">
        <v>0.91029511705150945</v>
      </c>
      <c r="AGY115">
        <v>0.80228734756028086</v>
      </c>
      <c r="AGZ115">
        <v>-1.8302286833408567E-3</v>
      </c>
      <c r="AHA115">
        <v>0.76266504050484141</v>
      </c>
      <c r="AHB115">
        <v>1.3727549412784681</v>
      </c>
      <c r="AHC115">
        <v>0.57706273693400789</v>
      </c>
      <c r="AHD115">
        <v>-2.8365127940444424E-3</v>
      </c>
      <c r="AHE115">
        <v>0.57154312650536498</v>
      </c>
    </row>
    <row r="116" spans="1:889" x14ac:dyDescent="0.2">
      <c r="A116" s="23">
        <v>93.254403159999995</v>
      </c>
      <c r="B116" s="23">
        <v>111</v>
      </c>
      <c r="C116" s="23">
        <v>111</v>
      </c>
      <c r="E116" s="23">
        <f t="shared" si="5"/>
        <v>116</v>
      </c>
      <c r="F116" s="23">
        <f t="shared" ca="1" si="6"/>
        <v>5.5401126467637632E-2</v>
      </c>
      <c r="G116" s="23">
        <f t="shared" ca="1" si="7"/>
        <v>3.2672471144390085E-2</v>
      </c>
      <c r="H116" s="23">
        <f t="shared" ca="1" si="8"/>
        <v>3.9071707552217917E-4</v>
      </c>
      <c r="I116" s="23">
        <f t="shared" ca="1" si="9"/>
        <v>5.0641131899222841E-2</v>
      </c>
      <c r="J116">
        <v>2.5699084906431531</v>
      </c>
      <c r="K116">
        <v>0.79355659740490891</v>
      </c>
      <c r="L116">
        <v>-5.0963302814614232E-3</v>
      </c>
      <c r="M116">
        <v>0.7779045802271678</v>
      </c>
      <c r="N116">
        <v>8.9054882260076018E-2</v>
      </c>
      <c r="O116">
        <v>0.39522829996812081</v>
      </c>
      <c r="P116">
        <v>1.347216446113833E-3</v>
      </c>
      <c r="Q116">
        <v>0.46706539102524064</v>
      </c>
      <c r="R116">
        <v>1.119210264155172</v>
      </c>
      <c r="S116">
        <v>0.72904151092935898</v>
      </c>
      <c r="T116">
        <v>-4.6262616711125982E-3</v>
      </c>
      <c r="U116">
        <v>0.75387320491848497</v>
      </c>
      <c r="V116">
        <v>0.4408331931910533</v>
      </c>
      <c r="W116">
        <v>0.47703591623118125</v>
      </c>
      <c r="X116">
        <v>-7.0311050751077856E-3</v>
      </c>
      <c r="Y116">
        <v>0.43270779503353179</v>
      </c>
      <c r="Z116">
        <v>0.57646430055612952</v>
      </c>
      <c r="AA116">
        <v>0.49869408970487511</v>
      </c>
      <c r="AB116">
        <v>-3.4614503616319861E-3</v>
      </c>
      <c r="AC116">
        <v>0.50650872370579192</v>
      </c>
      <c r="AD116">
        <v>0.87696553458781967</v>
      </c>
      <c r="AE116">
        <v>1.0437017022562265</v>
      </c>
      <c r="AF116">
        <v>-4.80211919300435E-3</v>
      </c>
      <c r="AG116">
        <v>1.0685120831941517</v>
      </c>
      <c r="AH116">
        <v>0.50082392282339239</v>
      </c>
      <c r="AI116">
        <v>0.62453888753124631</v>
      </c>
      <c r="AJ116">
        <v>-2.4806574819055912E-3</v>
      </c>
      <c r="AK116">
        <v>0.56070718196823754</v>
      </c>
      <c r="AL116">
        <v>1.15732454852512</v>
      </c>
      <c r="AM116">
        <v>0.70118322078110729</v>
      </c>
      <c r="AN116">
        <v>-7.0757265492408473E-3</v>
      </c>
      <c r="AO116">
        <v>0.63379002058751588</v>
      </c>
      <c r="AP116">
        <v>0.35053136686071601</v>
      </c>
      <c r="AQ116">
        <v>0.67408582672085438</v>
      </c>
      <c r="AR116">
        <v>-9.9945548005833662E-3</v>
      </c>
      <c r="AS116">
        <v>0.60831759095691018</v>
      </c>
      <c r="AT116">
        <v>0.28877059379730041</v>
      </c>
      <c r="AU116">
        <v>0.33497585139775787</v>
      </c>
      <c r="AV116">
        <v>-3.5756894982734099E-3</v>
      </c>
      <c r="AW116">
        <v>0.32437115330052713</v>
      </c>
      <c r="AX116">
        <v>1.0952754056503313</v>
      </c>
      <c r="AY116">
        <v>0.70544044573506837</v>
      </c>
      <c r="AZ116">
        <v>-3.306220341219863E-3</v>
      </c>
      <c r="BA116">
        <v>0.66208041851576493</v>
      </c>
      <c r="BB116">
        <v>1.1535562068764635</v>
      </c>
      <c r="BC116">
        <v>0.61980564502286872</v>
      </c>
      <c r="BD116">
        <v>-6.9096397868920606E-3</v>
      </c>
      <c r="BE116">
        <v>0.56574563930707522</v>
      </c>
      <c r="BF116">
        <v>0</v>
      </c>
      <c r="BG116">
        <v>0.85746606162977446</v>
      </c>
      <c r="BH116">
        <v>-3.7963162241768269E-3</v>
      </c>
      <c r="BI116">
        <v>0.95391148916226376</v>
      </c>
      <c r="BJ116">
        <v>1.4502272285444571</v>
      </c>
      <c r="BK116">
        <v>0.80092411599207847</v>
      </c>
      <c r="BL116">
        <v>-8.0897067610162156E-3</v>
      </c>
      <c r="BM116">
        <v>0.80908183267343503</v>
      </c>
      <c r="BN116">
        <v>1.1483172085678943</v>
      </c>
      <c r="BO116">
        <v>0.89986619775112808</v>
      </c>
      <c r="BP116">
        <v>-4.9516581289079245E-3</v>
      </c>
      <c r="BQ116">
        <v>0.91605075072885933</v>
      </c>
      <c r="BR116">
        <v>0.6336922442943822</v>
      </c>
      <c r="BS116">
        <v>0.5630820100273598</v>
      </c>
      <c r="BT116">
        <v>-3.0383859618553256E-3</v>
      </c>
      <c r="BU116">
        <v>0.56215879958807624</v>
      </c>
      <c r="BV116">
        <v>0</v>
      </c>
      <c r="BW116">
        <v>0.5670364964267709</v>
      </c>
      <c r="BX116">
        <v>-3.0778411214087689E-3</v>
      </c>
      <c r="BY116">
        <v>0.58027417231107881</v>
      </c>
      <c r="BZ116">
        <v>1.150145563201088</v>
      </c>
      <c r="CA116">
        <v>0.5996692544217892</v>
      </c>
      <c r="CB116">
        <v>-4.2831664652962769E-3</v>
      </c>
      <c r="CC116">
        <v>0.56686228669383498</v>
      </c>
      <c r="CD116">
        <v>0.49901471147247539</v>
      </c>
      <c r="CE116">
        <v>0.39322545922613072</v>
      </c>
      <c r="CF116">
        <v>-2.2891246520522902E-3</v>
      </c>
      <c r="CG116">
        <v>0.41315391059141526</v>
      </c>
      <c r="CH116">
        <v>1.625033878654254</v>
      </c>
      <c r="CI116">
        <v>0.50504472037547465</v>
      </c>
      <c r="CJ116">
        <v>-2.4563442737465064E-3</v>
      </c>
      <c r="CK116">
        <v>0.50847905736668064</v>
      </c>
      <c r="CL116">
        <v>0.54621558507575851</v>
      </c>
      <c r="CM116">
        <v>0.61111880779268002</v>
      </c>
      <c r="CN116">
        <v>-1.4906250929289338E-3</v>
      </c>
      <c r="CO116">
        <v>0.60195558733029475</v>
      </c>
      <c r="CP116">
        <v>1.0898104553134342</v>
      </c>
      <c r="CQ116">
        <v>0.58445999563750628</v>
      </c>
      <c r="CR116">
        <v>-5.185814551109549E-3</v>
      </c>
      <c r="CS116">
        <v>0.51523733683464834</v>
      </c>
      <c r="CT116">
        <v>1.0046293069895038</v>
      </c>
      <c r="CU116">
        <v>1.0230312257632488</v>
      </c>
      <c r="CV116">
        <v>-4.6136595777103388E-3</v>
      </c>
      <c r="CW116">
        <v>1.0824223764453382</v>
      </c>
      <c r="CX116">
        <v>0.74753287117009559</v>
      </c>
      <c r="CY116">
        <v>0.64982281688510291</v>
      </c>
      <c r="CZ116">
        <v>-6.1940550748233606E-3</v>
      </c>
      <c r="DA116">
        <v>0.61018176356595932</v>
      </c>
      <c r="DB116">
        <v>0.92176233792788886</v>
      </c>
      <c r="DC116">
        <v>1.0089022950348481</v>
      </c>
      <c r="DD116">
        <v>-5.7040236020973146E-3</v>
      </c>
      <c r="DE116">
        <v>1.0346927161021686</v>
      </c>
      <c r="DF116">
        <v>1.5456451720035991</v>
      </c>
      <c r="DG116">
        <v>1.0955936286545254</v>
      </c>
      <c r="DH116">
        <v>-3.3764911379314333E-3</v>
      </c>
      <c r="DI116">
        <v>1.1415273445692118</v>
      </c>
      <c r="DJ116">
        <v>0.34105159765395915</v>
      </c>
      <c r="DK116">
        <v>0.25110671594646883</v>
      </c>
      <c r="DL116">
        <v>-3.5797881971619092E-3</v>
      </c>
      <c r="DM116">
        <v>0.24083626766182165</v>
      </c>
      <c r="DN116">
        <v>1.1960568103532154</v>
      </c>
      <c r="DO116">
        <v>1.1169697851253213</v>
      </c>
      <c r="DP116">
        <v>-6.6104577656462904E-3</v>
      </c>
      <c r="DQ116">
        <v>1.1224997844056155</v>
      </c>
      <c r="DR116">
        <v>0.73342791432866794</v>
      </c>
      <c r="DS116">
        <v>0.49712700556910455</v>
      </c>
      <c r="DT116">
        <v>-4.4180139664407123E-3</v>
      </c>
      <c r="DU116">
        <v>0.47752569517368409</v>
      </c>
      <c r="DV116">
        <v>0.52818981960324629</v>
      </c>
      <c r="DW116">
        <v>0.86287160975078758</v>
      </c>
      <c r="DX116">
        <v>-4.3192065712357149E-3</v>
      </c>
      <c r="DY116">
        <v>0.8348198133251149</v>
      </c>
      <c r="DZ116">
        <v>0.51972313763927758</v>
      </c>
      <c r="EA116">
        <v>0.33899049864963177</v>
      </c>
      <c r="EB116">
        <v>-6.5568120549269315E-3</v>
      </c>
      <c r="EC116">
        <v>0.33519875851661157</v>
      </c>
      <c r="ED116">
        <v>0.68325150706521165</v>
      </c>
      <c r="EE116">
        <v>0.80953621357858696</v>
      </c>
      <c r="EF116">
        <v>-4.5365593269029569E-3</v>
      </c>
      <c r="EG116">
        <v>0.80728073293470226</v>
      </c>
      <c r="EH116">
        <v>0.62360265665620385</v>
      </c>
      <c r="EI116">
        <v>0.43596209485287124</v>
      </c>
      <c r="EJ116">
        <v>-2.1505277319968205E-3</v>
      </c>
      <c r="EK116">
        <v>0.40156196355953183</v>
      </c>
      <c r="EL116">
        <v>0.64205549412973817</v>
      </c>
      <c r="EM116">
        <v>0.49416932076287506</v>
      </c>
      <c r="EN116">
        <v>-7.1086777697544233E-3</v>
      </c>
      <c r="EO116">
        <v>0.46105970389477297</v>
      </c>
      <c r="EP116">
        <v>0.94269940888432324</v>
      </c>
      <c r="EQ116">
        <v>0.43164833760986282</v>
      </c>
      <c r="ER116">
        <v>-8.0757007685487332E-3</v>
      </c>
      <c r="ES116">
        <v>0.37882645767752998</v>
      </c>
      <c r="ET116">
        <v>5.5401126467637632E-2</v>
      </c>
      <c r="EU116">
        <v>3.2672471144390085E-2</v>
      </c>
      <c r="EV116">
        <v>3.9071707552217917E-4</v>
      </c>
      <c r="EW116">
        <v>5.0641131899222841E-2</v>
      </c>
      <c r="EX116">
        <v>0.31173353444234309</v>
      </c>
      <c r="EY116">
        <v>0.77420780772865971</v>
      </c>
      <c r="EZ116">
        <v>-2.0123955353232581E-3</v>
      </c>
      <c r="FA116">
        <v>0.81829460054224779</v>
      </c>
      <c r="FB116">
        <v>0.60018231277798639</v>
      </c>
      <c r="FC116">
        <v>0.45115296780569314</v>
      </c>
      <c r="FD116">
        <v>-4.2163492334050118E-3</v>
      </c>
      <c r="FE116">
        <v>0.51812844623446408</v>
      </c>
      <c r="FF116">
        <v>0.80821090835284926</v>
      </c>
      <c r="FG116">
        <v>0.60531835315712124</v>
      </c>
      <c r="FH116">
        <v>-4.5234243447732376E-3</v>
      </c>
      <c r="FI116">
        <v>0.56672419831695853</v>
      </c>
      <c r="FJ116">
        <v>0.31852562670932077</v>
      </c>
      <c r="FK116">
        <v>0.25977026840708611</v>
      </c>
      <c r="FL116">
        <v>-4.6213255058325849E-3</v>
      </c>
      <c r="FM116">
        <v>0.26617114925796792</v>
      </c>
      <c r="FN116">
        <v>1.0021073718137439</v>
      </c>
      <c r="FO116">
        <v>0.54274479960034427</v>
      </c>
      <c r="FP116">
        <v>-2.7672771774033115E-3</v>
      </c>
      <c r="FQ116">
        <v>0.52429427107621596</v>
      </c>
      <c r="FR116">
        <v>0.38463261473726046</v>
      </c>
      <c r="FS116">
        <v>0.43290466250708914</v>
      </c>
      <c r="FT116">
        <v>-7.6229308458061048E-3</v>
      </c>
      <c r="FU116">
        <v>0.39024197045819875</v>
      </c>
      <c r="FV116">
        <v>1.3798692809492048</v>
      </c>
      <c r="FW116">
        <v>0.72568786474871272</v>
      </c>
      <c r="FX116">
        <v>-8.0367440133924349E-3</v>
      </c>
      <c r="FY116">
        <v>0.7185209034060116</v>
      </c>
      <c r="FZ116">
        <v>0.90493559873977136</v>
      </c>
      <c r="GA116">
        <v>0.74426694250576486</v>
      </c>
      <c r="GB116">
        <v>-4.5578281639687586E-3</v>
      </c>
      <c r="GC116">
        <v>0.70294278726238724</v>
      </c>
      <c r="GD116">
        <v>1.3175265446069782</v>
      </c>
      <c r="GE116">
        <v>0.63369565653258064</v>
      </c>
      <c r="GF116">
        <v>-2.3819785514505977E-3</v>
      </c>
      <c r="GG116">
        <v>0.59169956595588913</v>
      </c>
      <c r="GH116">
        <v>0.63947387130532773</v>
      </c>
      <c r="GI116">
        <v>0.63491493478825189</v>
      </c>
      <c r="GJ116">
        <v>-1.1812016991085328E-3</v>
      </c>
      <c r="GK116">
        <v>0.64301134557111561</v>
      </c>
      <c r="GL116">
        <v>0.58774193307569056</v>
      </c>
      <c r="GM116">
        <v>0.93453811452312674</v>
      </c>
      <c r="GN116">
        <v>-3.9414986285746627E-3</v>
      </c>
      <c r="GO116">
        <v>1.0385353437261311</v>
      </c>
      <c r="GP116">
        <v>1.0134236767302207</v>
      </c>
      <c r="GQ116">
        <v>0.8200743184658118</v>
      </c>
      <c r="GR116">
        <v>-5.167218232957062E-3</v>
      </c>
      <c r="GS116">
        <v>0.82103373581057404</v>
      </c>
      <c r="GT116">
        <v>0.34291431110643245</v>
      </c>
      <c r="GU116">
        <v>0.38721771331945315</v>
      </c>
      <c r="GV116">
        <v>-4.8625834112586254E-3</v>
      </c>
      <c r="GW116">
        <v>0.36840234968502367</v>
      </c>
      <c r="GX116">
        <v>1.1036963127313855</v>
      </c>
      <c r="GY116">
        <v>0.77782555641539486</v>
      </c>
      <c r="GZ116">
        <v>-8.5045566181345209E-3</v>
      </c>
      <c r="HA116">
        <v>0.7762275234631143</v>
      </c>
      <c r="HB116">
        <v>1.549733458263401</v>
      </c>
      <c r="HC116">
        <v>0.98447300374392832</v>
      </c>
      <c r="HD116">
        <v>-4.5494198003370378E-3</v>
      </c>
      <c r="HE116">
        <v>1.077005755065884</v>
      </c>
      <c r="HF116">
        <v>1.4434651141195878</v>
      </c>
      <c r="HG116">
        <v>0.72774870899571842</v>
      </c>
      <c r="HH116">
        <v>-3.0733814000648892E-3</v>
      </c>
      <c r="HI116">
        <v>0.69804071173661686</v>
      </c>
      <c r="HJ116">
        <v>0.98570799044788315</v>
      </c>
      <c r="HK116">
        <v>0.76481058278305158</v>
      </c>
      <c r="HL116">
        <v>-6.5238414244056121E-3</v>
      </c>
      <c r="HM116">
        <v>0.71537683698629861</v>
      </c>
      <c r="HN116">
        <v>0.46768170792317632</v>
      </c>
      <c r="HO116">
        <v>0.73007770107722036</v>
      </c>
      <c r="HP116">
        <v>-2.6435670846896913E-3</v>
      </c>
      <c r="HQ116">
        <v>0.68803630051473108</v>
      </c>
      <c r="HR116">
        <v>0.29330802073304602</v>
      </c>
      <c r="HS116">
        <v>0.51343754697489719</v>
      </c>
      <c r="HT116">
        <v>-1.5763248738198154E-3</v>
      </c>
      <c r="HU116">
        <v>0.54501895628922425</v>
      </c>
      <c r="HV116">
        <v>0.49483392256778619</v>
      </c>
      <c r="HW116">
        <v>0.44057135119824858</v>
      </c>
      <c r="HX116">
        <v>-5.9995404387182876E-3</v>
      </c>
      <c r="HY116">
        <v>0.40536773689987937</v>
      </c>
      <c r="HZ116">
        <v>0.49384016308967177</v>
      </c>
      <c r="IA116">
        <v>0.47127034591090666</v>
      </c>
      <c r="IB116">
        <v>-1.2414979775948612E-3</v>
      </c>
      <c r="IC116">
        <v>0.47752947984713778</v>
      </c>
      <c r="ID116">
        <v>1.5765925139819723</v>
      </c>
      <c r="IE116">
        <v>0.83192104430329616</v>
      </c>
      <c r="IF116">
        <v>-8.0322308307927241E-3</v>
      </c>
      <c r="IG116">
        <v>0.83191251718227888</v>
      </c>
      <c r="IH116">
        <v>0.94382163333356628</v>
      </c>
      <c r="II116">
        <v>0.71104696497996567</v>
      </c>
      <c r="IJ116">
        <v>-3.1221984652831389E-3</v>
      </c>
      <c r="IK116">
        <v>0.66223821494158841</v>
      </c>
      <c r="IL116">
        <v>1.0951726379783975</v>
      </c>
      <c r="IM116">
        <v>0.6697679649288294</v>
      </c>
      <c r="IN116">
        <v>-5.9884201209159235E-3</v>
      </c>
      <c r="IO116">
        <v>0.63650811133081486</v>
      </c>
      <c r="IP116">
        <v>1.2184171457927606</v>
      </c>
      <c r="IQ116">
        <v>0.96533574322642757</v>
      </c>
      <c r="IR116">
        <v>-2.4518718401898053E-3</v>
      </c>
      <c r="IS116">
        <v>1.0193638190007943</v>
      </c>
      <c r="IT116">
        <v>1.1612894031423331</v>
      </c>
      <c r="IU116">
        <v>0.33930478505719025</v>
      </c>
      <c r="IV116">
        <v>-2.205751833111161E-4</v>
      </c>
      <c r="IW116">
        <v>0.33919424869104314</v>
      </c>
      <c r="IX116">
        <v>0.85338894057072934</v>
      </c>
      <c r="IY116">
        <v>0.79811367249602727</v>
      </c>
      <c r="IZ116">
        <v>-5.9387966784161172E-3</v>
      </c>
      <c r="JA116">
        <v>0.77636229477486585</v>
      </c>
      <c r="JB116">
        <v>1.095184661511011</v>
      </c>
      <c r="JC116">
        <v>0.44177341265407694</v>
      </c>
      <c r="JD116">
        <v>-6.8114084031482272E-3</v>
      </c>
      <c r="JE116">
        <v>0.41318006929249262</v>
      </c>
      <c r="JF116">
        <v>0.5021599183371328</v>
      </c>
      <c r="JG116">
        <v>0.33883159522741357</v>
      </c>
      <c r="JH116">
        <v>-2.6393728982522673E-3</v>
      </c>
      <c r="JI116">
        <v>0.32148832968525481</v>
      </c>
      <c r="JJ116">
        <v>0.81398501039187243</v>
      </c>
      <c r="JK116">
        <v>0.38855127051935229</v>
      </c>
      <c r="JL116">
        <v>-4.8984761634341557E-3</v>
      </c>
      <c r="JM116">
        <v>0.36145918702998509</v>
      </c>
      <c r="JN116">
        <v>0.53260153728164616</v>
      </c>
      <c r="JO116">
        <v>0.73346789047651018</v>
      </c>
      <c r="JP116">
        <v>-1.4421614105081062E-3</v>
      </c>
      <c r="JQ116">
        <v>0.70317898332142637</v>
      </c>
      <c r="JR116">
        <v>1.4645329823357247</v>
      </c>
      <c r="JS116">
        <v>0.90899609751462029</v>
      </c>
      <c r="JT116">
        <v>-5.9264391802785841E-3</v>
      </c>
      <c r="JU116">
        <v>0.90939100307889764</v>
      </c>
      <c r="JV116">
        <v>0.38634856917244104</v>
      </c>
      <c r="JW116">
        <v>0.37501856870211692</v>
      </c>
      <c r="JX116">
        <v>-2.6216684721855803E-3</v>
      </c>
      <c r="JY116">
        <v>0.36289316029854302</v>
      </c>
      <c r="JZ116">
        <v>1.2476409174207259</v>
      </c>
      <c r="KA116">
        <v>1.0735643245098407</v>
      </c>
      <c r="KB116">
        <v>-4.9493608258676268E-3</v>
      </c>
      <c r="KC116">
        <v>1.1356923494352149</v>
      </c>
      <c r="KD116">
        <v>0.31118417363918666</v>
      </c>
      <c r="KE116">
        <v>0.22612740835404946</v>
      </c>
      <c r="KF116">
        <v>-4.4695969065710788E-3</v>
      </c>
      <c r="KG116">
        <v>0.24199839643430121</v>
      </c>
      <c r="KH116">
        <v>0.40606471724892201</v>
      </c>
      <c r="KI116">
        <v>0.67680978594880725</v>
      </c>
      <c r="KJ116">
        <v>-2.9860582463808066E-3</v>
      </c>
      <c r="KK116">
        <v>0.6578957798244357</v>
      </c>
      <c r="KL116">
        <v>1.4684299540627217</v>
      </c>
      <c r="KM116">
        <v>0.73878864323230842</v>
      </c>
      <c r="KN116">
        <v>-4.1157792137152833E-3</v>
      </c>
      <c r="KO116">
        <v>0.75558430672556676</v>
      </c>
      <c r="KP116">
        <v>0</v>
      </c>
      <c r="KQ116">
        <v>0.57666566164258259</v>
      </c>
      <c r="KR116">
        <v>-2.734592026331464E-3</v>
      </c>
      <c r="KS116">
        <v>0.55761719953489264</v>
      </c>
      <c r="KT116">
        <v>0</v>
      </c>
      <c r="KU116">
        <v>0.1124041707091322</v>
      </c>
      <c r="KV116">
        <v>1.1125601853167358E-3</v>
      </c>
      <c r="KW116">
        <v>0.1410970910891928</v>
      </c>
      <c r="KX116">
        <v>0.87004749716362173</v>
      </c>
      <c r="KY116">
        <v>1.160032631166581</v>
      </c>
      <c r="KZ116">
        <v>-4.7041596933285121E-3</v>
      </c>
      <c r="LA116">
        <v>1.1733679647172206</v>
      </c>
      <c r="LB116">
        <v>0.66757720188548386</v>
      </c>
      <c r="LC116">
        <v>0.46872901067134171</v>
      </c>
      <c r="LD116">
        <v>8.1001870104569895E-4</v>
      </c>
      <c r="LE116">
        <v>0.43173113433722504</v>
      </c>
      <c r="LF116">
        <v>0.9164202215201589</v>
      </c>
      <c r="LG116">
        <v>0.83172868029339886</v>
      </c>
      <c r="LH116">
        <v>-3.0406334274599538E-3</v>
      </c>
      <c r="LI116">
        <v>0.79569437975865887</v>
      </c>
      <c r="LJ116">
        <v>0</v>
      </c>
      <c r="LK116">
        <v>0.26735187117786857</v>
      </c>
      <c r="LL116">
        <v>-1.5664346254703372E-3</v>
      </c>
      <c r="LM116">
        <v>0.29902707605552081</v>
      </c>
      <c r="LN116">
        <v>0.76780587327446159</v>
      </c>
      <c r="LO116">
        <v>0.5808153477516379</v>
      </c>
      <c r="LP116">
        <v>-7.7449909232499463E-3</v>
      </c>
      <c r="LQ116">
        <v>0.53942535564277505</v>
      </c>
      <c r="LR116">
        <v>0.34382699806155642</v>
      </c>
      <c r="LS116">
        <v>0.59331309638323315</v>
      </c>
      <c r="LT116">
        <v>-4.9291111596759651E-3</v>
      </c>
      <c r="LU116">
        <v>0.55265516666686654</v>
      </c>
      <c r="LV116">
        <v>0.8968671455206586</v>
      </c>
      <c r="LW116">
        <v>0.64929170700537431</v>
      </c>
      <c r="LX116">
        <v>-3.6343684744950411E-3</v>
      </c>
      <c r="LY116">
        <v>0.63633887328502547</v>
      </c>
      <c r="LZ116">
        <v>0.54783814089804805</v>
      </c>
      <c r="MA116">
        <v>0.60576477713692345</v>
      </c>
      <c r="MB116">
        <v>-6.5609489039471641E-3</v>
      </c>
      <c r="MC116">
        <v>0.58133601408813429</v>
      </c>
      <c r="MD116">
        <v>1.1180507803331672</v>
      </c>
      <c r="ME116">
        <v>0.51593257921643365</v>
      </c>
      <c r="MF116">
        <v>-2.9679673635507968E-3</v>
      </c>
      <c r="MG116">
        <v>0.49925767306495722</v>
      </c>
      <c r="MH116">
        <v>0.66278122437834797</v>
      </c>
      <c r="MI116">
        <v>0.72424030566522513</v>
      </c>
      <c r="MJ116">
        <v>-2.7040584282506698E-3</v>
      </c>
      <c r="MK116">
        <v>0.73985037397029507</v>
      </c>
      <c r="ML116">
        <v>0.37485693473677517</v>
      </c>
      <c r="MM116">
        <v>0.18252235436024336</v>
      </c>
      <c r="MN116">
        <v>6.6709049180092871E-4</v>
      </c>
      <c r="MO116">
        <v>0.17385150458831936</v>
      </c>
      <c r="MP116">
        <v>0.24908020398494254</v>
      </c>
      <c r="MQ116">
        <v>0.19910580786214838</v>
      </c>
      <c r="MR116">
        <v>-5.1327012669926484E-3</v>
      </c>
      <c r="MS116">
        <v>0.16705401865099689</v>
      </c>
      <c r="MT116">
        <v>0.81790160503232412</v>
      </c>
      <c r="MU116">
        <v>0.66460056950116098</v>
      </c>
      <c r="MV116">
        <v>-7.0620363080107435E-3</v>
      </c>
      <c r="MW116">
        <v>0.62968369197934826</v>
      </c>
      <c r="MX116">
        <v>1.3356588554828861</v>
      </c>
      <c r="MY116">
        <v>0.84834120685177339</v>
      </c>
      <c r="MZ116">
        <v>-5.7018210474162742E-3</v>
      </c>
      <c r="NA116">
        <v>0.8504538281961761</v>
      </c>
      <c r="NB116">
        <v>0.2838301017465778</v>
      </c>
      <c r="NC116">
        <v>0.21130619134956705</v>
      </c>
      <c r="ND116">
        <v>-9.5861340540602232E-4</v>
      </c>
      <c r="NE116">
        <v>0.33874903278903484</v>
      </c>
      <c r="NF116">
        <v>0.6661485124640989</v>
      </c>
      <c r="NG116">
        <v>0.6784849938701718</v>
      </c>
      <c r="NH116">
        <v>-1.8178252612831107E-3</v>
      </c>
      <c r="NI116">
        <v>0.64686878615940024</v>
      </c>
      <c r="NJ116">
        <v>0.56788701870673586</v>
      </c>
      <c r="NK116">
        <v>0.51299567873181851</v>
      </c>
      <c r="NL116">
        <v>-4.8461167329268071E-3</v>
      </c>
      <c r="NM116">
        <v>0.46437441749537145</v>
      </c>
      <c r="NN116">
        <v>0.2549435590306065</v>
      </c>
      <c r="NO116">
        <v>0.55681272460337561</v>
      </c>
      <c r="NP116">
        <v>-3.5097721164363584E-3</v>
      </c>
      <c r="NQ116">
        <v>0.53415512902468487</v>
      </c>
      <c r="NR116">
        <v>2.0630931351827644</v>
      </c>
      <c r="NS116">
        <v>0.83887132504658435</v>
      </c>
      <c r="NT116">
        <v>-4.237110619707469E-3</v>
      </c>
      <c r="NU116">
        <v>0.90647796184676388</v>
      </c>
      <c r="NV116">
        <v>0.97351060694997738</v>
      </c>
      <c r="NW116">
        <v>0.48646460540054015</v>
      </c>
      <c r="NX116">
        <v>-5.4843023076147105E-3</v>
      </c>
      <c r="NY116">
        <v>0.46640241162091806</v>
      </c>
      <c r="NZ116">
        <v>1.3176709160864359</v>
      </c>
      <c r="OA116">
        <v>0.72473491899700004</v>
      </c>
      <c r="OB116">
        <v>-7.4353203992788223E-3</v>
      </c>
      <c r="OC116">
        <v>0.7252622162144472</v>
      </c>
      <c r="OD116">
        <v>0.30708883293901235</v>
      </c>
      <c r="OE116">
        <v>0.33918238325549577</v>
      </c>
      <c r="OF116">
        <v>-6.2419704180383152E-3</v>
      </c>
      <c r="OG116">
        <v>0.29730907780692373</v>
      </c>
      <c r="OH116">
        <v>0.86405920019019644</v>
      </c>
      <c r="OI116">
        <v>0.27686601834828778</v>
      </c>
      <c r="OJ116">
        <v>-5.9066789368337879E-3</v>
      </c>
      <c r="OK116">
        <v>0.25846762327388884</v>
      </c>
      <c r="OL116">
        <v>1.3266150265660457</v>
      </c>
      <c r="OM116">
        <v>0.71797106055206572</v>
      </c>
      <c r="ON116">
        <v>-5.877324834393587E-3</v>
      </c>
      <c r="OO116">
        <v>0.7411904606933557</v>
      </c>
      <c r="OP116">
        <v>1.4345056798832483</v>
      </c>
      <c r="OQ116">
        <v>0.80938504486054852</v>
      </c>
      <c r="OR116">
        <v>-5.2411701816619779E-3</v>
      </c>
      <c r="OS116">
        <v>0.75982628874753444</v>
      </c>
      <c r="OT116">
        <v>1.20836584436946</v>
      </c>
      <c r="OU116">
        <v>0.53055281010291389</v>
      </c>
      <c r="OV116">
        <v>-7.1433362104896727E-3</v>
      </c>
      <c r="OW116">
        <v>0.4830324550954968</v>
      </c>
      <c r="OX116">
        <v>0.1178923839019022</v>
      </c>
      <c r="OY116">
        <v>0.60224764522906926</v>
      </c>
      <c r="OZ116">
        <v>-7.161190559392073E-3</v>
      </c>
      <c r="PA116">
        <v>0.56058297999861528</v>
      </c>
      <c r="PB116">
        <v>1.4772494228041648</v>
      </c>
      <c r="PC116">
        <v>0.96780239329914897</v>
      </c>
      <c r="PD116">
        <v>-3.9527804429357865E-3</v>
      </c>
      <c r="PE116">
        <v>1.0429232723262265</v>
      </c>
      <c r="PF116">
        <v>1.3491690672058341</v>
      </c>
      <c r="PG116">
        <v>0.65198836590000431</v>
      </c>
      <c r="PH116">
        <v>-7.5483655402193107E-3</v>
      </c>
      <c r="PI116">
        <v>0.60227590499632744</v>
      </c>
      <c r="PJ116">
        <v>0.35565126627386079</v>
      </c>
      <c r="PK116">
        <v>0.20790526541333451</v>
      </c>
      <c r="PL116">
        <v>-6.9600268942013809E-4</v>
      </c>
      <c r="PM116">
        <v>0.28829944668782809</v>
      </c>
      <c r="PN116">
        <v>0.38864085035314172</v>
      </c>
      <c r="PO116">
        <v>0.34104526124722334</v>
      </c>
      <c r="PP116">
        <v>2.0542034913413544E-3</v>
      </c>
      <c r="PQ116">
        <v>0.30469837824306473</v>
      </c>
      <c r="PR116">
        <v>0.79441060548638054</v>
      </c>
      <c r="PS116">
        <v>0.70187411387120224</v>
      </c>
      <c r="PT116">
        <v>-7.8028031237249631E-3</v>
      </c>
      <c r="PU116">
        <v>0.67006902361906417</v>
      </c>
      <c r="PV116">
        <v>0.52961723747774514</v>
      </c>
      <c r="PW116">
        <v>0.48802903169443662</v>
      </c>
      <c r="PX116">
        <v>-2.4970323100773494E-3</v>
      </c>
      <c r="PY116">
        <v>0.47357318365888568</v>
      </c>
      <c r="PZ116">
        <v>0.19786967454551527</v>
      </c>
      <c r="QA116">
        <v>0.49955628642193722</v>
      </c>
      <c r="QB116">
        <v>7.5580660589834054E-4</v>
      </c>
      <c r="QC116">
        <v>0.48591344544251591</v>
      </c>
      <c r="QD116">
        <v>0.51600216017669454</v>
      </c>
      <c r="QE116">
        <v>0.51009631678550615</v>
      </c>
      <c r="QF116">
        <v>-4.4545504905658785E-3</v>
      </c>
      <c r="QG116">
        <v>0.5002827767063196</v>
      </c>
      <c r="QH116">
        <v>0</v>
      </c>
      <c r="QI116">
        <v>0.30913633669042401</v>
      </c>
      <c r="QJ116">
        <v>-4.629521283740539E-3</v>
      </c>
      <c r="QK116">
        <v>0.24140292080468728</v>
      </c>
      <c r="QL116">
        <v>0.46487476683175794</v>
      </c>
      <c r="QM116">
        <v>0.55188376736529299</v>
      </c>
      <c r="QN116">
        <v>-3.2501588789862752E-3</v>
      </c>
      <c r="QO116">
        <v>0.57980337761704781</v>
      </c>
      <c r="QP116">
        <v>1.5965326855739435</v>
      </c>
      <c r="QQ116">
        <v>0.77025323186572658</v>
      </c>
      <c r="QR116">
        <v>-3.6496114891155442E-3</v>
      </c>
      <c r="QS116">
        <v>0.74309351878913699</v>
      </c>
      <c r="QT116">
        <v>0.84574503237429066</v>
      </c>
      <c r="QU116">
        <v>0.94060311654853923</v>
      </c>
      <c r="QV116">
        <v>-2.8185384156030088E-3</v>
      </c>
      <c r="QW116">
        <v>0.9916702979424995</v>
      </c>
      <c r="QX116">
        <v>0</v>
      </c>
      <c r="QY116">
        <v>0.83112264714091311</v>
      </c>
      <c r="QZ116">
        <v>-1.8557537441631687E-3</v>
      </c>
      <c r="RA116">
        <v>0.89265432937727318</v>
      </c>
      <c r="RB116">
        <v>0.74190108983819814</v>
      </c>
      <c r="RC116">
        <v>0.54521826553841557</v>
      </c>
      <c r="RD116">
        <v>-3.6748557773081387E-3</v>
      </c>
      <c r="RE116">
        <v>0.4948907291509374</v>
      </c>
      <c r="RF116">
        <v>0</v>
      </c>
      <c r="RG116">
        <v>0.52911287667945295</v>
      </c>
      <c r="RH116">
        <v>-4.3923537794130375E-3</v>
      </c>
      <c r="RI116">
        <v>0.52236011517841541</v>
      </c>
      <c r="RJ116">
        <v>0</v>
      </c>
      <c r="RK116">
        <v>0.62714658143487345</v>
      </c>
      <c r="RL116">
        <v>-4.331575243781265E-3</v>
      </c>
      <c r="RM116">
        <v>0.60635319237036311</v>
      </c>
      <c r="RN116">
        <v>0</v>
      </c>
      <c r="RO116">
        <v>0.59102164381671329</v>
      </c>
      <c r="RP116">
        <v>-3.1152861876662307E-3</v>
      </c>
      <c r="RQ116">
        <v>0.57918692330766453</v>
      </c>
      <c r="RR116">
        <v>0.64187187348222485</v>
      </c>
      <c r="RS116">
        <v>0.66010285310156047</v>
      </c>
      <c r="RT116">
        <v>-5.9510557387569239E-3</v>
      </c>
      <c r="RU116">
        <v>0.63994333548848736</v>
      </c>
      <c r="RV116">
        <v>1.2518946175773862</v>
      </c>
      <c r="RW116">
        <v>0.66583191264502828</v>
      </c>
      <c r="RX116">
        <v>-4.2814644847717805E-3</v>
      </c>
      <c r="RY116">
        <v>0.61372624621520844</v>
      </c>
      <c r="RZ116">
        <v>1.3664486478576003</v>
      </c>
      <c r="SA116">
        <v>0.68426063704611939</v>
      </c>
      <c r="SB116">
        <v>-8.2073601047511846E-4</v>
      </c>
      <c r="SC116">
        <v>0.62280627999468618</v>
      </c>
      <c r="SD116">
        <v>0.88346572213648322</v>
      </c>
      <c r="SE116">
        <v>0.63603151508440536</v>
      </c>
      <c r="SF116">
        <v>-3.2802261777884565E-3</v>
      </c>
      <c r="SG116">
        <v>0.61410688233594424</v>
      </c>
      <c r="SH116">
        <v>0</v>
      </c>
      <c r="SI116">
        <v>0.39021449727361845</v>
      </c>
      <c r="SJ116">
        <v>-4.6196657881622969E-3</v>
      </c>
      <c r="SK116">
        <v>0.36600036708193517</v>
      </c>
      <c r="SL116">
        <v>0.45984807680641465</v>
      </c>
      <c r="SM116">
        <v>0.44463791725152563</v>
      </c>
      <c r="SN116">
        <v>-5.7308756631032753E-3</v>
      </c>
      <c r="SO116">
        <v>0.40426704517106615</v>
      </c>
      <c r="SP116">
        <v>0.51877145680461734</v>
      </c>
      <c r="SQ116">
        <v>0.73195452122333982</v>
      </c>
      <c r="SR116">
        <v>-1.2196507008873652E-2</v>
      </c>
      <c r="SS116">
        <v>0.64919588642821158</v>
      </c>
      <c r="ST116">
        <v>1.0185075704956281</v>
      </c>
      <c r="SU116">
        <v>0.32868601127275487</v>
      </c>
      <c r="SV116">
        <v>-1.8570877362398572E-3</v>
      </c>
      <c r="SW116">
        <v>0.51538365197021907</v>
      </c>
      <c r="SX116">
        <v>0.53468887916490904</v>
      </c>
      <c r="SY116">
        <v>0.61581486634392524</v>
      </c>
      <c r="SZ116">
        <v>-9.3374509447748718E-4</v>
      </c>
      <c r="TA116">
        <v>0.58046939412294807</v>
      </c>
      <c r="TB116">
        <v>0.47037952610508932</v>
      </c>
      <c r="TC116">
        <v>0.61996070029843009</v>
      </c>
      <c r="TD116">
        <v>-5.8138635869456187E-3</v>
      </c>
      <c r="TE116">
        <v>0.56302910167592068</v>
      </c>
      <c r="TF116">
        <v>0.78369867862875053</v>
      </c>
      <c r="TG116">
        <v>0.4487472553469663</v>
      </c>
      <c r="TH116">
        <v>-5.6659811479784182E-3</v>
      </c>
      <c r="TI116">
        <v>0.42661050297605935</v>
      </c>
      <c r="TJ116">
        <v>1.1104223856428159</v>
      </c>
      <c r="TK116">
        <v>0.67364702540834109</v>
      </c>
      <c r="TL116">
        <v>-6.5129185485505751E-3</v>
      </c>
      <c r="TM116">
        <v>0.60783598997166355</v>
      </c>
      <c r="TN116">
        <v>0.73224647562910905</v>
      </c>
      <c r="TO116">
        <v>0.52975918330108096</v>
      </c>
      <c r="TP116">
        <v>-7.0558006533351005E-3</v>
      </c>
      <c r="TQ116">
        <v>0.47765508352710956</v>
      </c>
      <c r="TR116">
        <v>0.8915855987252197</v>
      </c>
      <c r="TS116">
        <v>0.72213439554422432</v>
      </c>
      <c r="TT116">
        <v>-2.0383955976416247E-3</v>
      </c>
      <c r="TU116">
        <v>0.67575209524147795</v>
      </c>
      <c r="TV116">
        <v>1.6814631103730473</v>
      </c>
      <c r="TW116">
        <v>0.84423872990719884</v>
      </c>
      <c r="TX116">
        <v>-6.5575498139349908E-3</v>
      </c>
      <c r="TY116">
        <v>0.77525155932013068</v>
      </c>
      <c r="TZ116">
        <v>0.44444664398618655</v>
      </c>
      <c r="UA116">
        <v>0.79328079894247039</v>
      </c>
      <c r="UB116">
        <v>-5.531945354834665E-3</v>
      </c>
      <c r="UC116">
        <v>0.85575344415379839</v>
      </c>
      <c r="UD116">
        <v>0.26392327308921459</v>
      </c>
      <c r="UE116">
        <v>0.55119252808841324</v>
      </c>
      <c r="UF116">
        <v>-4.9585506476846879E-3</v>
      </c>
      <c r="UG116">
        <v>0.49757708203723638</v>
      </c>
      <c r="UH116">
        <v>0.59885702920186157</v>
      </c>
      <c r="UI116">
        <v>0.752250462556179</v>
      </c>
      <c r="UJ116">
        <v>-1.6159193617414913E-3</v>
      </c>
      <c r="UK116">
        <v>0.73038633229583927</v>
      </c>
      <c r="UL116">
        <v>1.1140810303517634</v>
      </c>
      <c r="UM116">
        <v>0.87175406579927905</v>
      </c>
      <c r="UN116">
        <v>-3.0273532908680727E-3</v>
      </c>
      <c r="UO116">
        <v>0.85527805186113715</v>
      </c>
      <c r="UP116">
        <v>0.53525010890672198</v>
      </c>
      <c r="UQ116">
        <v>0.68166139062369702</v>
      </c>
      <c r="UR116">
        <v>-1.8037605933546627E-3</v>
      </c>
      <c r="US116">
        <v>0.68829592908584458</v>
      </c>
      <c r="UT116">
        <v>0.63587294176023001</v>
      </c>
      <c r="UU116">
        <v>0.89646942048201239</v>
      </c>
      <c r="UV116">
        <v>-4.7608096960825956E-3</v>
      </c>
      <c r="UW116">
        <v>0.86802963867708216</v>
      </c>
      <c r="UX116">
        <v>0.88070276320441321</v>
      </c>
      <c r="UY116">
        <v>0.59982468105381281</v>
      </c>
      <c r="UZ116">
        <v>-3.571915361931344E-3</v>
      </c>
      <c r="VA116">
        <v>0.55871276833699957</v>
      </c>
      <c r="VB116">
        <v>1.1297389011859422</v>
      </c>
      <c r="VC116">
        <v>0.66368045018081523</v>
      </c>
      <c r="VD116">
        <v>-6.6790056454603128E-3</v>
      </c>
      <c r="VE116">
        <v>0.63087321303744215</v>
      </c>
      <c r="VF116">
        <v>1.1919174869201736</v>
      </c>
      <c r="VG116">
        <v>0.48779222242432468</v>
      </c>
      <c r="VH116">
        <v>-3.286853374235124E-3</v>
      </c>
      <c r="VI116">
        <v>0.47729378967809172</v>
      </c>
      <c r="VJ116">
        <v>1.0266643249778575</v>
      </c>
      <c r="VK116">
        <v>0.82694939035171044</v>
      </c>
      <c r="VL116">
        <v>-2.7062609316545884E-3</v>
      </c>
      <c r="VM116">
        <v>0.91476644712020172</v>
      </c>
      <c r="VN116">
        <v>0</v>
      </c>
      <c r="VO116">
        <v>0.87115982261001568</v>
      </c>
      <c r="VP116">
        <v>-1.0437269727332228E-2</v>
      </c>
      <c r="VQ116">
        <v>0.76732887679867057</v>
      </c>
      <c r="VR116">
        <v>0</v>
      </c>
      <c r="VS116">
        <v>0.75498775829857467</v>
      </c>
      <c r="VT116">
        <v>-3.0426718595534898E-3</v>
      </c>
      <c r="VU116">
        <v>0.7221403318152938</v>
      </c>
      <c r="VV116">
        <v>0.33631205129106917</v>
      </c>
      <c r="VW116">
        <v>0.33366458941009214</v>
      </c>
      <c r="VX116">
        <v>-7.40983669940834E-4</v>
      </c>
      <c r="VY116">
        <v>0.37283041430474362</v>
      </c>
      <c r="VZ116">
        <v>1.6622339023470902</v>
      </c>
      <c r="WA116">
        <v>0.89479680729827626</v>
      </c>
      <c r="WB116">
        <v>-2.0337339602220215E-3</v>
      </c>
      <c r="WC116">
        <v>0.96163169294454931</v>
      </c>
      <c r="WD116">
        <v>0</v>
      </c>
      <c r="WE116">
        <v>0.14980495420090426</v>
      </c>
      <c r="WF116">
        <v>-3.9905932718104289E-3</v>
      </c>
      <c r="WG116">
        <v>0.15814352032015683</v>
      </c>
      <c r="WH116">
        <v>1.3102819509152932</v>
      </c>
      <c r="WI116">
        <v>0.47017838507454701</v>
      </c>
      <c r="WJ116">
        <v>-3.6818884507274306E-3</v>
      </c>
      <c r="WK116">
        <v>0.43408454337949798</v>
      </c>
      <c r="WL116">
        <v>0.47543257559970886</v>
      </c>
      <c r="WM116">
        <v>0.41480698747602507</v>
      </c>
      <c r="WN116">
        <v>-3.6111407228830747E-3</v>
      </c>
      <c r="WO116">
        <v>0.44425949983773527</v>
      </c>
      <c r="WP116">
        <v>1.2868276288224045</v>
      </c>
      <c r="WQ116">
        <v>0.75182991457517456</v>
      </c>
      <c r="WR116">
        <v>-3.4409138400813E-3</v>
      </c>
      <c r="WS116">
        <v>0.7175841984513156</v>
      </c>
      <c r="WT116">
        <v>1.0003128853688261</v>
      </c>
      <c r="WU116">
        <v>0.73163306345419921</v>
      </c>
      <c r="WV116">
        <v>-7.3609672631266502E-3</v>
      </c>
      <c r="WW116">
        <v>0.68388203688116056</v>
      </c>
      <c r="WX116">
        <v>0.70650353044410097</v>
      </c>
      <c r="WY116">
        <v>0.65215683675192904</v>
      </c>
      <c r="WZ116">
        <v>-3.737238330831766E-3</v>
      </c>
      <c r="XA116">
        <v>0.62738131142872711</v>
      </c>
      <c r="XB116">
        <v>1.3917858454320604</v>
      </c>
      <c r="XC116">
        <v>0.76676083652046367</v>
      </c>
      <c r="XD116">
        <v>-2.762848032526184E-3</v>
      </c>
      <c r="XE116">
        <v>0.88282561861476982</v>
      </c>
      <c r="XF116">
        <v>0.5776879622039115</v>
      </c>
      <c r="XG116">
        <v>0.5495379188936903</v>
      </c>
      <c r="XH116">
        <v>-4.1076153153425821E-3</v>
      </c>
      <c r="XI116">
        <v>0.50645205225347811</v>
      </c>
      <c r="XJ116">
        <v>0.74872456210720095</v>
      </c>
      <c r="XK116">
        <v>0.93916815396816822</v>
      </c>
      <c r="XL116">
        <v>-5.0545112011432447E-3</v>
      </c>
      <c r="XM116">
        <v>0.99885040775265388</v>
      </c>
      <c r="XN116">
        <v>0.70384920265768591</v>
      </c>
      <c r="XO116">
        <v>0.50632313908447157</v>
      </c>
      <c r="XP116">
        <v>-2.7291883844121007E-3</v>
      </c>
      <c r="XQ116">
        <v>0.48619062739094404</v>
      </c>
      <c r="XR116">
        <v>0.96924499755236537</v>
      </c>
      <c r="XS116">
        <v>0.97710903028764251</v>
      </c>
      <c r="XT116">
        <v>-1.9416984665730536E-3</v>
      </c>
      <c r="XU116">
        <v>1.0116150374884532</v>
      </c>
      <c r="XV116">
        <v>1.1422713622970191</v>
      </c>
      <c r="XW116">
        <v>0.52701733388571648</v>
      </c>
      <c r="XX116">
        <v>-4.3536496230956864E-3</v>
      </c>
      <c r="XY116">
        <v>0.6321097211194</v>
      </c>
      <c r="XZ116">
        <v>0.63755737080368224</v>
      </c>
      <c r="YA116">
        <v>0.5256840081662677</v>
      </c>
      <c r="YB116">
        <v>-7.1133412839007246E-3</v>
      </c>
      <c r="YC116">
        <v>0.489753832797095</v>
      </c>
      <c r="YD116">
        <v>0.94185989682989091</v>
      </c>
      <c r="YE116">
        <v>0.82695408169139384</v>
      </c>
      <c r="YF116">
        <v>-5.7976839158529322E-3</v>
      </c>
      <c r="YG116">
        <v>0.84274683325669519</v>
      </c>
      <c r="YH116">
        <v>1.7615180463854132</v>
      </c>
      <c r="YI116">
        <v>0.92489679935822866</v>
      </c>
      <c r="YJ116">
        <v>-3.2176320212789298E-3</v>
      </c>
      <c r="YK116">
        <v>0.9840787068029957</v>
      </c>
      <c r="YL116">
        <v>0.85104500481605516</v>
      </c>
      <c r="YM116">
        <v>0.53363666201755811</v>
      </c>
      <c r="YN116">
        <v>-4.1947380594497064E-3</v>
      </c>
      <c r="YO116">
        <v>0.5183457409033756</v>
      </c>
      <c r="YP116">
        <v>0.21584687780214049</v>
      </c>
      <c r="YQ116">
        <v>0.50136453753523669</v>
      </c>
      <c r="YR116">
        <v>1.3289500929026998E-4</v>
      </c>
      <c r="YS116">
        <v>0.46479019330422389</v>
      </c>
      <c r="YT116">
        <v>0.81590155470098957</v>
      </c>
      <c r="YU116">
        <v>0.69598172326505525</v>
      </c>
      <c r="YV116">
        <v>-4.0564200412053046E-3</v>
      </c>
      <c r="YW116">
        <v>0.67514684542553427</v>
      </c>
      <c r="YX116">
        <v>1.0428350469023975</v>
      </c>
      <c r="YY116">
        <v>0.92556791528165661</v>
      </c>
      <c r="YZ116">
        <v>-7.1505366962825063E-3</v>
      </c>
      <c r="ZA116">
        <v>0.96244471195569359</v>
      </c>
      <c r="ZB116">
        <v>1.3466216579960013</v>
      </c>
      <c r="ZC116">
        <v>0.67424412451067328</v>
      </c>
      <c r="ZD116">
        <v>-4.4930317769497959E-3</v>
      </c>
      <c r="ZE116">
        <v>0.64207392496759375</v>
      </c>
      <c r="ZF116">
        <v>1.0025200886273826</v>
      </c>
      <c r="ZG116">
        <v>0.75369297251632472</v>
      </c>
      <c r="ZH116">
        <v>-8.1544132387146185E-4</v>
      </c>
      <c r="ZI116">
        <v>0.75233233422811829</v>
      </c>
      <c r="ZJ116">
        <v>0.94301205953105294</v>
      </c>
      <c r="ZK116">
        <v>0.74109408035371083</v>
      </c>
      <c r="ZL116">
        <v>-2.4771000298171772E-3</v>
      </c>
      <c r="ZM116">
        <v>0.84561062263746711</v>
      </c>
      <c r="ZN116">
        <v>0.3177072427316</v>
      </c>
      <c r="ZO116">
        <v>0.29800249236079396</v>
      </c>
      <c r="ZP116">
        <v>-2.9553387861078481E-3</v>
      </c>
      <c r="ZQ116">
        <v>0.29390819712136979</v>
      </c>
      <c r="ZR116">
        <v>1.0156603734091518</v>
      </c>
      <c r="ZS116">
        <v>0.57677731603476978</v>
      </c>
      <c r="ZT116">
        <v>-2.7252170766731594E-3</v>
      </c>
      <c r="ZU116">
        <v>0.57773037951604844</v>
      </c>
      <c r="ZV116">
        <v>1.8282357187907201</v>
      </c>
      <c r="ZW116">
        <v>0.89748918504654107</v>
      </c>
      <c r="ZX116">
        <v>-5.5291897316624324E-3</v>
      </c>
      <c r="ZY116">
        <v>0.86934255248371328</v>
      </c>
      <c r="ZZ116">
        <v>0.30180133521302077</v>
      </c>
      <c r="AAA116">
        <v>0.47486747472345109</v>
      </c>
      <c r="AAB116">
        <v>-2.9054510003848621E-3</v>
      </c>
      <c r="AAC116">
        <v>0.50804233533847853</v>
      </c>
      <c r="AAD116">
        <v>0.53781880690887574</v>
      </c>
      <c r="AAE116">
        <v>0.70832531507710772</v>
      </c>
      <c r="AAF116">
        <v>-4.2891114793833091E-3</v>
      </c>
      <c r="AAG116">
        <v>0.68428807521924928</v>
      </c>
      <c r="AAH116">
        <v>0.50460605167147954</v>
      </c>
      <c r="AAI116">
        <v>0.44081426594471707</v>
      </c>
      <c r="AAJ116">
        <v>-6.0088270812895103E-3</v>
      </c>
      <c r="AAK116">
        <v>0.41352665241480013</v>
      </c>
      <c r="AAL116">
        <v>1.8345926910824732</v>
      </c>
      <c r="AAM116">
        <v>0.79868026176371021</v>
      </c>
      <c r="AAN116">
        <v>-1.0089390249857617E-2</v>
      </c>
      <c r="AAO116">
        <v>0.77871448055290615</v>
      </c>
      <c r="AAP116">
        <v>0.72735096611609618</v>
      </c>
      <c r="AAQ116">
        <v>0.92481303142423477</v>
      </c>
      <c r="AAR116">
        <v>-4.9153304137274827E-3</v>
      </c>
      <c r="AAS116">
        <v>1.0255366651046667</v>
      </c>
      <c r="AAT116">
        <v>0.84036182108574864</v>
      </c>
      <c r="AAU116">
        <v>0.46658176268046275</v>
      </c>
      <c r="AAV116">
        <v>-4.4296305406186388E-3</v>
      </c>
      <c r="AAW116">
        <v>0.44238084450972887</v>
      </c>
      <c r="AAX116">
        <v>0.24805877840263815</v>
      </c>
      <c r="AAY116">
        <v>0.44941876335375025</v>
      </c>
      <c r="AAZ116">
        <v>-3.669418440480784E-3</v>
      </c>
      <c r="ABA116">
        <v>0.45197941090622368</v>
      </c>
      <c r="ABB116">
        <v>1.7491423431356294</v>
      </c>
      <c r="ABC116">
        <v>0.81831823441844431</v>
      </c>
      <c r="ABD116">
        <v>-2.7668640375292505E-3</v>
      </c>
      <c r="ABE116">
        <v>0.86067491378325145</v>
      </c>
      <c r="ABF116">
        <v>1.0951429638850361</v>
      </c>
      <c r="ABG116">
        <v>0.77221449947142018</v>
      </c>
      <c r="ABH116">
        <v>-3.5805082081819465E-3</v>
      </c>
      <c r="ABI116">
        <v>0.7268524537327351</v>
      </c>
      <c r="ABJ116">
        <v>0.85183612597058267</v>
      </c>
      <c r="ABK116">
        <v>0.52825184144806459</v>
      </c>
      <c r="ABL116">
        <v>-5.1709341762130202E-3</v>
      </c>
      <c r="ABM116">
        <v>0.48240563222924815</v>
      </c>
      <c r="ABN116">
        <v>0.84196559544138971</v>
      </c>
      <c r="ABO116">
        <v>0.90087128030428498</v>
      </c>
      <c r="ABP116">
        <v>-6.3713573240538586E-3</v>
      </c>
      <c r="ABQ116">
        <v>0.87800775248410423</v>
      </c>
      <c r="ABR116">
        <v>1.8334677560356356</v>
      </c>
      <c r="ABS116">
        <v>0.684380487062902</v>
      </c>
      <c r="ABT116">
        <v>-4.39345061043926E-3</v>
      </c>
      <c r="ABU116">
        <v>0.71173516721195063</v>
      </c>
      <c r="ABV116">
        <v>0.97543136786096596</v>
      </c>
      <c r="ABW116">
        <v>0.6365840204032942</v>
      </c>
      <c r="ABX116">
        <v>-6.3987392612319593E-3</v>
      </c>
      <c r="ABY116">
        <v>0.61324747722621453</v>
      </c>
      <c r="ABZ116">
        <v>0.14929474921554431</v>
      </c>
      <c r="ACA116">
        <v>0.3502273993852954</v>
      </c>
      <c r="ACB116">
        <v>-2.0804636148732741E-3</v>
      </c>
      <c r="ACC116">
        <v>0.50982134623236208</v>
      </c>
      <c r="ACD116">
        <v>1.2506656333430581</v>
      </c>
      <c r="ACE116">
        <v>0.37891625601271189</v>
      </c>
      <c r="ACF116">
        <v>-4.8891138864169906E-3</v>
      </c>
      <c r="ACG116">
        <v>0.38037714284170049</v>
      </c>
      <c r="ACH116">
        <v>0</v>
      </c>
      <c r="ACI116">
        <v>0.4376692507362292</v>
      </c>
      <c r="ACJ116">
        <v>-3.8673004853474482E-3</v>
      </c>
      <c r="ACK116">
        <v>0.4799527473793489</v>
      </c>
      <c r="ACL116">
        <v>0.30405936287497287</v>
      </c>
      <c r="ACM116">
        <v>0.59859905223122745</v>
      </c>
      <c r="ACN116">
        <v>-4.5459616678210383E-3</v>
      </c>
      <c r="ACO116">
        <v>0.58977696340657193</v>
      </c>
      <c r="ACP116">
        <v>0.78746370794239162</v>
      </c>
      <c r="ACQ116">
        <v>0.72033932199146045</v>
      </c>
      <c r="ACR116">
        <v>-6.1164266042121876E-3</v>
      </c>
      <c r="ACS116">
        <v>0.68489747479848717</v>
      </c>
      <c r="ACT116">
        <v>0.61167526219072432</v>
      </c>
      <c r="ACU116">
        <v>0.47561720533617624</v>
      </c>
      <c r="ACV116">
        <v>-4.2338806805090473E-3</v>
      </c>
      <c r="ACW116">
        <v>0.49286954358929452</v>
      </c>
      <c r="ACX116">
        <v>0.23445386980931868</v>
      </c>
      <c r="ACY116">
        <v>0.50068453086233633</v>
      </c>
      <c r="ACZ116">
        <v>-3.6154450691215151E-3</v>
      </c>
      <c r="ADA116">
        <v>0.48196708768896962</v>
      </c>
      <c r="ADB116">
        <v>0.71749586386867881</v>
      </c>
      <c r="ADC116">
        <v>0.75901332215670525</v>
      </c>
      <c r="ADD116">
        <v>-4.832545715036279E-3</v>
      </c>
      <c r="ADE116">
        <v>0.76567719690357272</v>
      </c>
      <c r="ADF116">
        <v>0.76233898640737219</v>
      </c>
      <c r="ADG116">
        <v>0.68894178519914506</v>
      </c>
      <c r="ADH116">
        <v>-1.8039653838910321E-3</v>
      </c>
      <c r="ADI116">
        <v>0.66117390927292508</v>
      </c>
      <c r="ADJ116">
        <v>0.27831474295224462</v>
      </c>
      <c r="ADK116">
        <v>0.41254559774575966</v>
      </c>
      <c r="ADL116">
        <v>-3.7631800143979781E-3</v>
      </c>
      <c r="ADM116">
        <v>0.41736829341344661</v>
      </c>
      <c r="ADN116">
        <v>2.060692031406393</v>
      </c>
      <c r="ADO116">
        <v>0.7052085794623878</v>
      </c>
      <c r="ADP116">
        <v>-8.8013532394391053E-4</v>
      </c>
      <c r="ADQ116">
        <v>0.67969249274134913</v>
      </c>
      <c r="ADR116">
        <v>0.83353420686469371</v>
      </c>
      <c r="ADS116">
        <v>0.81131683305351443</v>
      </c>
      <c r="ADT116">
        <v>-1.7928146058139958E-3</v>
      </c>
      <c r="ADU116">
        <v>0.78654692916932567</v>
      </c>
      <c r="ADV116">
        <v>1.1136807959695922</v>
      </c>
      <c r="ADW116">
        <v>0.65875761987580295</v>
      </c>
      <c r="ADX116">
        <v>-2.5928365182799804E-3</v>
      </c>
      <c r="ADY116">
        <v>0.64064780257662823</v>
      </c>
      <c r="ADZ116">
        <v>1.003934365758905</v>
      </c>
      <c r="AEA116">
        <v>0.78248597091202843</v>
      </c>
      <c r="AEB116">
        <v>-3.3069139361406779E-3</v>
      </c>
      <c r="AEC116">
        <v>0.87386768883320487</v>
      </c>
      <c r="AED116">
        <v>0.6107572726882996</v>
      </c>
      <c r="AEE116">
        <v>0.77293581665397793</v>
      </c>
      <c r="AEF116">
        <v>-2.3907032486611725E-3</v>
      </c>
      <c r="AEG116">
        <v>0.76369138047558938</v>
      </c>
      <c r="AEH116">
        <v>0.39085393499472859</v>
      </c>
      <c r="AEI116">
        <v>0.46857493477418788</v>
      </c>
      <c r="AEJ116">
        <v>-8.2868942540767867E-4</v>
      </c>
      <c r="AEK116">
        <v>0.4475530165713415</v>
      </c>
      <c r="AEL116">
        <v>0.86392220138465525</v>
      </c>
      <c r="AEM116">
        <v>0.75594755543335002</v>
      </c>
      <c r="AEN116">
        <v>-3.2758274173739651E-3</v>
      </c>
      <c r="AEO116">
        <v>0.75526790056431348</v>
      </c>
      <c r="AEP116">
        <v>0</v>
      </c>
      <c r="AEQ116">
        <v>0.75513290784618048</v>
      </c>
      <c r="AER116">
        <v>-1.1163584217571451E-2</v>
      </c>
      <c r="AES116">
        <v>0.70403854721202608</v>
      </c>
      <c r="AET116">
        <v>0.16858355014748985</v>
      </c>
      <c r="AEU116">
        <v>0.15301159415722165</v>
      </c>
      <c r="AEV116">
        <v>-1.017089587079553E-3</v>
      </c>
      <c r="AEW116">
        <v>0.13467363080854255</v>
      </c>
      <c r="AEX116">
        <v>1.0690205002295043</v>
      </c>
      <c r="AEY116">
        <v>0.94758146023106093</v>
      </c>
      <c r="AEZ116">
        <v>-4.6354421633526127E-3</v>
      </c>
      <c r="AFA116">
        <v>0.98833455164764938</v>
      </c>
      <c r="AFB116">
        <v>0.48107750121674903</v>
      </c>
      <c r="AFC116">
        <v>0.45708314591552102</v>
      </c>
      <c r="AFD116">
        <v>-7.1875378438443511E-3</v>
      </c>
      <c r="AFE116">
        <v>0.40482962745577533</v>
      </c>
      <c r="AFF116">
        <v>0.17723380563027383</v>
      </c>
      <c r="AFG116">
        <v>0.30670015836101033</v>
      </c>
      <c r="AFH116">
        <v>-6.0307241199713821E-3</v>
      </c>
      <c r="AFI116">
        <v>0.26168463936402564</v>
      </c>
      <c r="AFJ116">
        <v>0.78720842818782921</v>
      </c>
      <c r="AFK116">
        <v>0.35913314930217016</v>
      </c>
      <c r="AFL116">
        <v>-7.5029765620158277E-3</v>
      </c>
      <c r="AFM116">
        <v>0.33033702376620006</v>
      </c>
      <c r="AFN116">
        <v>0.52555584425539359</v>
      </c>
      <c r="AFO116">
        <v>0.68525502283100304</v>
      </c>
      <c r="AFP116">
        <v>-1.6402391710243966E-3</v>
      </c>
      <c r="AFQ116">
        <v>0.65084365599846783</v>
      </c>
      <c r="AFR116">
        <v>0.76195293191909552</v>
      </c>
      <c r="AFS116">
        <v>0.58979953337071744</v>
      </c>
      <c r="AFT116">
        <v>-6.1589566364312611E-3</v>
      </c>
      <c r="AFU116">
        <v>0.54923873953775726</v>
      </c>
      <c r="AFV116">
        <v>0.1286006446753663</v>
      </c>
      <c r="AFW116">
        <v>0.11003919652391575</v>
      </c>
      <c r="AFX116">
        <v>1.3487010922236944E-4</v>
      </c>
      <c r="AFY116">
        <v>9.7380591203109115E-2</v>
      </c>
      <c r="AFZ116">
        <v>0.50055381649471853</v>
      </c>
      <c r="AGA116">
        <v>0.64503154193764944</v>
      </c>
      <c r="AGB116">
        <v>-3.1944656889460769E-3</v>
      </c>
      <c r="AGC116">
        <v>0.60235031393699701</v>
      </c>
      <c r="AGD116">
        <v>0.53014372575883362</v>
      </c>
      <c r="AGE116">
        <v>0.65599870988399867</v>
      </c>
      <c r="AGF116">
        <v>-2.0955809262602947E-3</v>
      </c>
      <c r="AGG116">
        <v>0.65282364663439707</v>
      </c>
      <c r="AGH116">
        <v>0.58402674628145934</v>
      </c>
      <c r="AGI116">
        <v>0.81409850165345243</v>
      </c>
      <c r="AGJ116">
        <v>-3.114057018109356E-3</v>
      </c>
      <c r="AGK116">
        <v>0.78572952637105442</v>
      </c>
      <c r="AGL116">
        <v>0.43016461192465022</v>
      </c>
      <c r="AGM116">
        <v>0.374504071553802</v>
      </c>
      <c r="AGN116">
        <v>-3.537114613261845E-3</v>
      </c>
      <c r="AGO116">
        <v>0.3765580261570079</v>
      </c>
      <c r="AGP116">
        <v>0.95342604242911988</v>
      </c>
      <c r="AGQ116">
        <v>0.75932769324608018</v>
      </c>
      <c r="AGR116">
        <v>-2.2099444237939207E-3</v>
      </c>
      <c r="AGS116">
        <v>0.71958114136640683</v>
      </c>
      <c r="AGT116">
        <v>0.44719403626795429</v>
      </c>
      <c r="AGU116">
        <v>0.56970016487488995</v>
      </c>
      <c r="AGV116">
        <v>-4.0924548344354128E-3</v>
      </c>
      <c r="AGW116">
        <v>0.5846254471122776</v>
      </c>
      <c r="AGX116">
        <v>1.4104321800004589</v>
      </c>
      <c r="AGY116">
        <v>0.80045300279702136</v>
      </c>
      <c r="AGZ116">
        <v>-1.8384837189698974E-3</v>
      </c>
      <c r="AHA116">
        <v>0.76037939274546473</v>
      </c>
      <c r="AHB116">
        <v>1.2694896518397525</v>
      </c>
      <c r="AHC116">
        <v>0.5742343187065313</v>
      </c>
      <c r="AHD116">
        <v>-2.8205892647260038E-3</v>
      </c>
      <c r="AHE116">
        <v>0.56835475304014038</v>
      </c>
    </row>
    <row r="117" spans="1:889" x14ac:dyDescent="0.2">
      <c r="A117" s="23">
        <v>137.41280140000001</v>
      </c>
      <c r="B117" s="23">
        <v>112</v>
      </c>
      <c r="C117" s="23">
        <v>112</v>
      </c>
      <c r="E117" s="23">
        <f t="shared" si="5"/>
        <v>117</v>
      </c>
      <c r="F117" s="23">
        <f t="shared" ca="1" si="6"/>
        <v>0.11321907156864612</v>
      </c>
      <c r="G117" s="23">
        <f t="shared" ca="1" si="7"/>
        <v>3.3070274437205331E-2</v>
      </c>
      <c r="H117" s="23">
        <f t="shared" ca="1" si="8"/>
        <v>4.0445310497319429E-4</v>
      </c>
      <c r="I117" s="23">
        <f t="shared" ca="1" si="9"/>
        <v>5.0574424677096344E-2</v>
      </c>
      <c r="J117">
        <v>0</v>
      </c>
      <c r="K117">
        <v>0.78845213359305044</v>
      </c>
      <c r="L117">
        <v>-5.1116222652405844E-3</v>
      </c>
      <c r="M117">
        <v>0.765257606070052</v>
      </c>
      <c r="N117">
        <v>0.36398938906163503</v>
      </c>
      <c r="O117">
        <v>0.39660412455873267</v>
      </c>
      <c r="P117">
        <v>1.4040135283574491E-3</v>
      </c>
      <c r="Q117">
        <v>0.46706539102524064</v>
      </c>
      <c r="R117">
        <v>0.76169060011592793</v>
      </c>
      <c r="S117">
        <v>0.72440124464058486</v>
      </c>
      <c r="T117">
        <v>-4.6539515942510684E-3</v>
      </c>
      <c r="U117">
        <v>0.74655755072892438</v>
      </c>
      <c r="V117">
        <v>0.45044864637263132</v>
      </c>
      <c r="W117">
        <v>0.47002361601758885</v>
      </c>
      <c r="X117">
        <v>-6.9932314185277003E-3</v>
      </c>
      <c r="Y117">
        <v>0.42640112026048066</v>
      </c>
      <c r="Z117">
        <v>0</v>
      </c>
      <c r="AA117">
        <v>0.49527310880147429</v>
      </c>
      <c r="AB117">
        <v>-3.3798165120879765E-3</v>
      </c>
      <c r="AC117">
        <v>0.5038843851957705</v>
      </c>
      <c r="AD117">
        <v>1.0620720017386314</v>
      </c>
      <c r="AE117">
        <v>1.0388873367502349</v>
      </c>
      <c r="AF117">
        <v>-4.8260384349630044E-3</v>
      </c>
      <c r="AG117">
        <v>1.0604660050713224</v>
      </c>
      <c r="AH117">
        <v>0.51174789374142515</v>
      </c>
      <c r="AI117">
        <v>0.62204553870449397</v>
      </c>
      <c r="AJ117">
        <v>-2.5059685085499776E-3</v>
      </c>
      <c r="AK117">
        <v>0.55776626651629446</v>
      </c>
      <c r="AL117">
        <v>0.69450763370196134</v>
      </c>
      <c r="AM117">
        <v>0.69411265486304641</v>
      </c>
      <c r="AN117">
        <v>-7.0645553338414347E-3</v>
      </c>
      <c r="AO117">
        <v>0.6275018792152659</v>
      </c>
      <c r="AP117">
        <v>1.136615510575983</v>
      </c>
      <c r="AQ117">
        <v>0.66411300873008283</v>
      </c>
      <c r="AR117">
        <v>-9.9500941348396529E-3</v>
      </c>
      <c r="AS117">
        <v>0.59916605939052381</v>
      </c>
      <c r="AT117">
        <v>0.19671283847242874</v>
      </c>
      <c r="AU117">
        <v>0.33140404325675088</v>
      </c>
      <c r="AV117">
        <v>-3.5678775668093834E-3</v>
      </c>
      <c r="AW117">
        <v>0.32108345591716203</v>
      </c>
      <c r="AX117">
        <v>0.89533244138738211</v>
      </c>
      <c r="AY117">
        <v>0.70211025638154911</v>
      </c>
      <c r="AZ117">
        <v>-3.3533861017581517E-3</v>
      </c>
      <c r="BA117">
        <v>0.65911357284593619</v>
      </c>
      <c r="BB117">
        <v>0</v>
      </c>
      <c r="BC117">
        <v>0.61292221394682112</v>
      </c>
      <c r="BD117">
        <v>-6.8566213643277288E-3</v>
      </c>
      <c r="BE117">
        <v>0.56019560341953567</v>
      </c>
      <c r="BF117">
        <v>0.19471104980075063</v>
      </c>
      <c r="BG117">
        <v>0.85364163424852246</v>
      </c>
      <c r="BH117">
        <v>-3.8525408512253296E-3</v>
      </c>
      <c r="BI117">
        <v>0.94317551930100529</v>
      </c>
      <c r="BJ117">
        <v>0.40377645325462003</v>
      </c>
      <c r="BK117">
        <v>0.79282631506562606</v>
      </c>
      <c r="BL117">
        <v>-8.1049078611745689E-3</v>
      </c>
      <c r="BM117">
        <v>0.79807887096511954</v>
      </c>
      <c r="BN117">
        <v>1.1733643024054941</v>
      </c>
      <c r="BO117">
        <v>0.89492650144708941</v>
      </c>
      <c r="BP117">
        <v>-4.9273622986364925E-3</v>
      </c>
      <c r="BQ117">
        <v>0.90779930026437017</v>
      </c>
      <c r="BR117">
        <v>0.56627240689994884</v>
      </c>
      <c r="BS117">
        <v>0.56004578981775621</v>
      </c>
      <c r="BT117">
        <v>-3.0338242430250038E-3</v>
      </c>
      <c r="BU117">
        <v>0.55931370691477977</v>
      </c>
      <c r="BV117">
        <v>0</v>
      </c>
      <c r="BW117">
        <v>0.56395794118820541</v>
      </c>
      <c r="BX117">
        <v>-3.0792821878079749E-3</v>
      </c>
      <c r="BY117">
        <v>0.57850568901553312</v>
      </c>
      <c r="BZ117">
        <v>1.1752325371081704</v>
      </c>
      <c r="CA117">
        <v>0.59539233871256902</v>
      </c>
      <c r="CB117">
        <v>-4.2701706159731789E-3</v>
      </c>
      <c r="CC117">
        <v>0.56294412181316467</v>
      </c>
      <c r="CD117">
        <v>0.33993281324951991</v>
      </c>
      <c r="CE117">
        <v>0.39096973837847665</v>
      </c>
      <c r="CF117">
        <v>-2.2221764840200547E-3</v>
      </c>
      <c r="CG117">
        <v>0.41090417963270209</v>
      </c>
      <c r="CH117">
        <v>0.55349303867886956</v>
      </c>
      <c r="CI117">
        <v>0.50260928775609215</v>
      </c>
      <c r="CJ117">
        <v>-2.4142689858608533E-3</v>
      </c>
      <c r="CK117">
        <v>0.50587551679636333</v>
      </c>
      <c r="CL117">
        <v>1.3953240972168457</v>
      </c>
      <c r="CM117">
        <v>0.60963258557564892</v>
      </c>
      <c r="CN117">
        <v>-1.4822255635152605E-3</v>
      </c>
      <c r="CO117">
        <v>0.5998081052370785</v>
      </c>
      <c r="CP117">
        <v>0</v>
      </c>
      <c r="CQ117">
        <v>0.57928842354306298</v>
      </c>
      <c r="CR117">
        <v>-5.1567759174732507E-3</v>
      </c>
      <c r="CS117">
        <v>0.51013199508232865</v>
      </c>
      <c r="CT117">
        <v>1.0265422804574802</v>
      </c>
      <c r="CU117">
        <v>1.0183807622992027</v>
      </c>
      <c r="CV117">
        <v>-4.6862352785628312E-3</v>
      </c>
      <c r="CW117">
        <v>1.0824223764453382</v>
      </c>
      <c r="CX117">
        <v>0.82250457489749307</v>
      </c>
      <c r="CY117">
        <v>0.64363368083908279</v>
      </c>
      <c r="CZ117">
        <v>-6.183821735837175E-3</v>
      </c>
      <c r="DA117">
        <v>0.60323821785837306</v>
      </c>
      <c r="DB117">
        <v>0.42773288698783157</v>
      </c>
      <c r="DC117">
        <v>1.0031735386202569</v>
      </c>
      <c r="DD117">
        <v>-5.7527828825540027E-3</v>
      </c>
      <c r="DE117">
        <v>1.0253207166040113</v>
      </c>
      <c r="DF117">
        <v>1.341470327899321</v>
      </c>
      <c r="DG117">
        <v>1.0921978918675572</v>
      </c>
      <c r="DH117">
        <v>-3.415032107312609E-3</v>
      </c>
      <c r="DI117">
        <v>1.1415273445692118</v>
      </c>
      <c r="DJ117">
        <v>0</v>
      </c>
      <c r="DK117">
        <v>0.24754021409218346</v>
      </c>
      <c r="DL117">
        <v>-3.5531320696564352E-3</v>
      </c>
      <c r="DM117">
        <v>0.23766666087286206</v>
      </c>
      <c r="DN117">
        <v>0.33300959137290836</v>
      </c>
      <c r="DO117">
        <v>1.1103254867420385</v>
      </c>
      <c r="DP117">
        <v>-6.6773300909580193E-3</v>
      </c>
      <c r="DQ117">
        <v>1.1126316277720953</v>
      </c>
      <c r="DR117">
        <v>0.59969008998003948</v>
      </c>
      <c r="DS117">
        <v>0.49271123196009958</v>
      </c>
      <c r="DT117">
        <v>-4.4137330871122033E-3</v>
      </c>
      <c r="DU117">
        <v>0.47335920938605547</v>
      </c>
      <c r="DV117">
        <v>0.8095660431528795</v>
      </c>
      <c r="DW117">
        <v>0.85855095907105328</v>
      </c>
      <c r="DX117">
        <v>-4.3216667767608163E-3</v>
      </c>
      <c r="DY117">
        <v>0.8307270443162843</v>
      </c>
      <c r="DZ117">
        <v>0</v>
      </c>
      <c r="EA117">
        <v>0.33246332471006723</v>
      </c>
      <c r="EB117">
        <v>-6.4966694478531019E-3</v>
      </c>
      <c r="EC117">
        <v>0.33092361569066653</v>
      </c>
      <c r="ED117">
        <v>0.4358018653392533</v>
      </c>
      <c r="EE117">
        <v>0.80497857733746436</v>
      </c>
      <c r="EF117">
        <v>-4.5777417560618977E-3</v>
      </c>
      <c r="EG117">
        <v>0.80106735002658824</v>
      </c>
      <c r="EH117">
        <v>0.63720467719730844</v>
      </c>
      <c r="EI117">
        <v>0.43380047476505385</v>
      </c>
      <c r="EJ117">
        <v>-2.1725741065482889E-3</v>
      </c>
      <c r="EK117">
        <v>0.39923051525583886</v>
      </c>
      <c r="EL117">
        <v>0.21868666931462902</v>
      </c>
      <c r="EM117">
        <v>0.48705830833812347</v>
      </c>
      <c r="EN117">
        <v>-7.1123685398548553E-3</v>
      </c>
      <c r="EO117">
        <v>0.4557581815996396</v>
      </c>
      <c r="EP117">
        <v>0.17497939463669376</v>
      </c>
      <c r="EQ117">
        <v>0.42360586466489042</v>
      </c>
      <c r="ER117">
        <v>-8.0086347743871904E-3</v>
      </c>
      <c r="ES117">
        <v>0.37190866613306983</v>
      </c>
      <c r="ET117">
        <v>0.11321907156864612</v>
      </c>
      <c r="EU117">
        <v>3.3070274437205331E-2</v>
      </c>
      <c r="EV117">
        <v>4.0445310497319429E-4</v>
      </c>
      <c r="EW117">
        <v>5.0574424677096344E-2</v>
      </c>
      <c r="EX117">
        <v>0.31853306599272507</v>
      </c>
      <c r="EY117">
        <v>0.77214319469377024</v>
      </c>
      <c r="EZ117">
        <v>-2.1161964290898352E-3</v>
      </c>
      <c r="FA117">
        <v>0.8122017633002131</v>
      </c>
      <c r="FB117">
        <v>0.76659186100146759</v>
      </c>
      <c r="FC117">
        <v>0.44696887738771851</v>
      </c>
      <c r="FD117">
        <v>-4.1513082334537297E-3</v>
      </c>
      <c r="FE117">
        <v>0.51735720061292401</v>
      </c>
      <c r="FF117">
        <v>0.13763993398343322</v>
      </c>
      <c r="FG117">
        <v>0.60079129818355193</v>
      </c>
      <c r="FH117">
        <v>-4.530156254326242E-3</v>
      </c>
      <c r="FI117">
        <v>0.56337031437275187</v>
      </c>
      <c r="FJ117">
        <v>0</v>
      </c>
      <c r="FK117">
        <v>0.25517048967085676</v>
      </c>
      <c r="FL117">
        <v>-4.5777704687853301E-3</v>
      </c>
      <c r="FM117">
        <v>0.26332201860113141</v>
      </c>
      <c r="FN117">
        <v>0</v>
      </c>
      <c r="FO117">
        <v>0.53998041318273138</v>
      </c>
      <c r="FP117">
        <v>-2.7608157466832367E-3</v>
      </c>
      <c r="FQ117">
        <v>0.52283591964494958</v>
      </c>
      <c r="FR117">
        <v>0.39302222095620781</v>
      </c>
      <c r="FS117">
        <v>0.4252816170073041</v>
      </c>
      <c r="FT117">
        <v>-7.6218882959392118E-3</v>
      </c>
      <c r="FU117">
        <v>0.38502427984819548</v>
      </c>
      <c r="FV117">
        <v>0.64920378943587631</v>
      </c>
      <c r="FW117">
        <v>0.71763417163218701</v>
      </c>
      <c r="FX117">
        <v>-8.069244902453681E-3</v>
      </c>
      <c r="FY117">
        <v>0.70750357938678832</v>
      </c>
      <c r="FZ117">
        <v>0.82439320184437515</v>
      </c>
      <c r="GA117">
        <v>0.73970404235683929</v>
      </c>
      <c r="GB117">
        <v>-4.567545227960817E-3</v>
      </c>
      <c r="GC117">
        <v>0.69700824771585268</v>
      </c>
      <c r="GD117">
        <v>1.0770115458542895</v>
      </c>
      <c r="GE117">
        <v>0.63131010282909261</v>
      </c>
      <c r="GF117">
        <v>-2.389392713197022E-3</v>
      </c>
      <c r="GG117">
        <v>0.588633300260476</v>
      </c>
      <c r="GH117">
        <v>0.65342207476493885</v>
      </c>
      <c r="GI117">
        <v>0.6337434499413962</v>
      </c>
      <c r="GJ117">
        <v>-1.1619388928542926E-3</v>
      </c>
      <c r="GK117">
        <v>0.64152438929954414</v>
      </c>
      <c r="GL117">
        <v>1.1351350460730014</v>
      </c>
      <c r="GM117">
        <v>0.93057451620549325</v>
      </c>
      <c r="GN117">
        <v>-3.9855446217645996E-3</v>
      </c>
      <c r="GO117">
        <v>1.0287035795622501</v>
      </c>
      <c r="GP117">
        <v>0.86294039415203105</v>
      </c>
      <c r="GQ117">
        <v>0.81491218470337967</v>
      </c>
      <c r="GR117">
        <v>-5.1560453713379532E-3</v>
      </c>
      <c r="GS117">
        <v>0.81531315520462322</v>
      </c>
      <c r="GT117">
        <v>0.35039395772711684</v>
      </c>
      <c r="GU117">
        <v>0.38237279791763246</v>
      </c>
      <c r="GV117">
        <v>-4.8271947976954712E-3</v>
      </c>
      <c r="GW117">
        <v>0.36434699291353229</v>
      </c>
      <c r="GX117">
        <v>0.91025925441184863</v>
      </c>
      <c r="GY117">
        <v>0.76931386273072866</v>
      </c>
      <c r="GZ117">
        <v>-8.517676229487646E-3</v>
      </c>
      <c r="HA117">
        <v>0.76413839083106261</v>
      </c>
      <c r="HB117">
        <v>0.70311115887052666</v>
      </c>
      <c r="HC117">
        <v>0.97988146499168871</v>
      </c>
      <c r="HD117">
        <v>-4.6334140041034968E-3</v>
      </c>
      <c r="HE117">
        <v>1.0658766924305754</v>
      </c>
      <c r="HF117">
        <v>0.80993512276246349</v>
      </c>
      <c r="HG117">
        <v>0.72468277677212689</v>
      </c>
      <c r="HH117">
        <v>-3.0585203033683833E-3</v>
      </c>
      <c r="HI117">
        <v>0.69445081056557789</v>
      </c>
      <c r="HJ117">
        <v>0.82366440930590124</v>
      </c>
      <c r="HK117">
        <v>0.75829161252925437</v>
      </c>
      <c r="HL117">
        <v>-6.5136696989464673E-3</v>
      </c>
      <c r="HM117">
        <v>0.70857189508344176</v>
      </c>
      <c r="HN117">
        <v>0.47788278088200598</v>
      </c>
      <c r="HO117">
        <v>0.7274098980467375</v>
      </c>
      <c r="HP117">
        <v>-2.6918683072171923E-3</v>
      </c>
      <c r="HQ117">
        <v>0.68525405820758845</v>
      </c>
      <c r="HR117">
        <v>0.29970565499630264</v>
      </c>
      <c r="HS117">
        <v>0.51189531165268809</v>
      </c>
      <c r="HT117">
        <v>-1.5075693980157374E-3</v>
      </c>
      <c r="HU117">
        <v>0.54391115849353722</v>
      </c>
      <c r="HV117">
        <v>0.75844085940909511</v>
      </c>
      <c r="HW117">
        <v>0.43460858390774282</v>
      </c>
      <c r="HX117">
        <v>-5.9260593976610265E-3</v>
      </c>
      <c r="HY117">
        <v>0.40004416555194955</v>
      </c>
      <c r="HZ117">
        <v>0.40368944339774238</v>
      </c>
      <c r="IA117">
        <v>0.47003573810771504</v>
      </c>
      <c r="IB117">
        <v>-1.2277619267009284E-3</v>
      </c>
      <c r="IC117">
        <v>0.47679488091832201</v>
      </c>
      <c r="ID117">
        <v>0.96573121402329265</v>
      </c>
      <c r="IE117">
        <v>0.82387788232986492</v>
      </c>
      <c r="IF117">
        <v>-8.0527727614585817E-3</v>
      </c>
      <c r="IG117">
        <v>0.82140638932559951</v>
      </c>
      <c r="IH117">
        <v>0.85737072605566467</v>
      </c>
      <c r="II117">
        <v>0.70792225306331935</v>
      </c>
      <c r="IJ117">
        <v>-3.1267448269688548E-3</v>
      </c>
      <c r="IK117">
        <v>0.65911336020489142</v>
      </c>
      <c r="IL117">
        <v>0.6714363254963599</v>
      </c>
      <c r="IM117">
        <v>0.66378650841631581</v>
      </c>
      <c r="IN117">
        <v>-5.9733798968669054E-3</v>
      </c>
      <c r="IO117">
        <v>0.6307039421239341</v>
      </c>
      <c r="IP117">
        <v>0.62187475494155919</v>
      </c>
      <c r="IQ117">
        <v>0.96285389375566488</v>
      </c>
      <c r="IR117">
        <v>-2.5117311313813152E-3</v>
      </c>
      <c r="IS117">
        <v>1.0193638190007943</v>
      </c>
      <c r="IT117">
        <v>0.39553981549179562</v>
      </c>
      <c r="IU117">
        <v>0.33910321787619407</v>
      </c>
      <c r="IV117">
        <v>-1.8272326979659498E-4</v>
      </c>
      <c r="IW117">
        <v>0.33812152421150854</v>
      </c>
      <c r="IX117">
        <v>0.67843967211835554</v>
      </c>
      <c r="IY117">
        <v>0.79214721803287869</v>
      </c>
      <c r="IZ117">
        <v>-5.9934892125503205E-3</v>
      </c>
      <c r="JA117">
        <v>0.7679354338392218</v>
      </c>
      <c r="JB117">
        <v>0.55953641414191424</v>
      </c>
      <c r="JC117">
        <v>0.43501535133862834</v>
      </c>
      <c r="JD117">
        <v>-6.7038874456985141E-3</v>
      </c>
      <c r="JE117">
        <v>0.40733492711583025</v>
      </c>
      <c r="JF117">
        <v>0</v>
      </c>
      <c r="JG117">
        <v>0.33620214097669376</v>
      </c>
      <c r="JH117">
        <v>-2.6196772988046489E-3</v>
      </c>
      <c r="JI117">
        <v>0.31855153189223978</v>
      </c>
      <c r="JJ117">
        <v>0.27724655021589584</v>
      </c>
      <c r="JK117">
        <v>0.38364875667698828</v>
      </c>
      <c r="JL117">
        <v>-4.9063692956490745E-3</v>
      </c>
      <c r="JM117">
        <v>0.35745598687849672</v>
      </c>
      <c r="JN117">
        <v>1.6344699866244214</v>
      </c>
      <c r="JO117">
        <v>0.73200826634533989</v>
      </c>
      <c r="JP117">
        <v>-1.4771949247416416E-3</v>
      </c>
      <c r="JQ117">
        <v>0.70114294946408506</v>
      </c>
      <c r="JR117">
        <v>0.64043254250649895</v>
      </c>
      <c r="JS117">
        <v>0.90302736402778228</v>
      </c>
      <c r="JT117">
        <v>-6.0100159628647849E-3</v>
      </c>
      <c r="JU117">
        <v>0.90030592999815262</v>
      </c>
      <c r="JV117">
        <v>1.05405086211359</v>
      </c>
      <c r="JW117">
        <v>0.37240488496186508</v>
      </c>
      <c r="JX117">
        <v>-2.6058492836101245E-3</v>
      </c>
      <c r="JY117">
        <v>0.36019931822369</v>
      </c>
      <c r="JZ117">
        <v>0.9561408449244917</v>
      </c>
      <c r="KA117">
        <v>1.0685175793266208</v>
      </c>
      <c r="KB117">
        <v>-5.1437142065281546E-3</v>
      </c>
      <c r="KC117">
        <v>1.1356923494352149</v>
      </c>
      <c r="KD117">
        <v>0.10599057417742133</v>
      </c>
      <c r="KE117">
        <v>0.22169347910565301</v>
      </c>
      <c r="KF117">
        <v>-4.3981439162293296E-3</v>
      </c>
      <c r="KG117">
        <v>0.2386226265602957</v>
      </c>
      <c r="KH117">
        <v>0.4149218004670307</v>
      </c>
      <c r="KI117">
        <v>0.67382405219379393</v>
      </c>
      <c r="KJ117">
        <v>-2.9847119433673319E-3</v>
      </c>
      <c r="KK117">
        <v>0.65517403214323755</v>
      </c>
      <c r="KL117">
        <v>0.75022967339701963</v>
      </c>
      <c r="KM117">
        <v>0.73464136686016179</v>
      </c>
      <c r="KN117">
        <v>-4.1781526054919891E-3</v>
      </c>
      <c r="KO117">
        <v>0.75033035138311344</v>
      </c>
      <c r="KP117">
        <v>0.73585186607670994</v>
      </c>
      <c r="KQ117">
        <v>0.57392778995242533</v>
      </c>
      <c r="KR117">
        <v>-2.7406873804478363E-3</v>
      </c>
      <c r="KS117">
        <v>0.55522202653584896</v>
      </c>
      <c r="KT117">
        <v>0.20403400302868213</v>
      </c>
      <c r="KU117">
        <v>0.11350894820122227</v>
      </c>
      <c r="KV117">
        <v>1.0964470199001757E-3</v>
      </c>
      <c r="KW117">
        <v>0.1410970910891928</v>
      </c>
      <c r="KX117">
        <v>1.4242180056669458</v>
      </c>
      <c r="KY117">
        <v>1.1552692648644476</v>
      </c>
      <c r="KZ117">
        <v>-4.8221595753138065E-3</v>
      </c>
      <c r="LA117">
        <v>1.1733679647172206</v>
      </c>
      <c r="LB117">
        <v>0.26652501909936194</v>
      </c>
      <c r="LC117">
        <v>0.46955404083899083</v>
      </c>
      <c r="LD117">
        <v>8.3965832199472577E-4</v>
      </c>
      <c r="LE117">
        <v>0.43039007666956786</v>
      </c>
      <c r="LF117">
        <v>0.93640917850158012</v>
      </c>
      <c r="LG117">
        <v>0.82867860485880163</v>
      </c>
      <c r="LH117">
        <v>-3.0593998127424298E-3</v>
      </c>
      <c r="LI117">
        <v>0.79188903572424574</v>
      </c>
      <c r="LJ117">
        <v>0</v>
      </c>
      <c r="LK117">
        <v>0.26580770431720757</v>
      </c>
      <c r="LL117">
        <v>-1.5218103887657771E-3</v>
      </c>
      <c r="LM117">
        <v>0.29817147508469166</v>
      </c>
      <c r="LN117">
        <v>0.31382130169453543</v>
      </c>
      <c r="LO117">
        <v>0.57311011773834697</v>
      </c>
      <c r="LP117">
        <v>-7.6647637497713091E-3</v>
      </c>
      <c r="LQ117">
        <v>0.53341996455517471</v>
      </c>
      <c r="LR117">
        <v>0.35132655220921927</v>
      </c>
      <c r="LS117">
        <v>0.58838507573856502</v>
      </c>
      <c r="LT117">
        <v>-4.9266957437333831E-3</v>
      </c>
      <c r="LU117">
        <v>0.54821953660368095</v>
      </c>
      <c r="LV117">
        <v>0.91642961082737606</v>
      </c>
      <c r="LW117">
        <v>0.64565694575290233</v>
      </c>
      <c r="LX117">
        <v>-3.6349145350066136E-3</v>
      </c>
      <c r="LY117">
        <v>0.63240164054151915</v>
      </c>
      <c r="LZ117">
        <v>0.41984068942128533</v>
      </c>
      <c r="MA117">
        <v>0.59922556922026238</v>
      </c>
      <c r="MB117">
        <v>-6.5169146422563769E-3</v>
      </c>
      <c r="MC117">
        <v>0.57512704044561547</v>
      </c>
      <c r="MD117">
        <v>0.19008946803120091</v>
      </c>
      <c r="ME117">
        <v>0.51296730651283506</v>
      </c>
      <c r="MF117">
        <v>-2.962589094387211E-3</v>
      </c>
      <c r="MG117">
        <v>0.49686660289624546</v>
      </c>
      <c r="MH117">
        <v>0.45149187186702855</v>
      </c>
      <c r="MI117">
        <v>0.72151830086527036</v>
      </c>
      <c r="MJ117">
        <v>-2.7395149369837529E-3</v>
      </c>
      <c r="MK117">
        <v>0.73484705645560822</v>
      </c>
      <c r="ML117">
        <v>0.25524932144781443</v>
      </c>
      <c r="MM117">
        <v>0.1831802168716222</v>
      </c>
      <c r="MN117">
        <v>6.4843851343730199E-4</v>
      </c>
      <c r="MO117">
        <v>0.17385150458831936</v>
      </c>
      <c r="MP117">
        <v>0</v>
      </c>
      <c r="MQ117">
        <v>0.19401859021643914</v>
      </c>
      <c r="MR117">
        <v>-5.0415256508699498E-3</v>
      </c>
      <c r="MS117">
        <v>0.1634055381480686</v>
      </c>
      <c r="MT117">
        <v>0.98394718523986846</v>
      </c>
      <c r="MU117">
        <v>0.65751960891397554</v>
      </c>
      <c r="MV117">
        <v>-7.0993589803624172E-3</v>
      </c>
      <c r="MW117">
        <v>0.6211183841014668</v>
      </c>
      <c r="MX117">
        <v>1.5011351267734434</v>
      </c>
      <c r="MY117">
        <v>0.84266681918983521</v>
      </c>
      <c r="MZ117">
        <v>-5.6457713985372674E-3</v>
      </c>
      <c r="NA117">
        <v>0.84344796472977113</v>
      </c>
      <c r="NB117">
        <v>0.29002100365011024</v>
      </c>
      <c r="NC117">
        <v>0.21036103940228543</v>
      </c>
      <c r="ND117">
        <v>-9.3211265878986491E-4</v>
      </c>
      <c r="NE117">
        <v>0.33874318148138255</v>
      </c>
      <c r="NF117">
        <v>0.68067854317074861</v>
      </c>
      <c r="NG117">
        <v>0.67663762008059136</v>
      </c>
      <c r="NH117">
        <v>-1.8771822994542058E-3</v>
      </c>
      <c r="NI117">
        <v>0.64477858370891417</v>
      </c>
      <c r="NJ117">
        <v>0.29013688490350942</v>
      </c>
      <c r="NK117">
        <v>0.5081866139465272</v>
      </c>
      <c r="NL117">
        <v>-4.7723321514900234E-3</v>
      </c>
      <c r="NM117">
        <v>0.46211286114712652</v>
      </c>
      <c r="NN117">
        <v>0.52100877538496748</v>
      </c>
      <c r="NO117">
        <v>0.55329633794355071</v>
      </c>
      <c r="NP117">
        <v>-3.5229803462019167E-3</v>
      </c>
      <c r="NQ117">
        <v>0.53131613500613395</v>
      </c>
      <c r="NR117">
        <v>1.0529936666547997</v>
      </c>
      <c r="NS117">
        <v>0.83460811776812238</v>
      </c>
      <c r="NT117">
        <v>-4.2890065299441638E-3</v>
      </c>
      <c r="NU117">
        <v>0.89771582836960639</v>
      </c>
      <c r="NV117">
        <v>0.86171507306089778</v>
      </c>
      <c r="NW117">
        <v>0.48099643835829087</v>
      </c>
      <c r="NX117">
        <v>-5.4513974378185715E-3</v>
      </c>
      <c r="NY117">
        <v>0.4614005148323817</v>
      </c>
      <c r="NZ117">
        <v>0.75677926980532007</v>
      </c>
      <c r="OA117">
        <v>0.71728036517018379</v>
      </c>
      <c r="OB117">
        <v>-7.4729039339974631E-3</v>
      </c>
      <c r="OC117">
        <v>0.71435208669547601</v>
      </c>
      <c r="OD117">
        <v>0.31378705426471637</v>
      </c>
      <c r="OE117">
        <v>0.33298114401064161</v>
      </c>
      <c r="OF117">
        <v>-6.1602802318757224E-3</v>
      </c>
      <c r="OG117">
        <v>0.29264303076508313</v>
      </c>
      <c r="OH117">
        <v>0.29430201954174717</v>
      </c>
      <c r="OI117">
        <v>0.27101640712027164</v>
      </c>
      <c r="OJ117">
        <v>-5.7925934701152605E-3</v>
      </c>
      <c r="OK117">
        <v>0.25395372507115382</v>
      </c>
      <c r="OL117">
        <v>1.0923711792533373</v>
      </c>
      <c r="OM117">
        <v>0.7120819105631977</v>
      </c>
      <c r="ON117">
        <v>-5.9000974567893555E-3</v>
      </c>
      <c r="OO117">
        <v>0.73256330855585172</v>
      </c>
      <c r="OP117">
        <v>0.83640234886112608</v>
      </c>
      <c r="OQ117">
        <v>0.80414259072350114</v>
      </c>
      <c r="OR117">
        <v>-5.2436779714549698E-3</v>
      </c>
      <c r="OS117">
        <v>0.75470406841561855</v>
      </c>
      <c r="OT117">
        <v>0.2463287219935803</v>
      </c>
      <c r="OU117">
        <v>0.52342000142718892</v>
      </c>
      <c r="OV117">
        <v>-7.1215359880369257E-3</v>
      </c>
      <c r="OW117">
        <v>0.47643968967911166</v>
      </c>
      <c r="OX117">
        <v>0.36139155739508544</v>
      </c>
      <c r="OY117">
        <v>0.59510915135401765</v>
      </c>
      <c r="OZ117">
        <v>-7.1153168109220188E-3</v>
      </c>
      <c r="PA117">
        <v>0.55386466821427971</v>
      </c>
      <c r="PB117">
        <v>1.2075769486232815</v>
      </c>
      <c r="PC117">
        <v>0.96381227199301889</v>
      </c>
      <c r="PD117">
        <v>-4.0271280024851462E-3</v>
      </c>
      <c r="PE117">
        <v>1.0323099719364961</v>
      </c>
      <c r="PF117">
        <v>0.82715828495334032</v>
      </c>
      <c r="PG117">
        <v>0.6444316356903389</v>
      </c>
      <c r="PH117">
        <v>-7.5644444214879912E-3</v>
      </c>
      <c r="PI117">
        <v>0.59468361130111158</v>
      </c>
      <c r="PJ117">
        <v>0</v>
      </c>
      <c r="PK117">
        <v>0.20722291340721621</v>
      </c>
      <c r="PL117">
        <v>-6.6875330822781709E-4</v>
      </c>
      <c r="PM117">
        <v>0.28829944668782809</v>
      </c>
      <c r="PN117">
        <v>1.1924866565595704</v>
      </c>
      <c r="PO117">
        <v>0.34308310661823094</v>
      </c>
      <c r="PP117">
        <v>2.0207271627239723E-3</v>
      </c>
      <c r="PQ117">
        <v>0.30469837824306473</v>
      </c>
      <c r="PR117">
        <v>0.94838090079638671</v>
      </c>
      <c r="PS117">
        <v>0.69410885270304834</v>
      </c>
      <c r="PT117">
        <v>-7.727140145996193E-3</v>
      </c>
      <c r="PU117">
        <v>0.66222407131689931</v>
      </c>
      <c r="PV117">
        <v>0.2702468155540792</v>
      </c>
      <c r="PW117">
        <v>0.48552938563365777</v>
      </c>
      <c r="PX117">
        <v>-2.5024869874814412E-3</v>
      </c>
      <c r="PY117">
        <v>0.47054946197161135</v>
      </c>
      <c r="PZ117">
        <v>0.70866055496906677</v>
      </c>
      <c r="QA117">
        <v>0.50033896741944928</v>
      </c>
      <c r="QB117">
        <v>8.0898302914382027E-4</v>
      </c>
      <c r="QC117">
        <v>0.48496764106625062</v>
      </c>
      <c r="QD117">
        <v>0.13181429969828268</v>
      </c>
      <c r="QE117">
        <v>0.50564981678238408</v>
      </c>
      <c r="QF117">
        <v>-4.4384058611234159E-3</v>
      </c>
      <c r="QG117">
        <v>0.49692522729962163</v>
      </c>
      <c r="QH117">
        <v>0.61075380481593244</v>
      </c>
      <c r="QI117">
        <v>0.30455455960036032</v>
      </c>
      <c r="QJ117">
        <v>-4.5342973724006273E-3</v>
      </c>
      <c r="QK117">
        <v>0.2375936055979942</v>
      </c>
      <c r="QL117">
        <v>0.1583382049314096</v>
      </c>
      <c r="QM117">
        <v>0.54864383755172186</v>
      </c>
      <c r="QN117">
        <v>-3.2294462761925471E-3</v>
      </c>
      <c r="QO117">
        <v>0.57844350960162572</v>
      </c>
      <c r="QP117">
        <v>2.9935387278525569</v>
      </c>
      <c r="QQ117">
        <v>0.76657730854074546</v>
      </c>
      <c r="QR117">
        <v>-3.7017965605042444E-3</v>
      </c>
      <c r="QS117">
        <v>0.74017768259568417</v>
      </c>
      <c r="QT117">
        <v>1.7312654858047867</v>
      </c>
      <c r="QU117">
        <v>0.93774245728202588</v>
      </c>
      <c r="QV117">
        <v>-2.9027190757847932E-3</v>
      </c>
      <c r="QW117">
        <v>0.9916702979424995</v>
      </c>
      <c r="QX117">
        <v>0.5172244089808703</v>
      </c>
      <c r="QY117">
        <v>0.82921241952903246</v>
      </c>
      <c r="QZ117">
        <v>-1.9654698106160743E-3</v>
      </c>
      <c r="RA117">
        <v>0.89265432937727318</v>
      </c>
      <c r="RB117">
        <v>0.56785276081567926</v>
      </c>
      <c r="RC117">
        <v>0.54152037464991942</v>
      </c>
      <c r="RD117">
        <v>-3.7206803982379548E-3</v>
      </c>
      <c r="RE117">
        <v>0.49145601856594689</v>
      </c>
      <c r="RF117">
        <v>0.37441303735925746</v>
      </c>
      <c r="RG117">
        <v>0.52472345503756335</v>
      </c>
      <c r="RH117">
        <v>-4.3860128691175027E-3</v>
      </c>
      <c r="RI117">
        <v>0.51947627846533218</v>
      </c>
      <c r="RJ117">
        <v>0.35702486860399768</v>
      </c>
      <c r="RK117">
        <v>0.62280677405363993</v>
      </c>
      <c r="RL117">
        <v>-4.3473890048549421E-3</v>
      </c>
      <c r="RM117">
        <v>0.60330058427325262</v>
      </c>
      <c r="RN117">
        <v>0.87306774161329959</v>
      </c>
      <c r="RO117">
        <v>0.58791030360164842</v>
      </c>
      <c r="RP117">
        <v>-3.1063518368366779E-3</v>
      </c>
      <c r="RQ117">
        <v>0.57698171693139089</v>
      </c>
      <c r="RR117">
        <v>0.3279361910814943</v>
      </c>
      <c r="RS117">
        <v>0.65418271862936594</v>
      </c>
      <c r="RT117">
        <v>-5.8883811441522967E-3</v>
      </c>
      <c r="RU117">
        <v>0.63379888572817622</v>
      </c>
      <c r="RV117">
        <v>0.60444540662251167</v>
      </c>
      <c r="RW117">
        <v>0.66153860717317858</v>
      </c>
      <c r="RX117">
        <v>-4.304722316310578E-3</v>
      </c>
      <c r="RY117">
        <v>0.60920884559005328</v>
      </c>
      <c r="RZ117">
        <v>0.61986842372344275</v>
      </c>
      <c r="SA117">
        <v>0.68341341155565494</v>
      </c>
      <c r="SB117">
        <v>-8.7388651234409308E-4</v>
      </c>
      <c r="SC117">
        <v>0.62053837584768179</v>
      </c>
      <c r="SD117">
        <v>2.2568396890234141</v>
      </c>
      <c r="SE117">
        <v>0.63274464025714106</v>
      </c>
      <c r="SF117">
        <v>-3.2937056444069029E-3</v>
      </c>
      <c r="SG117">
        <v>0.61059765545208322</v>
      </c>
      <c r="SH117">
        <v>0.58128609055758707</v>
      </c>
      <c r="SI117">
        <v>0.38560673380175431</v>
      </c>
      <c r="SJ117">
        <v>-4.5955486653550129E-3</v>
      </c>
      <c r="SK117">
        <v>0.36171579680872107</v>
      </c>
      <c r="SL117">
        <v>0</v>
      </c>
      <c r="SM117">
        <v>0.43894176422641812</v>
      </c>
      <c r="SN117">
        <v>-5.6611935305341246E-3</v>
      </c>
      <c r="SO117">
        <v>0.40032723467766351</v>
      </c>
      <c r="SP117">
        <v>1.2386363880693474</v>
      </c>
      <c r="SQ117">
        <v>0.71984244399541875</v>
      </c>
      <c r="SR117">
        <v>-1.2026249421753584E-2</v>
      </c>
      <c r="SS117">
        <v>0.64102597922802085</v>
      </c>
      <c r="ST117">
        <v>0.34690775221123876</v>
      </c>
      <c r="SU117">
        <v>0.32691615187442746</v>
      </c>
      <c r="SV117">
        <v>-1.6823320141824848E-3</v>
      </c>
      <c r="SW117">
        <v>0.51525211290941386</v>
      </c>
      <c r="SX117">
        <v>1.0927030249555207</v>
      </c>
      <c r="SY117">
        <v>0.61486587129229131</v>
      </c>
      <c r="SZ117">
        <v>-9.6396393338086248E-4</v>
      </c>
      <c r="TA117">
        <v>0.57809235725517671</v>
      </c>
      <c r="TB117">
        <v>0.72095916580722241</v>
      </c>
      <c r="TC117">
        <v>0.61413733008668658</v>
      </c>
      <c r="TD117">
        <v>-5.8318237101759552E-3</v>
      </c>
      <c r="TE117">
        <v>0.55825516442231038</v>
      </c>
      <c r="TF117">
        <v>0</v>
      </c>
      <c r="TG117">
        <v>0.4430930126478862</v>
      </c>
      <c r="TH117">
        <v>-5.6418734612580313E-3</v>
      </c>
      <c r="TI117">
        <v>0.42236744211822436</v>
      </c>
      <c r="TJ117">
        <v>0.92853157928544239</v>
      </c>
      <c r="TK117">
        <v>0.66711447059650097</v>
      </c>
      <c r="TL117">
        <v>-6.5517728807728565E-3</v>
      </c>
      <c r="TM117">
        <v>0.60071111804643673</v>
      </c>
      <c r="TN117">
        <v>0</v>
      </c>
      <c r="TO117">
        <v>0.52274709809912934</v>
      </c>
      <c r="TP117">
        <v>-6.9673329654590744E-3</v>
      </c>
      <c r="TQ117">
        <v>0.47140428590057876</v>
      </c>
      <c r="TR117">
        <v>0.91103286293836649</v>
      </c>
      <c r="TS117">
        <v>0.72006512213907403</v>
      </c>
      <c r="TT117">
        <v>-2.1001100657486605E-3</v>
      </c>
      <c r="TU117">
        <v>0.67362667552469369</v>
      </c>
      <c r="TV117">
        <v>1.1449496546292548</v>
      </c>
      <c r="TW117">
        <v>0.83767812753308102</v>
      </c>
      <c r="TX117">
        <v>-6.5635665181592679E-3</v>
      </c>
      <c r="TY117">
        <v>0.76810852093324788</v>
      </c>
      <c r="TZ117">
        <v>0.45414091375299726</v>
      </c>
      <c r="UA117">
        <v>0.78773596350051711</v>
      </c>
      <c r="UB117">
        <v>-5.5563310322355236E-3</v>
      </c>
      <c r="UC117">
        <v>0.84498198256118107</v>
      </c>
      <c r="UD117">
        <v>0</v>
      </c>
      <c r="UE117">
        <v>0.54622596217095309</v>
      </c>
      <c r="UF117">
        <v>-4.9741713375023857E-3</v>
      </c>
      <c r="UG117">
        <v>0.49266354207335084</v>
      </c>
      <c r="UH117">
        <v>1.5297982453524359</v>
      </c>
      <c r="UI117">
        <v>0.7506476469641018</v>
      </c>
      <c r="UJ117">
        <v>-1.5893177350631341E-3</v>
      </c>
      <c r="UK117">
        <v>0.72786987719363927</v>
      </c>
      <c r="UL117">
        <v>0.71060010281109609</v>
      </c>
      <c r="UM117">
        <v>0.86870859998482042</v>
      </c>
      <c r="UN117">
        <v>-3.0631954760707266E-3</v>
      </c>
      <c r="UO117">
        <v>0.85121059471802285</v>
      </c>
      <c r="UP117">
        <v>0.87617382398697485</v>
      </c>
      <c r="UQ117">
        <v>0.67985328807795153</v>
      </c>
      <c r="UR117">
        <v>-1.8121891947635109E-3</v>
      </c>
      <c r="US117">
        <v>0.68650393482175209</v>
      </c>
      <c r="UT117">
        <v>0.64974260174810206</v>
      </c>
      <c r="UU117">
        <v>0.89171962733775001</v>
      </c>
      <c r="UV117">
        <v>-4.738420520575673E-3</v>
      </c>
      <c r="UW117">
        <v>0.86352841479864606</v>
      </c>
      <c r="UX117">
        <v>0.28069639769798932</v>
      </c>
      <c r="UY117">
        <v>0.596248312383163</v>
      </c>
      <c r="UZ117">
        <v>-3.5806882617119566E-3</v>
      </c>
      <c r="VA117">
        <v>0.555180366328621</v>
      </c>
      <c r="VB117">
        <v>0.86578557375073273</v>
      </c>
      <c r="VC117">
        <v>0.65700716748528976</v>
      </c>
      <c r="VD117">
        <v>-6.6667583784415655E-3</v>
      </c>
      <c r="VE117">
        <v>0.62390713777787599</v>
      </c>
      <c r="VF117">
        <v>1.0424384507733229</v>
      </c>
      <c r="VG117">
        <v>0.48449974863709711</v>
      </c>
      <c r="VH117">
        <v>-3.2975713342239324E-3</v>
      </c>
      <c r="VI117">
        <v>0.47622408032402874</v>
      </c>
      <c r="VJ117">
        <v>0.62943475574207208</v>
      </c>
      <c r="VK117">
        <v>0.82420200137475674</v>
      </c>
      <c r="VL117">
        <v>-2.788958089698253E-3</v>
      </c>
      <c r="VM117">
        <v>0.91476644712020172</v>
      </c>
      <c r="VN117">
        <v>0.54443038738304528</v>
      </c>
      <c r="VO117">
        <v>0.86075526746275377</v>
      </c>
      <c r="VP117">
        <v>-1.0371048045226016E-2</v>
      </c>
      <c r="VQ117">
        <v>0.75969496473617937</v>
      </c>
      <c r="VR117">
        <v>1.2700627818502934</v>
      </c>
      <c r="VS117">
        <v>0.75190888759055974</v>
      </c>
      <c r="VT117">
        <v>-3.115024203076403E-3</v>
      </c>
      <c r="VU117">
        <v>0.71854528641306858</v>
      </c>
      <c r="VV117">
        <v>0</v>
      </c>
      <c r="VW117">
        <v>0.33293795124098446</v>
      </c>
      <c r="VX117">
        <v>-7.1238538602253073E-4</v>
      </c>
      <c r="VY117">
        <v>0.37249339704596501</v>
      </c>
      <c r="VZ117">
        <v>0.99055064323932862</v>
      </c>
      <c r="WA117">
        <v>0.89274909910235278</v>
      </c>
      <c r="WB117">
        <v>-2.0614811110567497E-3</v>
      </c>
      <c r="WC117">
        <v>0.96163169294454931</v>
      </c>
      <c r="WD117">
        <v>0</v>
      </c>
      <c r="WE117">
        <v>0.1458476707997802</v>
      </c>
      <c r="WF117">
        <v>-3.9236738489037007E-3</v>
      </c>
      <c r="WG117">
        <v>0.15530330038686097</v>
      </c>
      <c r="WH117">
        <v>0.66943090977780617</v>
      </c>
      <c r="WI117">
        <v>0.46655986194065785</v>
      </c>
      <c r="WJ117">
        <v>-3.5557258559761281E-3</v>
      </c>
      <c r="WK117">
        <v>0.43182160674205422</v>
      </c>
      <c r="WL117">
        <v>0</v>
      </c>
      <c r="WM117">
        <v>0.41124817824678017</v>
      </c>
      <c r="WN117">
        <v>-3.505997697263466E-3</v>
      </c>
      <c r="WO117">
        <v>0.44247817609038953</v>
      </c>
      <c r="WP117">
        <v>0</v>
      </c>
      <c r="WQ117">
        <v>0.74840610171106603</v>
      </c>
      <c r="WR117">
        <v>-3.4065669920918199E-3</v>
      </c>
      <c r="WS117">
        <v>0.71104737738293611</v>
      </c>
      <c r="WT117">
        <v>0.51049926266984369</v>
      </c>
      <c r="WU117">
        <v>0.7242758223835164</v>
      </c>
      <c r="WV117">
        <v>-7.3526726136765204E-3</v>
      </c>
      <c r="WW117">
        <v>0.67761203749333254</v>
      </c>
      <c r="WX117">
        <v>1.2031896412728704</v>
      </c>
      <c r="WY117">
        <v>0.64842929489793144</v>
      </c>
      <c r="WZ117">
        <v>-3.7178684907426224E-3</v>
      </c>
      <c r="XA117">
        <v>0.62392883007691458</v>
      </c>
      <c r="XB117">
        <v>0</v>
      </c>
      <c r="XC117">
        <v>0.76396801780019052</v>
      </c>
      <c r="XD117">
        <v>-2.8227177726761177E-3</v>
      </c>
      <c r="XE117">
        <v>0.87337369161912337</v>
      </c>
      <c r="XF117">
        <v>1.7708654744226975</v>
      </c>
      <c r="XG117">
        <v>0.54543273294327665</v>
      </c>
      <c r="XH117">
        <v>-4.1037801943696432E-3</v>
      </c>
      <c r="XI117">
        <v>0.50105000161575441</v>
      </c>
      <c r="XJ117">
        <v>0.84582055457844496</v>
      </c>
      <c r="XK117">
        <v>0.93410713254755562</v>
      </c>
      <c r="XL117">
        <v>-5.0666567055713757E-3</v>
      </c>
      <c r="XM117">
        <v>0.99072530950666438</v>
      </c>
      <c r="XN117">
        <v>0.35960078039110438</v>
      </c>
      <c r="XO117">
        <v>0.50359570961706923</v>
      </c>
      <c r="XP117">
        <v>-2.7251992637063473E-3</v>
      </c>
      <c r="XQ117">
        <v>0.48338365143060708</v>
      </c>
      <c r="XR117">
        <v>0.49488416778934452</v>
      </c>
      <c r="XS117">
        <v>0.97513425107596818</v>
      </c>
      <c r="XT117">
        <v>-2.0076657332139289E-3</v>
      </c>
      <c r="XU117">
        <v>1.0116150374884532</v>
      </c>
      <c r="XV117">
        <v>0.38906219471387754</v>
      </c>
      <c r="XW117">
        <v>0.52270409272167095</v>
      </c>
      <c r="XX117">
        <v>-4.2726527098663663E-3</v>
      </c>
      <c r="XY117">
        <v>0.63149156034500209</v>
      </c>
      <c r="XZ117">
        <v>0.48859782866716012</v>
      </c>
      <c r="YA117">
        <v>0.51859114301750631</v>
      </c>
      <c r="YB117">
        <v>-7.0717460956719238E-3</v>
      </c>
      <c r="YC117">
        <v>0.48404562839968712</v>
      </c>
      <c r="YD117">
        <v>1.1229821957246506</v>
      </c>
      <c r="YE117">
        <v>0.8211577626852109</v>
      </c>
      <c r="YF117">
        <v>-5.7942744384595892E-3</v>
      </c>
      <c r="YG117">
        <v>0.8341092473425441</v>
      </c>
      <c r="YH117">
        <v>1.1436384792076995</v>
      </c>
      <c r="YI117">
        <v>0.92164523643512075</v>
      </c>
      <c r="YJ117">
        <v>-3.2849898287193647E-3</v>
      </c>
      <c r="YK117">
        <v>0.97658245952015621</v>
      </c>
      <c r="YL117">
        <v>0.43480399881712184</v>
      </c>
      <c r="YM117">
        <v>0.52944831242985824</v>
      </c>
      <c r="YN117">
        <v>-4.1818147665302072E-3</v>
      </c>
      <c r="YO117">
        <v>0.51461639022386951</v>
      </c>
      <c r="YP117">
        <v>0.44110985938209607</v>
      </c>
      <c r="YQ117">
        <v>0.50150214423534378</v>
      </c>
      <c r="YR117">
        <v>1.4208023229692559E-4</v>
      </c>
      <c r="YS117">
        <v>0.46423326288794559</v>
      </c>
      <c r="YT117">
        <v>0.41684899930970654</v>
      </c>
      <c r="YU117">
        <v>0.69192448886882607</v>
      </c>
      <c r="YV117">
        <v>-4.0577744316675655E-3</v>
      </c>
      <c r="YW117">
        <v>0.6717385555322366</v>
      </c>
      <c r="YX117">
        <v>1.0655813639322338</v>
      </c>
      <c r="YY117">
        <v>0.91838991377690604</v>
      </c>
      <c r="YZ117">
        <v>-7.2047213552052045E-3</v>
      </c>
      <c r="ZA117">
        <v>0.94954372109608687</v>
      </c>
      <c r="ZB117">
        <v>0.39258036185217066</v>
      </c>
      <c r="ZC117">
        <v>0.66973411847995634</v>
      </c>
      <c r="ZD117">
        <v>-4.526344433330989E-3</v>
      </c>
      <c r="ZE117">
        <v>0.63848879402701475</v>
      </c>
      <c r="ZF117">
        <v>0.51219352791324668</v>
      </c>
      <c r="ZG117">
        <v>0.75288372122722724</v>
      </c>
      <c r="ZH117">
        <v>-8.030561180141525E-4</v>
      </c>
      <c r="ZI117">
        <v>0.75062205143419614</v>
      </c>
      <c r="ZJ117">
        <v>0.56589923271908316</v>
      </c>
      <c r="ZK117">
        <v>0.73858484255489376</v>
      </c>
      <c r="ZL117">
        <v>-2.5412532813892256E-3</v>
      </c>
      <c r="ZM117">
        <v>0.83804612616234686</v>
      </c>
      <c r="ZN117">
        <v>0</v>
      </c>
      <c r="ZO117">
        <v>0.29506016260552076</v>
      </c>
      <c r="ZP117">
        <v>-2.9293836646950336E-3</v>
      </c>
      <c r="ZQ117">
        <v>0.29123018143461293</v>
      </c>
      <c r="ZR117">
        <v>0.69187597099143738</v>
      </c>
      <c r="ZS117">
        <v>0.57405974001189819</v>
      </c>
      <c r="ZT117">
        <v>-2.7095598476233056E-3</v>
      </c>
      <c r="ZU117">
        <v>0.57512598163337614</v>
      </c>
      <c r="ZV117">
        <v>0.37362263890254083</v>
      </c>
      <c r="ZW117">
        <v>0.89197835617127419</v>
      </c>
      <c r="ZX117">
        <v>-5.4920315153688679E-3</v>
      </c>
      <c r="ZY117">
        <v>0.86413316471388169</v>
      </c>
      <c r="ZZ117">
        <v>0.30838422564346268</v>
      </c>
      <c r="AAA117">
        <v>0.47197230022580333</v>
      </c>
      <c r="AAB117">
        <v>-2.8846837710892804E-3</v>
      </c>
      <c r="AAC117">
        <v>0.50634637180062747</v>
      </c>
      <c r="AAD117">
        <v>0.82432456530395637</v>
      </c>
      <c r="AAE117">
        <v>0.70404265735613414</v>
      </c>
      <c r="AAF117">
        <v>-4.2760830173602148E-3</v>
      </c>
      <c r="AAG117">
        <v>0.67994121653949136</v>
      </c>
      <c r="AAH117">
        <v>0</v>
      </c>
      <c r="AAI117">
        <v>0.43482417580492633</v>
      </c>
      <c r="AAJ117">
        <v>-5.9709593200806283E-3</v>
      </c>
      <c r="AAK117">
        <v>0.40777203906458437</v>
      </c>
      <c r="AAL117">
        <v>0.51079259538907584</v>
      </c>
      <c r="AAM117">
        <v>0.78856867595453628</v>
      </c>
      <c r="AAN117">
        <v>-1.013284635495402E-2</v>
      </c>
      <c r="AAO117">
        <v>0.76461182270452943</v>
      </c>
      <c r="AAP117">
        <v>1.1906319433811088</v>
      </c>
      <c r="AAQ117">
        <v>0.91984925122215844</v>
      </c>
      <c r="AAR117">
        <v>-5.0115676486246138E-3</v>
      </c>
      <c r="AAS117">
        <v>1.0155228586410774</v>
      </c>
      <c r="AAT117">
        <v>0</v>
      </c>
      <c r="AAU117">
        <v>0.46215686859688465</v>
      </c>
      <c r="AAV117">
        <v>-4.4200588778398695E-3</v>
      </c>
      <c r="AAW117">
        <v>0.43842502729858202</v>
      </c>
      <c r="AAX117">
        <v>0.76040830870844178</v>
      </c>
      <c r="AAY117">
        <v>0.44576209148970647</v>
      </c>
      <c r="AAZ117">
        <v>-3.6434648735351686E-3</v>
      </c>
      <c r="ABA117">
        <v>0.44850828648474927</v>
      </c>
      <c r="ABB117">
        <v>0.47566058129731748</v>
      </c>
      <c r="ABC117">
        <v>0.81553124893426532</v>
      </c>
      <c r="ABD117">
        <v>-2.8062269558966051E-3</v>
      </c>
      <c r="ABE117">
        <v>0.85604259454657439</v>
      </c>
      <c r="ABF117">
        <v>0.83163467615258579</v>
      </c>
      <c r="ABG117">
        <v>0.76862632174108558</v>
      </c>
      <c r="ABH117">
        <v>-3.5955358549955864E-3</v>
      </c>
      <c r="ABI117">
        <v>0.72321602450317191</v>
      </c>
      <c r="ABJ117">
        <v>0</v>
      </c>
      <c r="ABK117">
        <v>0.52310993710596876</v>
      </c>
      <c r="ABL117">
        <v>-5.1125754843845727E-3</v>
      </c>
      <c r="ABM117">
        <v>0.47829003123096003</v>
      </c>
      <c r="ABN117">
        <v>1.2904958222866791</v>
      </c>
      <c r="ABO117">
        <v>0.89449330147545292</v>
      </c>
      <c r="ABP117">
        <v>-6.3840394454785327E-3</v>
      </c>
      <c r="ABQ117">
        <v>0.8707377805694656</v>
      </c>
      <c r="ABR117">
        <v>0.51047938772450197</v>
      </c>
      <c r="ABS117">
        <v>0.67997606257489174</v>
      </c>
      <c r="ABT117">
        <v>-4.4148182504296762E-3</v>
      </c>
      <c r="ABU117">
        <v>0.704700143390942</v>
      </c>
      <c r="ABV117">
        <v>0.49773157348765978</v>
      </c>
      <c r="ABW117">
        <v>0.63019736682566285</v>
      </c>
      <c r="ABX117">
        <v>-6.3738467804418464E-3</v>
      </c>
      <c r="ABY117">
        <v>0.60710574521926997</v>
      </c>
      <c r="ABZ117">
        <v>0.15255116614038181</v>
      </c>
      <c r="ACA117">
        <v>0.3482211432002762</v>
      </c>
      <c r="ACB117">
        <v>-1.9320042644865722E-3</v>
      </c>
      <c r="ACC117">
        <v>0.50934814918509008</v>
      </c>
      <c r="ACD117">
        <v>0.85196343394827601</v>
      </c>
      <c r="ACE117">
        <v>0.37406254257416066</v>
      </c>
      <c r="ACF117">
        <v>-4.8179567742173985E-3</v>
      </c>
      <c r="ACG117">
        <v>0.37653926266366916</v>
      </c>
      <c r="ACH117">
        <v>0.74278151005933923</v>
      </c>
      <c r="ACI117">
        <v>0.43382608689171193</v>
      </c>
      <c r="ACJ117">
        <v>-3.8186222269712823E-3</v>
      </c>
      <c r="ACK117">
        <v>0.47835008290050662</v>
      </c>
      <c r="ACL117">
        <v>0.31069150540258345</v>
      </c>
      <c r="ACM117">
        <v>0.59406698332626584</v>
      </c>
      <c r="ACN117">
        <v>-4.5172285404635392E-3</v>
      </c>
      <c r="ACO117">
        <v>0.58584456212591707</v>
      </c>
      <c r="ACP117">
        <v>1.0730762932750741</v>
      </c>
      <c r="ACQ117">
        <v>0.7142320137990098</v>
      </c>
      <c r="ACR117">
        <v>-6.097377380936372E-3</v>
      </c>
      <c r="ACS117">
        <v>0.67935319201700695</v>
      </c>
      <c r="ACT117">
        <v>0.62501712241533625</v>
      </c>
      <c r="ACU117">
        <v>0.47138824861368189</v>
      </c>
      <c r="ACV117">
        <v>-4.2232450157450229E-3</v>
      </c>
      <c r="ACW117">
        <v>0.49096433918721882</v>
      </c>
      <c r="ACX117">
        <v>0.71870333216942572</v>
      </c>
      <c r="ACY117">
        <v>0.49705847838616485</v>
      </c>
      <c r="ACZ117">
        <v>-3.6365512505876557E-3</v>
      </c>
      <c r="ADA117">
        <v>0.47895725544730405</v>
      </c>
      <c r="ADB117">
        <v>0.36657294147713848</v>
      </c>
      <c r="ADC117">
        <v>0.75416178794867794</v>
      </c>
      <c r="ADD117">
        <v>-4.8697365594258376E-3</v>
      </c>
      <c r="ADE117">
        <v>0.75895344170885937</v>
      </c>
      <c r="ADF117">
        <v>0.25965570787940528</v>
      </c>
      <c r="ADG117">
        <v>0.68714130565306331</v>
      </c>
      <c r="ADH117">
        <v>-1.7968290209347962E-3</v>
      </c>
      <c r="ADI117">
        <v>0.6587679850144128</v>
      </c>
      <c r="ADJ117">
        <v>0.56877068771022732</v>
      </c>
      <c r="ADK117">
        <v>0.4087858555368542</v>
      </c>
      <c r="ADL117">
        <v>-3.7553957427212759E-3</v>
      </c>
      <c r="ADM117">
        <v>0.41599421094790923</v>
      </c>
      <c r="ADN117">
        <v>0.60075316519067057</v>
      </c>
      <c r="ADO117">
        <v>0.70431414901563616</v>
      </c>
      <c r="ADP117">
        <v>-9.0905208008969468E-4</v>
      </c>
      <c r="ADQ117">
        <v>0.67787805593393158</v>
      </c>
      <c r="ADR117">
        <v>0.74945506609892576</v>
      </c>
      <c r="ADS117">
        <v>0.80951994895799328</v>
      </c>
      <c r="ADT117">
        <v>-1.8008799791719354E-3</v>
      </c>
      <c r="ADU117">
        <v>0.78453384470714149</v>
      </c>
      <c r="ADV117">
        <v>2.2787897318195229</v>
      </c>
      <c r="ADW117">
        <v>0.65614874648944355</v>
      </c>
      <c r="ADX117">
        <v>-2.6247847487559828E-3</v>
      </c>
      <c r="ADY117">
        <v>0.63811663621056702</v>
      </c>
      <c r="ADZ117">
        <v>2.0516643623388693</v>
      </c>
      <c r="AEA117">
        <v>0.77913836790244662</v>
      </c>
      <c r="AEB117">
        <v>-3.3887613217866781E-3</v>
      </c>
      <c r="AEC117">
        <v>0.86485743532582571</v>
      </c>
      <c r="AED117">
        <v>0.9361186645901648</v>
      </c>
      <c r="AEE117">
        <v>0.77053300663857505</v>
      </c>
      <c r="AEF117">
        <v>-2.4152247351177107E-3</v>
      </c>
      <c r="AEG117">
        <v>0.75925427647510979</v>
      </c>
      <c r="AEH117">
        <v>1.198137721935262</v>
      </c>
      <c r="AEI117">
        <v>0.4677346355718191</v>
      </c>
      <c r="AEJ117">
        <v>-8.5282855499854032E-4</v>
      </c>
      <c r="AEK117">
        <v>0.44467758819887976</v>
      </c>
      <c r="AEL117">
        <v>0.78054392680749651</v>
      </c>
      <c r="AEM117">
        <v>0.75266321194432095</v>
      </c>
      <c r="AEN117">
        <v>-3.2927169379912951E-3</v>
      </c>
      <c r="AEO117">
        <v>0.75057934562349116</v>
      </c>
      <c r="AEP117">
        <v>0.36617630705601767</v>
      </c>
      <c r="AEQ117">
        <v>0.74400557824340785</v>
      </c>
      <c r="AER117">
        <v>-1.1089575113419499E-2</v>
      </c>
      <c r="AES117">
        <v>0.68760659098081112</v>
      </c>
      <c r="AET117">
        <v>0.25849857009260452</v>
      </c>
      <c r="AEU117">
        <v>0.15200714204231514</v>
      </c>
      <c r="AEV117">
        <v>-9.91983232560188E-4</v>
      </c>
      <c r="AEW117">
        <v>0.1332620873759931</v>
      </c>
      <c r="AEX117">
        <v>1.2974494717073743</v>
      </c>
      <c r="AEY117">
        <v>0.94292887248857638</v>
      </c>
      <c r="AEZ117">
        <v>-4.6693125665817001E-3</v>
      </c>
      <c r="AFA117">
        <v>0.97968097955658073</v>
      </c>
      <c r="AFB117">
        <v>0.24578538160294147</v>
      </c>
      <c r="AFC117">
        <v>0.4499189535634337</v>
      </c>
      <c r="AFD117">
        <v>-7.1404099119673431E-3</v>
      </c>
      <c r="AFE117">
        <v>0.39920255315074071</v>
      </c>
      <c r="AFF117">
        <v>0.18109962922648434</v>
      </c>
      <c r="AFG117">
        <v>0.30073180792021587</v>
      </c>
      <c r="AFH117">
        <v>-5.905708528696766E-3</v>
      </c>
      <c r="AFI117">
        <v>0.25699057938755676</v>
      </c>
      <c r="AFJ117">
        <v>0.48262741059517517</v>
      </c>
      <c r="AFK117">
        <v>0.35167783162414196</v>
      </c>
      <c r="AFL117">
        <v>-7.4070244794038629E-3</v>
      </c>
      <c r="AFM117">
        <v>0.32466982716576137</v>
      </c>
      <c r="AFN117">
        <v>0.68312434848858727</v>
      </c>
      <c r="AFO117">
        <v>0.68360803649246549</v>
      </c>
      <c r="AFP117">
        <v>-1.6538144159143852E-3</v>
      </c>
      <c r="AFQ117">
        <v>0.64831050641765608</v>
      </c>
      <c r="AFR117">
        <v>0.9732158106622697</v>
      </c>
      <c r="AFS117">
        <v>0.58364763277409593</v>
      </c>
      <c r="AFT117">
        <v>-6.1443523015603622E-3</v>
      </c>
      <c r="AFU117">
        <v>0.54448209338871434</v>
      </c>
      <c r="AFV117">
        <v>9.8554261359059592E-2</v>
      </c>
      <c r="AFW117">
        <v>0.11018141689661468</v>
      </c>
      <c r="AFX117">
        <v>1.4929856081159247E-4</v>
      </c>
      <c r="AFY117">
        <v>9.6995768825919468E-2</v>
      </c>
      <c r="AFZ117">
        <v>1.2799584193740663</v>
      </c>
      <c r="AGA117">
        <v>0.6418290533105715</v>
      </c>
      <c r="AGB117">
        <v>-3.2104464411772003E-3</v>
      </c>
      <c r="AGC117">
        <v>0.59854630409149356</v>
      </c>
      <c r="AGD117">
        <v>1.6269273513039899</v>
      </c>
      <c r="AGE117">
        <v>0.65390101994972238</v>
      </c>
      <c r="AGF117">
        <v>-2.0997699806039145E-3</v>
      </c>
      <c r="AGG117">
        <v>0.65046744445364513</v>
      </c>
      <c r="AGH117">
        <v>0.29838276855196061</v>
      </c>
      <c r="AGI117">
        <v>0.81099713583913358</v>
      </c>
      <c r="AGJ117">
        <v>-3.0896111877067776E-3</v>
      </c>
      <c r="AGK117">
        <v>0.78219978024145387</v>
      </c>
      <c r="AGL117">
        <v>0.99008043295457937</v>
      </c>
      <c r="AGM117">
        <v>0.37101094220389652</v>
      </c>
      <c r="AGN117">
        <v>-3.4488554064974462E-3</v>
      </c>
      <c r="AGO117">
        <v>0.37392568852652647</v>
      </c>
      <c r="AGP117">
        <v>0.48630058419646582</v>
      </c>
      <c r="AGQ117">
        <v>0.75710723653881906</v>
      </c>
      <c r="AGR117">
        <v>-2.2306348328879743E-3</v>
      </c>
      <c r="AGS117">
        <v>0.71724036215595732</v>
      </c>
      <c r="AGT117">
        <v>1.220051779847297</v>
      </c>
      <c r="AGU117">
        <v>0.5656641358764195</v>
      </c>
      <c r="AGV117">
        <v>-3.9797678516378734E-3</v>
      </c>
      <c r="AGW117">
        <v>0.58423516266770392</v>
      </c>
      <c r="AGX117">
        <v>1.4411965253402799</v>
      </c>
      <c r="AGY117">
        <v>0.79861032540639343</v>
      </c>
      <c r="AGZ117">
        <v>-1.8468646808203549E-3</v>
      </c>
      <c r="AHA117">
        <v>0.75810059489450465</v>
      </c>
      <c r="AHB117">
        <v>0.53959224579545306</v>
      </c>
      <c r="AHC117">
        <v>0.57142101624048769</v>
      </c>
      <c r="AHD117">
        <v>-2.8062385787053098E-3</v>
      </c>
      <c r="AHE117">
        <v>0.56518416602860999</v>
      </c>
    </row>
    <row r="118" spans="1:889" x14ac:dyDescent="0.2">
      <c r="A118" s="23">
        <v>59.931812989999997</v>
      </c>
      <c r="B118" s="23">
        <v>113</v>
      </c>
      <c r="C118" s="23">
        <v>113</v>
      </c>
      <c r="E118" s="23">
        <f t="shared" si="5"/>
        <v>118</v>
      </c>
      <c r="F118" s="23">
        <f t="shared" ca="1" si="6"/>
        <v>0.1136552515478679</v>
      </c>
      <c r="G118" s="23">
        <f t="shared" ca="1" si="7"/>
        <v>3.3480491328003341E-2</v>
      </c>
      <c r="H118" s="23">
        <f t="shared" ca="1" si="8"/>
        <v>4.1553743070858469E-4</v>
      </c>
      <c r="I118" s="23">
        <f t="shared" ca="1" si="9"/>
        <v>5.0511641666728432E-2</v>
      </c>
      <c r="J118">
        <v>0.87771807009931846</v>
      </c>
      <c r="K118">
        <v>0.78333522009504319</v>
      </c>
      <c r="L118">
        <v>-5.1213719255665917E-3</v>
      </c>
      <c r="M118">
        <v>0.75326475682437311</v>
      </c>
      <c r="N118">
        <v>0.45673958681811128</v>
      </c>
      <c r="O118">
        <v>0.39803549586209064</v>
      </c>
      <c r="P118">
        <v>1.4583229951355069E-3</v>
      </c>
      <c r="Q118">
        <v>0.46706539102524064</v>
      </c>
      <c r="R118">
        <v>0.65554871195523634</v>
      </c>
      <c r="S118">
        <v>0.71973423226775113</v>
      </c>
      <c r="T118">
        <v>-4.6797895763846147E-3</v>
      </c>
      <c r="U118">
        <v>0.7393128883134078</v>
      </c>
      <c r="V118">
        <v>0.5652300171645257</v>
      </c>
      <c r="W118">
        <v>0.46305009678449782</v>
      </c>
      <c r="X118">
        <v>-6.9535235064021135E-3</v>
      </c>
      <c r="Y118">
        <v>0.42019550969599689</v>
      </c>
      <c r="Z118">
        <v>1.182614853983968</v>
      </c>
      <c r="AA118">
        <v>0.49193583437617938</v>
      </c>
      <c r="AB118">
        <v>-3.2941146690721019E-3</v>
      </c>
      <c r="AC118">
        <v>0.50128309578696739</v>
      </c>
      <c r="AD118">
        <v>0.73316427234320281</v>
      </c>
      <c r="AE118">
        <v>1.0340507865881319</v>
      </c>
      <c r="AF118">
        <v>-4.8464675234042923E-3</v>
      </c>
      <c r="AG118">
        <v>1.0524805152882759</v>
      </c>
      <c r="AH118">
        <v>0.5137194183491286</v>
      </c>
      <c r="AI118">
        <v>0.61952723189520242</v>
      </c>
      <c r="AJ118">
        <v>-2.5305294893305835E-3</v>
      </c>
      <c r="AK118">
        <v>0.55484077619901562</v>
      </c>
      <c r="AL118">
        <v>0.87173984907198132</v>
      </c>
      <c r="AM118">
        <v>0.68705580354418017</v>
      </c>
      <c r="AN118">
        <v>-7.048348940513767E-3</v>
      </c>
      <c r="AO118">
        <v>0.62127612557496703</v>
      </c>
      <c r="AP118">
        <v>1.442423013322097</v>
      </c>
      <c r="AQ118">
        <v>0.65418782106970907</v>
      </c>
      <c r="AR118">
        <v>-9.8992278938423162E-3</v>
      </c>
      <c r="AS118">
        <v>0.59015220349101882</v>
      </c>
      <c r="AT118">
        <v>0.6921347361134339</v>
      </c>
      <c r="AU118">
        <v>0.32784021384720546</v>
      </c>
      <c r="AV118">
        <v>-3.5597387916958181E-3</v>
      </c>
      <c r="AW118">
        <v>0.31782908133516635</v>
      </c>
      <c r="AX118">
        <v>0.89878173734318012</v>
      </c>
      <c r="AY118">
        <v>0.69873520972711234</v>
      </c>
      <c r="AZ118">
        <v>-3.3959558902312355E-3</v>
      </c>
      <c r="BA118">
        <v>0.65616002189527223</v>
      </c>
      <c r="BB118">
        <v>2.0710718911493164</v>
      </c>
      <c r="BC118">
        <v>0.60609380951140501</v>
      </c>
      <c r="BD118">
        <v>-6.7994817609595649E-3</v>
      </c>
      <c r="BE118">
        <v>0.55474829652329316</v>
      </c>
      <c r="BF118">
        <v>1.5656440529985896</v>
      </c>
      <c r="BG118">
        <v>0.84976089972228475</v>
      </c>
      <c r="BH118">
        <v>-3.9090553052119259E-3</v>
      </c>
      <c r="BI118">
        <v>0.93261229311394378</v>
      </c>
      <c r="BJ118">
        <v>1.894251614637241</v>
      </c>
      <c r="BK118">
        <v>0.78471614944478674</v>
      </c>
      <c r="BL118">
        <v>-8.11456402616763E-3</v>
      </c>
      <c r="BM118">
        <v>0.78723423480853205</v>
      </c>
      <c r="BN118">
        <v>1.0308329488459436</v>
      </c>
      <c r="BO118">
        <v>0.89001198244586222</v>
      </c>
      <c r="BP118">
        <v>-4.9015154896383927E-3</v>
      </c>
      <c r="BQ118">
        <v>0.89962217585082749</v>
      </c>
      <c r="BR118">
        <v>0.51417405930322635</v>
      </c>
      <c r="BS118">
        <v>0.5570147716491739</v>
      </c>
      <c r="BT118">
        <v>-3.0280307346324995E-3</v>
      </c>
      <c r="BU118">
        <v>0.55648502021733548</v>
      </c>
      <c r="BV118">
        <v>0.34347710343636606</v>
      </c>
      <c r="BW118">
        <v>0.5608780114320131</v>
      </c>
      <c r="BX118">
        <v>-3.0805355212890281E-3</v>
      </c>
      <c r="BY118">
        <v>0.57675889819286641</v>
      </c>
      <c r="BZ118">
        <v>1.1797601568502718</v>
      </c>
      <c r="CA118">
        <v>0.59112961235052208</v>
      </c>
      <c r="CB118">
        <v>-4.2549977165391292E-3</v>
      </c>
      <c r="CC118">
        <v>0.5590530393763129</v>
      </c>
      <c r="CD118">
        <v>0.17062120746955434</v>
      </c>
      <c r="CE118">
        <v>0.38878133441583607</v>
      </c>
      <c r="CF118">
        <v>-2.1545305900987164E-3</v>
      </c>
      <c r="CG118">
        <v>0.40868487950618226</v>
      </c>
      <c r="CH118">
        <v>0</v>
      </c>
      <c r="CI118">
        <v>0.50021661243862003</v>
      </c>
      <c r="CJ118">
        <v>-2.3709220199319603E-3</v>
      </c>
      <c r="CK118">
        <v>0.50329523926483033</v>
      </c>
      <c r="CL118">
        <v>1.120559701207793</v>
      </c>
      <c r="CM118">
        <v>0.60815364320331111</v>
      </c>
      <c r="CN118">
        <v>-1.4758811028186499E-3</v>
      </c>
      <c r="CO118">
        <v>0.59767661393453708</v>
      </c>
      <c r="CP118">
        <v>0.55893575336639922</v>
      </c>
      <c r="CQ118">
        <v>0.57414761015990401</v>
      </c>
      <c r="CR118">
        <v>-5.1242324576458824E-3</v>
      </c>
      <c r="CS118">
        <v>0.50526211992199921</v>
      </c>
      <c r="CT118">
        <v>0.68699804425427413</v>
      </c>
      <c r="CU118">
        <v>1.0136613507077523</v>
      </c>
      <c r="CV118">
        <v>-4.7512354388443328E-3</v>
      </c>
      <c r="CW118">
        <v>1.0824223764453382</v>
      </c>
      <c r="CX118">
        <v>0.76678076719944332</v>
      </c>
      <c r="CY118">
        <v>0.63745600751425302</v>
      </c>
      <c r="CZ118">
        <v>-6.1711535640638377E-3</v>
      </c>
      <c r="DA118">
        <v>0.59637368602808105</v>
      </c>
      <c r="DB118">
        <v>0.68786794737094026</v>
      </c>
      <c r="DC118">
        <v>0.99739821533090001</v>
      </c>
      <c r="DD118">
        <v>-5.7970683570972787E-3</v>
      </c>
      <c r="DE118">
        <v>1.0160336064389155</v>
      </c>
      <c r="DF118">
        <v>1.1884894251139271</v>
      </c>
      <c r="DG118">
        <v>1.0887637357748885</v>
      </c>
      <c r="DH118">
        <v>-3.4531519400565905E-3</v>
      </c>
      <c r="DI118">
        <v>1.1415273445692118</v>
      </c>
      <c r="DJ118">
        <v>0.69966637131116494</v>
      </c>
      <c r="DK118">
        <v>0.24400075633331617</v>
      </c>
      <c r="DL118">
        <v>-3.5256226295968555E-3</v>
      </c>
      <c r="DM118">
        <v>0.23454447168879863</v>
      </c>
      <c r="DN118">
        <v>1.339398701350889</v>
      </c>
      <c r="DO118">
        <v>1.1036165813828518</v>
      </c>
      <c r="DP118">
        <v>-6.7398152437513096E-3</v>
      </c>
      <c r="DQ118">
        <v>1.1028502243983058</v>
      </c>
      <c r="DR118">
        <v>0.97853250916088363</v>
      </c>
      <c r="DS118">
        <v>0.48829927597691658</v>
      </c>
      <c r="DT118">
        <v>-4.4103485244341269E-3</v>
      </c>
      <c r="DU118">
        <v>0.46923075264863662</v>
      </c>
      <c r="DV118">
        <v>1.4912768307755877</v>
      </c>
      <c r="DW118">
        <v>0.85422932114309047</v>
      </c>
      <c r="DX118">
        <v>-4.3209648276437843E-3</v>
      </c>
      <c r="DY118">
        <v>0.82667057568951496</v>
      </c>
      <c r="DZ118">
        <v>0.66638157594756176</v>
      </c>
      <c r="EA118">
        <v>0.32599874461226452</v>
      </c>
      <c r="EB118">
        <v>-6.4317525470840037E-3</v>
      </c>
      <c r="EC118">
        <v>0.32670299826410909</v>
      </c>
      <c r="ED118">
        <v>0.96333273375669415</v>
      </c>
      <c r="EE118">
        <v>0.80038265871557623</v>
      </c>
      <c r="EF118">
        <v>-4.6131444098562258E-3</v>
      </c>
      <c r="EG118">
        <v>0.79490178954949231</v>
      </c>
      <c r="EH118">
        <v>0.7995744099352986</v>
      </c>
      <c r="EI118">
        <v>0.4316171912871562</v>
      </c>
      <c r="EJ118">
        <v>-2.1939303358232739E-3</v>
      </c>
      <c r="EK118">
        <v>0.39692747913437149</v>
      </c>
      <c r="EL118">
        <v>0.65858749944040318</v>
      </c>
      <c r="EM118">
        <v>0.47994707061564096</v>
      </c>
      <c r="EN118">
        <v>-7.1088573047946961E-3</v>
      </c>
      <c r="EO118">
        <v>0.45052419863387744</v>
      </c>
      <c r="EP118">
        <v>1.1435043382064842</v>
      </c>
      <c r="EQ118">
        <v>0.41563218375599131</v>
      </c>
      <c r="ER118">
        <v>-7.9382404572703163E-3</v>
      </c>
      <c r="ES118">
        <v>0.36511903262337619</v>
      </c>
      <c r="ET118">
        <v>0.1136552515478679</v>
      </c>
      <c r="EU118">
        <v>3.3480491328003341E-2</v>
      </c>
      <c r="EV118">
        <v>4.1553743070858469E-4</v>
      </c>
      <c r="EW118">
        <v>5.0511641666728432E-2</v>
      </c>
      <c r="EX118">
        <v>0.31976022449333086</v>
      </c>
      <c r="EY118">
        <v>0.76997665237612145</v>
      </c>
      <c r="EZ118">
        <v>-2.2162777499253328E-3</v>
      </c>
      <c r="FA118">
        <v>0.80616226086485221</v>
      </c>
      <c r="FB118">
        <v>0.61563614390774224</v>
      </c>
      <c r="FC118">
        <v>0.44285119468218598</v>
      </c>
      <c r="FD118">
        <v>-4.0836686164456614E-3</v>
      </c>
      <c r="FE118">
        <v>0.51660502166604838</v>
      </c>
      <c r="FF118">
        <v>0.9685730746002772</v>
      </c>
      <c r="FG118">
        <v>0.59625920636167873</v>
      </c>
      <c r="FH118">
        <v>-4.533461484267939E-3</v>
      </c>
      <c r="FI118">
        <v>0.56004126164359747</v>
      </c>
      <c r="FJ118">
        <v>0.32672720336505656</v>
      </c>
      <c r="FK118">
        <v>0.25061556614129493</v>
      </c>
      <c r="FL118">
        <v>-4.5316832070699158E-3</v>
      </c>
      <c r="FM118">
        <v>0.26051069945754007</v>
      </c>
      <c r="FN118">
        <v>1.2334922340035275</v>
      </c>
      <c r="FO118">
        <v>0.53722445225609705</v>
      </c>
      <c r="FP118">
        <v>-2.7505171568397982E-3</v>
      </c>
      <c r="FQ118">
        <v>0.52140100082369956</v>
      </c>
      <c r="FR118">
        <v>0.3945363512329822</v>
      </c>
      <c r="FS118">
        <v>0.41766335102253882</v>
      </c>
      <c r="FT118">
        <v>-7.6134746201374313E-3</v>
      </c>
      <c r="FU118">
        <v>0.37987635184027702</v>
      </c>
      <c r="FV118">
        <v>1.0877402189320133</v>
      </c>
      <c r="FW118">
        <v>0.70955209784155449</v>
      </c>
      <c r="FX118">
        <v>-8.093633106665785E-3</v>
      </c>
      <c r="FY118">
        <v>0.69666077059053866</v>
      </c>
      <c r="FZ118">
        <v>0.77711071173908675</v>
      </c>
      <c r="GA118">
        <v>0.73513255891817808</v>
      </c>
      <c r="GB118">
        <v>-4.5751715782410907E-3</v>
      </c>
      <c r="GC118">
        <v>0.69112381005565604</v>
      </c>
      <c r="GD118">
        <v>1.0811607661860205</v>
      </c>
      <c r="GE118">
        <v>0.62891642623102695</v>
      </c>
      <c r="GF118">
        <v>-2.3981945322415483E-3</v>
      </c>
      <c r="GG118">
        <v>0.58558292436092529</v>
      </c>
      <c r="GH118">
        <v>1.5327117396102632</v>
      </c>
      <c r="GI118">
        <v>0.63259090581346089</v>
      </c>
      <c r="GJ118">
        <v>-1.1431382996670049E-3</v>
      </c>
      <c r="GK118">
        <v>0.64005554054618297</v>
      </c>
      <c r="GL118">
        <v>1.0725963751906649</v>
      </c>
      <c r="GM118">
        <v>0.92656724607578134</v>
      </c>
      <c r="GN118">
        <v>-4.0289011220880295E-3</v>
      </c>
      <c r="GO118">
        <v>1.0189648922369752</v>
      </c>
      <c r="GP118">
        <v>2.255753796326212</v>
      </c>
      <c r="GQ118">
        <v>0.80976407980901566</v>
      </c>
      <c r="GR118">
        <v>-5.1392665913177387E-3</v>
      </c>
      <c r="GS118">
        <v>0.80963243293949561</v>
      </c>
      <c r="GT118">
        <v>1.0552315838992534</v>
      </c>
      <c r="GU118">
        <v>0.37756315725178075</v>
      </c>
      <c r="GV118">
        <v>-4.7922366779719408E-3</v>
      </c>
      <c r="GW118">
        <v>0.36033627733001999</v>
      </c>
      <c r="GX118">
        <v>0.82651333555435302</v>
      </c>
      <c r="GY118">
        <v>0.76079268479468731</v>
      </c>
      <c r="GZ118">
        <v>-8.5234704655528255E-3</v>
      </c>
      <c r="HA118">
        <v>0.75225547370691626</v>
      </c>
      <c r="HB118">
        <v>1.2354051470274219</v>
      </c>
      <c r="HC118">
        <v>0.97520694874561875</v>
      </c>
      <c r="HD118">
        <v>-4.7152232386575219E-3</v>
      </c>
      <c r="HE118">
        <v>1.0548897348902719</v>
      </c>
      <c r="HF118">
        <v>0.88764088858343893</v>
      </c>
      <c r="HG118">
        <v>0.72163153280744829</v>
      </c>
      <c r="HH118">
        <v>-3.0440785555285316E-3</v>
      </c>
      <c r="HI118">
        <v>0.69087937162776003</v>
      </c>
      <c r="HJ118">
        <v>0.91896307755395346</v>
      </c>
      <c r="HK118">
        <v>0.75178409469995255</v>
      </c>
      <c r="HL118">
        <v>-6.5010115671717645E-3</v>
      </c>
      <c r="HM118">
        <v>0.70183168442698163</v>
      </c>
      <c r="HN118">
        <v>0.95944767818746579</v>
      </c>
      <c r="HO118">
        <v>0.72469428434015537</v>
      </c>
      <c r="HP118">
        <v>-2.7391735349407676E-3</v>
      </c>
      <c r="HQ118">
        <v>0.68248306657464708</v>
      </c>
      <c r="HR118">
        <v>0.60172056062604962</v>
      </c>
      <c r="HS118">
        <v>0.51042341353656506</v>
      </c>
      <c r="HT118">
        <v>-1.4357118486402801E-3</v>
      </c>
      <c r="HU118">
        <v>0.5428287727993315</v>
      </c>
      <c r="HV118">
        <v>1.5227255526125247</v>
      </c>
      <c r="HW118">
        <v>0.42871890024753034</v>
      </c>
      <c r="HX118">
        <v>-5.853557825477633E-3</v>
      </c>
      <c r="HY118">
        <v>0.39480843741218041</v>
      </c>
      <c r="HZ118">
        <v>0.60786700421894968</v>
      </c>
      <c r="IA118">
        <v>0.46881494035539012</v>
      </c>
      <c r="IB118">
        <v>-1.2137616032080539E-3</v>
      </c>
      <c r="IC118">
        <v>0.47608262249436434</v>
      </c>
      <c r="ID118">
        <v>0.96945172343067731</v>
      </c>
      <c r="IE118">
        <v>0.81581798895628077</v>
      </c>
      <c r="IF118">
        <v>-8.0658434428931246E-3</v>
      </c>
      <c r="IG118">
        <v>0.81103467786871697</v>
      </c>
      <c r="IH118">
        <v>0.32234972783805393</v>
      </c>
      <c r="II118">
        <v>0.70479440142264571</v>
      </c>
      <c r="IJ118">
        <v>-3.1285520344496148E-3</v>
      </c>
      <c r="IK118">
        <v>0.65600325049031083</v>
      </c>
      <c r="IL118">
        <v>0.67402305473239843</v>
      </c>
      <c r="IM118">
        <v>0.65782321469824434</v>
      </c>
      <c r="IN118">
        <v>-5.9523073970973641E-3</v>
      </c>
      <c r="IO118">
        <v>0.62499610240857262</v>
      </c>
      <c r="IP118">
        <v>1.3746437438164107</v>
      </c>
      <c r="IQ118">
        <v>0.96031256275923238</v>
      </c>
      <c r="IR118">
        <v>-2.5707451659457148E-3</v>
      </c>
      <c r="IS118">
        <v>1.0193638190007943</v>
      </c>
      <c r="IT118">
        <v>0</v>
      </c>
      <c r="IU118">
        <v>0.33893918312846938</v>
      </c>
      <c r="IV118">
        <v>-1.4540042934158793E-4</v>
      </c>
      <c r="IW118">
        <v>0.3370752962823787</v>
      </c>
      <c r="IX118">
        <v>1.3621067639282496</v>
      </c>
      <c r="IY118">
        <v>0.78612787099928527</v>
      </c>
      <c r="IZ118">
        <v>-6.0446509547646462E-3</v>
      </c>
      <c r="JA118">
        <v>0.75960108920086911</v>
      </c>
      <c r="JB118">
        <v>1.1233840910086119</v>
      </c>
      <c r="JC118">
        <v>0.42836708663109474</v>
      </c>
      <c r="JD118">
        <v>-6.5920018821831834E-3</v>
      </c>
      <c r="JE118">
        <v>0.40157848225578596</v>
      </c>
      <c r="JF118">
        <v>3.0905388829522815</v>
      </c>
      <c r="JG118">
        <v>0.33359201101185088</v>
      </c>
      <c r="JH118">
        <v>-2.6007430604911078E-3</v>
      </c>
      <c r="JI118">
        <v>0.31564693112065695</v>
      </c>
      <c r="JJ118">
        <v>0.83494395340791172</v>
      </c>
      <c r="JK118">
        <v>0.37873924024798195</v>
      </c>
      <c r="JL118">
        <v>-4.9122988684885682E-3</v>
      </c>
      <c r="JM118">
        <v>0.35349712260787164</v>
      </c>
      <c r="JN118">
        <v>1.4586617459736817</v>
      </c>
      <c r="JO118">
        <v>0.73051307358136797</v>
      </c>
      <c r="JP118">
        <v>-1.5134989435331848E-3</v>
      </c>
      <c r="JQ118">
        <v>0.69911281093596234</v>
      </c>
      <c r="JR118">
        <v>0.64289982870848894</v>
      </c>
      <c r="JS118">
        <v>0.89697833859082987</v>
      </c>
      <c r="JT118">
        <v>-6.0869339073459823E-3</v>
      </c>
      <c r="JU118">
        <v>0.89134069762495605</v>
      </c>
      <c r="JV118">
        <v>0.26419765935086065</v>
      </c>
      <c r="JW118">
        <v>0.3698065900078133</v>
      </c>
      <c r="JX118">
        <v>-2.5908627316403058E-3</v>
      </c>
      <c r="JY118">
        <v>0.35753671582780322</v>
      </c>
      <c r="JZ118">
        <v>0.95982440713794259</v>
      </c>
      <c r="KA118">
        <v>1.063278094551102</v>
      </c>
      <c r="KB118">
        <v>-5.3344959126777986E-3</v>
      </c>
      <c r="KC118">
        <v>1.1356923494352149</v>
      </c>
      <c r="KD118">
        <v>0.53252652526374211</v>
      </c>
      <c r="KE118">
        <v>0.21733135473967385</v>
      </c>
      <c r="KF118">
        <v>-4.3259897709807468E-3</v>
      </c>
      <c r="KG118">
        <v>0.23529394717288135</v>
      </c>
      <c r="KH118">
        <v>0</v>
      </c>
      <c r="KI118">
        <v>0.67084168261579891</v>
      </c>
      <c r="KJ118">
        <v>-2.9794023918142268E-3</v>
      </c>
      <c r="KK118">
        <v>0.65246354446805765</v>
      </c>
      <c r="KL118">
        <v>0.75311995644580321</v>
      </c>
      <c r="KM118">
        <v>0.73043371035898053</v>
      </c>
      <c r="KN118">
        <v>-4.2365209974119574E-3</v>
      </c>
      <c r="KO118">
        <v>0.74511434527595366</v>
      </c>
      <c r="KP118">
        <v>1.1080301372663415</v>
      </c>
      <c r="KQ118">
        <v>0.57118531603409328</v>
      </c>
      <c r="KR118">
        <v>-2.7437417618058901E-3</v>
      </c>
      <c r="KS118">
        <v>0.55284558397458128</v>
      </c>
      <c r="KT118">
        <v>0</v>
      </c>
      <c r="KU118">
        <v>0.1145959714277973</v>
      </c>
      <c r="KV118">
        <v>1.0770511419882327E-3</v>
      </c>
      <c r="KW118">
        <v>0.1410970910891928</v>
      </c>
      <c r="KX118">
        <v>0.89244996856235315</v>
      </c>
      <c r="KY118">
        <v>1.1503892241547176</v>
      </c>
      <c r="KZ118">
        <v>-4.9374140541391361E-3</v>
      </c>
      <c r="LA118">
        <v>1.1733679647172206</v>
      </c>
      <c r="LB118">
        <v>0.50570559481235178</v>
      </c>
      <c r="LC118">
        <v>0.47040763804680769</v>
      </c>
      <c r="LD118">
        <v>8.6722164847040069E-4</v>
      </c>
      <c r="LE118">
        <v>0.42907509750146161</v>
      </c>
      <c r="LF118">
        <v>1.0339244884804053</v>
      </c>
      <c r="LG118">
        <v>0.82561026128828952</v>
      </c>
      <c r="LH118">
        <v>-3.0771285476911179E-3</v>
      </c>
      <c r="LI118">
        <v>0.7881018904399919</v>
      </c>
      <c r="LJ118">
        <v>1.2676679188548163</v>
      </c>
      <c r="LK118">
        <v>0.26430851500630692</v>
      </c>
      <c r="LL118">
        <v>-1.4764632294516642E-3</v>
      </c>
      <c r="LM118">
        <v>0.29734003407635695</v>
      </c>
      <c r="LN118">
        <v>0.31503030797727533</v>
      </c>
      <c r="LO118">
        <v>0.56548723964000658</v>
      </c>
      <c r="LP118">
        <v>-7.5803095394931241E-3</v>
      </c>
      <c r="LQ118">
        <v>0.52751373405652557</v>
      </c>
      <c r="LR118">
        <v>1.0580401458929252</v>
      </c>
      <c r="LS118">
        <v>0.58346027895442365</v>
      </c>
      <c r="LT118">
        <v>-4.9226850188037845E-3</v>
      </c>
      <c r="LU118">
        <v>0.54383761742836867</v>
      </c>
      <c r="LV118">
        <v>0.45998009214087404</v>
      </c>
      <c r="LW118">
        <v>0.64202252124183923</v>
      </c>
      <c r="LX118">
        <v>-3.6336492097540788E-3</v>
      </c>
      <c r="LY118">
        <v>0.62849058545498093</v>
      </c>
      <c r="LZ118">
        <v>0.98480718404495338</v>
      </c>
      <c r="MA118">
        <v>0.59273202003951009</v>
      </c>
      <c r="MB118">
        <v>-6.4697173833971567E-3</v>
      </c>
      <c r="MC118">
        <v>0.56898438189928802</v>
      </c>
      <c r="MD118">
        <v>0.66883038654418459</v>
      </c>
      <c r="ME118">
        <v>0.51000727918670485</v>
      </c>
      <c r="MF118">
        <v>-2.9575809737423732E-3</v>
      </c>
      <c r="MG118">
        <v>0.49451349065893002</v>
      </c>
      <c r="MH118">
        <v>1.0209034092859264</v>
      </c>
      <c r="MI118">
        <v>0.7187618662992028</v>
      </c>
      <c r="MJ118">
        <v>-2.7731554458673259E-3</v>
      </c>
      <c r="MK118">
        <v>0.72987757441230006</v>
      </c>
      <c r="ML118">
        <v>0.12795639318995353</v>
      </c>
      <c r="MM118">
        <v>0.18381890741486162</v>
      </c>
      <c r="MN118">
        <v>6.2876741604033382E-4</v>
      </c>
      <c r="MO118">
        <v>0.17385150458831933</v>
      </c>
      <c r="MP118">
        <v>0.42582276818323739</v>
      </c>
      <c r="MQ118">
        <v>0.18902322324052953</v>
      </c>
      <c r="MR118">
        <v>-4.9489932087309688E-3</v>
      </c>
      <c r="MS118">
        <v>0.15985351533034392</v>
      </c>
      <c r="MT118">
        <v>1.3345545615458259</v>
      </c>
      <c r="MU118">
        <v>0.65040288014425096</v>
      </c>
      <c r="MV118">
        <v>-7.1336106949003927E-3</v>
      </c>
      <c r="MW118">
        <v>0.61267546885045843</v>
      </c>
      <c r="MX118">
        <v>1.3700501495282853</v>
      </c>
      <c r="MY118">
        <v>0.83705178195749008</v>
      </c>
      <c r="MZ118">
        <v>-5.5833584882798619E-3</v>
      </c>
      <c r="NA118">
        <v>0.83649981412358621</v>
      </c>
      <c r="NB118">
        <v>0</v>
      </c>
      <c r="NC118">
        <v>0.2094411114380538</v>
      </c>
      <c r="ND118">
        <v>-9.0816647941257948E-4</v>
      </c>
      <c r="NE118">
        <v>0.33873783926812229</v>
      </c>
      <c r="NF118">
        <v>0.68330087833657716</v>
      </c>
      <c r="NG118">
        <v>0.67473035819030658</v>
      </c>
      <c r="NH118">
        <v>-1.9374763476599261E-3</v>
      </c>
      <c r="NI118">
        <v>0.64270339574474888</v>
      </c>
      <c r="NJ118">
        <v>1.1650185849485493</v>
      </c>
      <c r="NK118">
        <v>0.50345046393668424</v>
      </c>
      <c r="NL118">
        <v>-4.700218605278441E-3</v>
      </c>
      <c r="NM118">
        <v>0.45995409335399873</v>
      </c>
      <c r="NN118">
        <v>0.2615079889129901</v>
      </c>
      <c r="NO118">
        <v>0.54976692431541474</v>
      </c>
      <c r="NP118">
        <v>-3.5356757261969852E-3</v>
      </c>
      <c r="NQ118">
        <v>0.52851025449542699</v>
      </c>
      <c r="NR118">
        <v>1.2684604288357966</v>
      </c>
      <c r="NS118">
        <v>0.83029360362548643</v>
      </c>
      <c r="NT118">
        <v>-4.3399207388091707E-3</v>
      </c>
      <c r="NU118">
        <v>0.88904183996558039</v>
      </c>
      <c r="NV118">
        <v>0.86503485706420424</v>
      </c>
      <c r="NW118">
        <v>0.47556322183388133</v>
      </c>
      <c r="NX118">
        <v>-5.4143706944678183E-3</v>
      </c>
      <c r="NY118">
        <v>0.45645241702789013</v>
      </c>
      <c r="NZ118">
        <v>1.0978053391353659</v>
      </c>
      <c r="OA118">
        <v>0.70979093502492363</v>
      </c>
      <c r="OB118">
        <v>-7.5050993716306007E-3</v>
      </c>
      <c r="OC118">
        <v>0.70360607840529599</v>
      </c>
      <c r="OD118">
        <v>0.94498778582451715</v>
      </c>
      <c r="OE118">
        <v>0.32686246182581052</v>
      </c>
      <c r="OF118">
        <v>-6.0767443956009663E-3</v>
      </c>
      <c r="OG118">
        <v>0.28808770889534235</v>
      </c>
      <c r="OH118">
        <v>1.4771791359277435</v>
      </c>
      <c r="OI118">
        <v>0.26528065826264152</v>
      </c>
      <c r="OJ118">
        <v>-5.679034616232404E-3</v>
      </c>
      <c r="OK118">
        <v>0.24953124671643753</v>
      </c>
      <c r="OL118">
        <v>1.0528388641114612</v>
      </c>
      <c r="OM118">
        <v>0.70617273202889419</v>
      </c>
      <c r="ON118">
        <v>-5.9173903304297571E-3</v>
      </c>
      <c r="OO118">
        <v>0.72404028094097495</v>
      </c>
      <c r="OP118">
        <v>2.1011605985635393</v>
      </c>
      <c r="OQ118">
        <v>0.79889775990100675</v>
      </c>
      <c r="OR118">
        <v>-5.2459852360136668E-3</v>
      </c>
      <c r="OS118">
        <v>0.74961637853035534</v>
      </c>
      <c r="OT118">
        <v>1.6746882979033366</v>
      </c>
      <c r="OU118">
        <v>0.51631130330268482</v>
      </c>
      <c r="OV118">
        <v>-7.0951263131650566E-3</v>
      </c>
      <c r="OW118">
        <v>0.46993779868819469</v>
      </c>
      <c r="OX118">
        <v>0.60463971593499699</v>
      </c>
      <c r="OY118">
        <v>0.58801790935211162</v>
      </c>
      <c r="OZ118">
        <v>-7.0667704309925116E-3</v>
      </c>
      <c r="PA118">
        <v>0.54722687209817222</v>
      </c>
      <c r="PB118">
        <v>0.3030572940530849</v>
      </c>
      <c r="PC118">
        <v>0.95974875589290964</v>
      </c>
      <c r="PD118">
        <v>-4.099666272531906E-3</v>
      </c>
      <c r="PE118">
        <v>1.0218046777138077</v>
      </c>
      <c r="PF118">
        <v>0.55356329190690534</v>
      </c>
      <c r="PG118">
        <v>0.63686082636608909</v>
      </c>
      <c r="PH118">
        <v>-7.5765536202763309E-3</v>
      </c>
      <c r="PI118">
        <v>0.58718702610606399</v>
      </c>
      <c r="PJ118">
        <v>0</v>
      </c>
      <c r="PK118">
        <v>0.20656753726378152</v>
      </c>
      <c r="PL118">
        <v>-6.4215594619986623E-4</v>
      </c>
      <c r="PM118">
        <v>0.28829944668782809</v>
      </c>
      <c r="PN118">
        <v>0.11373688820248541</v>
      </c>
      <c r="PO118">
        <v>0.34508535533452755</v>
      </c>
      <c r="PP118">
        <v>1.9832082579249143E-3</v>
      </c>
      <c r="PQ118">
        <v>0.30469837824306473</v>
      </c>
      <c r="PR118">
        <v>2.0412381670184487</v>
      </c>
      <c r="PS118">
        <v>0.68642070293889768</v>
      </c>
      <c r="PT118">
        <v>-7.6487964716704234E-3</v>
      </c>
      <c r="PU118">
        <v>0.65447322140312503</v>
      </c>
      <c r="PV118">
        <v>0.61107610687857528</v>
      </c>
      <c r="PW118">
        <v>0.48302365448209461</v>
      </c>
      <c r="PX118">
        <v>-2.5091717845050804E-3</v>
      </c>
      <c r="PY118">
        <v>0.46754504647218315</v>
      </c>
      <c r="PZ118">
        <v>0.40592906801817674</v>
      </c>
      <c r="QA118">
        <v>0.50117336040386928</v>
      </c>
      <c r="QB118">
        <v>8.5936550889809343E-4</v>
      </c>
      <c r="QC118">
        <v>0.48404355029046142</v>
      </c>
      <c r="QD118">
        <v>0.52928847347881547</v>
      </c>
      <c r="QE118">
        <v>0.50121975960338594</v>
      </c>
      <c r="QF118">
        <v>-4.4215921095534811E-3</v>
      </c>
      <c r="QG118">
        <v>0.4936007647128825</v>
      </c>
      <c r="QH118">
        <v>0</v>
      </c>
      <c r="QI118">
        <v>0.30006738835393348</v>
      </c>
      <c r="QJ118">
        <v>-4.4402639000372043E-3</v>
      </c>
      <c r="QK118">
        <v>0.23390419842963411</v>
      </c>
      <c r="QL118">
        <v>0.47684462330728533</v>
      </c>
      <c r="QM118">
        <v>0.54542526132414482</v>
      </c>
      <c r="QN118">
        <v>-3.2075202864751558E-3</v>
      </c>
      <c r="QO118">
        <v>0.57710924002007635</v>
      </c>
      <c r="QP118">
        <v>0.81882055272511256</v>
      </c>
      <c r="QQ118">
        <v>0.76285071157800211</v>
      </c>
      <c r="QR118">
        <v>-3.7508872258591713E-3</v>
      </c>
      <c r="QS118">
        <v>0.73727328789713364</v>
      </c>
      <c r="QT118">
        <v>1.0135545782277982</v>
      </c>
      <c r="QU118">
        <v>0.93479778053515861</v>
      </c>
      <c r="QV118">
        <v>-2.9866121712009914E-3</v>
      </c>
      <c r="QW118">
        <v>0.9916702979424995</v>
      </c>
      <c r="QX118">
        <v>0.51921703203312253</v>
      </c>
      <c r="QY118">
        <v>0.8271901124424399</v>
      </c>
      <c r="QZ118">
        <v>-2.0799007138274555E-3</v>
      </c>
      <c r="RA118">
        <v>0.89265432937727318</v>
      </c>
      <c r="RB118">
        <v>0.3800269541074402</v>
      </c>
      <c r="RC118">
        <v>0.53777733445547748</v>
      </c>
      <c r="RD118">
        <v>-3.7652439357788964E-3</v>
      </c>
      <c r="RE118">
        <v>0.48804514604481125</v>
      </c>
      <c r="RF118">
        <v>1.1275664255398874</v>
      </c>
      <c r="RG118">
        <v>0.52034171422386699</v>
      </c>
      <c r="RH118">
        <v>-4.3770862767863244E-3</v>
      </c>
      <c r="RI118">
        <v>0.51661834933560824</v>
      </c>
      <c r="RJ118">
        <v>0.35840031796612154</v>
      </c>
      <c r="RK118">
        <v>0.6184531306153267</v>
      </c>
      <c r="RL118">
        <v>-4.3592930629712508E-3</v>
      </c>
      <c r="RM118">
        <v>0.60027098737443441</v>
      </c>
      <c r="RN118">
        <v>2.1910781553093925</v>
      </c>
      <c r="RO118">
        <v>0.58481076170979907</v>
      </c>
      <c r="RP118">
        <v>-3.09189894778731E-3</v>
      </c>
      <c r="RQ118">
        <v>0.57480151479270158</v>
      </c>
      <c r="RR118">
        <v>1.812243662646841</v>
      </c>
      <c r="RS118">
        <v>0.64832789615719622</v>
      </c>
      <c r="RT118">
        <v>-5.8203725456388664E-3</v>
      </c>
      <c r="RU118">
        <v>0.62774179988369361</v>
      </c>
      <c r="RV118">
        <v>1.057602243409326</v>
      </c>
      <c r="RW118">
        <v>0.65722338545434644</v>
      </c>
      <c r="RX118">
        <v>-4.3253099440192086E-3</v>
      </c>
      <c r="RY118">
        <v>0.60472469579706345</v>
      </c>
      <c r="RZ118">
        <v>0.9333847290315318</v>
      </c>
      <c r="SA118">
        <v>0.68251242629411824</v>
      </c>
      <c r="SB118">
        <v>-9.2833326853139649E-4</v>
      </c>
      <c r="SC118">
        <v>0.61827873011032086</v>
      </c>
      <c r="SD118">
        <v>0</v>
      </c>
      <c r="SE118">
        <v>0.62944377387854855</v>
      </c>
      <c r="SF118">
        <v>-3.3081320759756915E-3</v>
      </c>
      <c r="SG118">
        <v>0.60710848154869945</v>
      </c>
      <c r="SH118">
        <v>1.1670510264437652</v>
      </c>
      <c r="SI118">
        <v>0.38102403652105366</v>
      </c>
      <c r="SJ118">
        <v>-4.5694668332219102E-3</v>
      </c>
      <c r="SK118">
        <v>0.35748246348513091</v>
      </c>
      <c r="SL118">
        <v>0.9433770064904049</v>
      </c>
      <c r="SM118">
        <v>0.43331594487416053</v>
      </c>
      <c r="SN118">
        <v>-5.5902817226659851E-3</v>
      </c>
      <c r="SO118">
        <v>0.39650213216475777</v>
      </c>
      <c r="SP118">
        <v>1.775537348621663</v>
      </c>
      <c r="SQ118">
        <v>0.7079047170163254</v>
      </c>
      <c r="SR118">
        <v>-1.184795115601704E-2</v>
      </c>
      <c r="SS118">
        <v>0.63302378169436269</v>
      </c>
      <c r="ST118">
        <v>1.7412211253458365</v>
      </c>
      <c r="SU118">
        <v>0.32532220757345298</v>
      </c>
      <c r="SV118">
        <v>-1.5050996406986523E-3</v>
      </c>
      <c r="SW118">
        <v>0.51513024557594167</v>
      </c>
      <c r="SX118">
        <v>0.54845634859820014</v>
      </c>
      <c r="SY118">
        <v>0.6138875730979596</v>
      </c>
      <c r="SZ118">
        <v>-9.9238922868367008E-4</v>
      </c>
      <c r="TA118">
        <v>0.57572505442481836</v>
      </c>
      <c r="TB118">
        <v>0.84556569167782658</v>
      </c>
      <c r="TC118">
        <v>0.60829895808341106</v>
      </c>
      <c r="TD118">
        <v>-5.8440526900295541E-3</v>
      </c>
      <c r="TE118">
        <v>0.55352170549714474</v>
      </c>
      <c r="TF118">
        <v>0.60290834412893046</v>
      </c>
      <c r="TG118">
        <v>0.43746505538905112</v>
      </c>
      <c r="TH118">
        <v>-5.6132690767928999E-3</v>
      </c>
      <c r="TI118">
        <v>0.41816658267202322</v>
      </c>
      <c r="TJ118">
        <v>1.1390141646157701</v>
      </c>
      <c r="TK118">
        <v>0.66054456875148582</v>
      </c>
      <c r="TL118">
        <v>-6.5874491096983142E-3</v>
      </c>
      <c r="TM118">
        <v>0.59366976174185204</v>
      </c>
      <c r="TN118">
        <v>2.6326081952199973</v>
      </c>
      <c r="TO118">
        <v>0.51582627672659354</v>
      </c>
      <c r="TP118">
        <v>-6.8735205163870279E-3</v>
      </c>
      <c r="TQ118">
        <v>0.46527469249510978</v>
      </c>
      <c r="TR118">
        <v>1.1431783065679717</v>
      </c>
      <c r="TS118">
        <v>0.71793389504497351</v>
      </c>
      <c r="TT118">
        <v>-2.1625100762730268E-3</v>
      </c>
      <c r="TU118">
        <v>0.67150794085838161</v>
      </c>
      <c r="TV118">
        <v>1.0058698959411032</v>
      </c>
      <c r="TW118">
        <v>0.83111188969228211</v>
      </c>
      <c r="TX118">
        <v>-6.5687841484116946E-3</v>
      </c>
      <c r="TY118">
        <v>0.76103129730904862</v>
      </c>
      <c r="TZ118">
        <v>0</v>
      </c>
      <c r="UA118">
        <v>0.78217079872292983</v>
      </c>
      <c r="UB118">
        <v>-5.5727574628694617E-3</v>
      </c>
      <c r="UC118">
        <v>0.83442902580274725</v>
      </c>
      <c r="UD118">
        <v>1.627020695319068</v>
      </c>
      <c r="UE118">
        <v>0.54124500537917619</v>
      </c>
      <c r="UF118">
        <v>-4.9873653453777816E-3</v>
      </c>
      <c r="UG118">
        <v>0.48779852298361431</v>
      </c>
      <c r="UH118">
        <v>1.8428302085582684</v>
      </c>
      <c r="UI118">
        <v>0.74907273566391452</v>
      </c>
      <c r="UJ118">
        <v>-1.5601029386051427E-3</v>
      </c>
      <c r="UK118">
        <v>0.72536209222394488</v>
      </c>
      <c r="UL118">
        <v>0.71333771171200644</v>
      </c>
      <c r="UM118">
        <v>0.86562839318051255</v>
      </c>
      <c r="UN118">
        <v>-3.096865757503133E-3</v>
      </c>
      <c r="UO118">
        <v>0.84716932954670843</v>
      </c>
      <c r="UP118">
        <v>0.98935571661565702</v>
      </c>
      <c r="UQ118">
        <v>0.67803758470495723</v>
      </c>
      <c r="UR118">
        <v>-1.8189384749490978E-3</v>
      </c>
      <c r="US118">
        <v>0.68472203883434735</v>
      </c>
      <c r="UT118">
        <v>1.9567372657248618</v>
      </c>
      <c r="UU118">
        <v>0.8869932632273434</v>
      </c>
      <c r="UV118">
        <v>-4.7140258705884166E-3</v>
      </c>
      <c r="UW118">
        <v>0.85905571684456428</v>
      </c>
      <c r="UX118">
        <v>0.28177778926231867</v>
      </c>
      <c r="UY118">
        <v>0.59266369190773416</v>
      </c>
      <c r="UZ118">
        <v>-3.5883833881531877E-3</v>
      </c>
      <c r="VA118">
        <v>0.55167029755595143</v>
      </c>
      <c r="VB118">
        <v>0.57941402632266403</v>
      </c>
      <c r="VC118">
        <v>0.65034869938317197</v>
      </c>
      <c r="VD118">
        <v>-6.6493357483081118E-3</v>
      </c>
      <c r="VE118">
        <v>0.6170412798485575</v>
      </c>
      <c r="VF118">
        <v>0.5232272385928225</v>
      </c>
      <c r="VG118">
        <v>0.48119834747991719</v>
      </c>
      <c r="VH118">
        <v>-3.3046235412083486E-3</v>
      </c>
      <c r="VI118">
        <v>0.47517735436805358</v>
      </c>
      <c r="VJ118">
        <v>0.84247956350665154</v>
      </c>
      <c r="VK118">
        <v>0.82137073005005812</v>
      </c>
      <c r="VL118">
        <v>-2.8739621828827843E-3</v>
      </c>
      <c r="VM118">
        <v>0.91476644712020172</v>
      </c>
      <c r="VN118">
        <v>0.54652782230956698</v>
      </c>
      <c r="VO118">
        <v>0.85041948336717177</v>
      </c>
      <c r="VP118">
        <v>-1.0299739133126826E-2</v>
      </c>
      <c r="VQ118">
        <v>0.75222200458261912</v>
      </c>
      <c r="VR118">
        <v>0.50998229521873162</v>
      </c>
      <c r="VS118">
        <v>0.74875797116333198</v>
      </c>
      <c r="VT118">
        <v>-3.1866473496589523E-3</v>
      </c>
      <c r="VU118">
        <v>0.71497597912339916</v>
      </c>
      <c r="VV118">
        <v>0.68994320558435052</v>
      </c>
      <c r="VW118">
        <v>0.33223996604675454</v>
      </c>
      <c r="VX118">
        <v>-6.8348128610381793E-4</v>
      </c>
      <c r="VY118">
        <v>0.37217068976742823</v>
      </c>
      <c r="VZ118">
        <v>1.1362165235140349</v>
      </c>
      <c r="WA118">
        <v>0.89067431607812386</v>
      </c>
      <c r="WB118">
        <v>-2.0878756087116188E-3</v>
      </c>
      <c r="WC118">
        <v>0.96163169294454931</v>
      </c>
      <c r="WD118">
        <v>0.48359600558897148</v>
      </c>
      <c r="WE118">
        <v>0.14195816349331547</v>
      </c>
      <c r="WF118">
        <v>-3.8550953061833788E-3</v>
      </c>
      <c r="WG118">
        <v>0.15251478838686017</v>
      </c>
      <c r="WH118">
        <v>0</v>
      </c>
      <c r="WI118">
        <v>0.4630657355270032</v>
      </c>
      <c r="WJ118">
        <v>-3.4331990610060046E-3</v>
      </c>
      <c r="WK118">
        <v>0.42964753698370672</v>
      </c>
      <c r="WL118">
        <v>1.4630228413875361</v>
      </c>
      <c r="WM118">
        <v>0.40779572073657044</v>
      </c>
      <c r="WN118">
        <v>-3.3985724473260324E-3</v>
      </c>
      <c r="WO118">
        <v>0.44074333609567229</v>
      </c>
      <c r="WP118">
        <v>1.3199615890300618</v>
      </c>
      <c r="WQ118">
        <v>0.74501681181606116</v>
      </c>
      <c r="WR118">
        <v>-3.3721363420701187E-3</v>
      </c>
      <c r="WS118">
        <v>0.70470774811341041</v>
      </c>
      <c r="WT118">
        <v>1.5408105786778246</v>
      </c>
      <c r="WU118">
        <v>0.71692944189690888</v>
      </c>
      <c r="WV118">
        <v>-7.3392745529338617E-3</v>
      </c>
      <c r="WW118">
        <v>0.67139952300816819</v>
      </c>
      <c r="WX118">
        <v>0.48312998664980056</v>
      </c>
      <c r="WY118">
        <v>0.6447211091801186</v>
      </c>
      <c r="WZ118">
        <v>-3.698534713435148E-3</v>
      </c>
      <c r="XA118">
        <v>0.62051832302689913</v>
      </c>
      <c r="XB118">
        <v>0.47587410957472526</v>
      </c>
      <c r="XC118">
        <v>0.7611156865539177</v>
      </c>
      <c r="XD118">
        <v>-2.8818569128745341E-3</v>
      </c>
      <c r="XE118">
        <v>0.86403613312158611</v>
      </c>
      <c r="XF118">
        <v>1.1851251923336652</v>
      </c>
      <c r="XG118">
        <v>0.54132858005641415</v>
      </c>
      <c r="XH118">
        <v>-4.1054747974951476E-3</v>
      </c>
      <c r="XI118">
        <v>0.49571355070165229</v>
      </c>
      <c r="XJ118">
        <v>0.97089472894453122</v>
      </c>
      <c r="XK118">
        <v>0.92903650949995953</v>
      </c>
      <c r="XL118">
        <v>-5.073783770786335E-3</v>
      </c>
      <c r="XM118">
        <v>0.98266630446241443</v>
      </c>
      <c r="XN118">
        <v>0</v>
      </c>
      <c r="XO118">
        <v>0.50087351181263939</v>
      </c>
      <c r="XP118">
        <v>-2.718903959344971E-3</v>
      </c>
      <c r="XQ118">
        <v>0.48059639529952147</v>
      </c>
      <c r="XR118">
        <v>0.80751750702937486</v>
      </c>
      <c r="XS118">
        <v>0.97309404217917472</v>
      </c>
      <c r="XT118">
        <v>-2.0726090743949321E-3</v>
      </c>
      <c r="XU118">
        <v>1.0116150374884532</v>
      </c>
      <c r="XV118">
        <v>0.19528053443346252</v>
      </c>
      <c r="XW118">
        <v>0.51847256640665318</v>
      </c>
      <c r="XX118">
        <v>-4.1901680703434604E-3</v>
      </c>
      <c r="XY118">
        <v>0.63090267580785475</v>
      </c>
      <c r="XZ118">
        <v>0.32698677795485825</v>
      </c>
      <c r="YA118">
        <v>0.51154168847863968</v>
      </c>
      <c r="YB118">
        <v>-7.0266410702135053E-3</v>
      </c>
      <c r="YC118">
        <v>0.4784056460556837</v>
      </c>
      <c r="YD118">
        <v>0.80491434901238246</v>
      </c>
      <c r="YE118">
        <v>0.81536669092970337</v>
      </c>
      <c r="YF118">
        <v>-5.7873359921470626E-3</v>
      </c>
      <c r="YG118">
        <v>0.82556019085084864</v>
      </c>
      <c r="YH118">
        <v>0.8742589758323035</v>
      </c>
      <c r="YI118">
        <v>0.91832785226141367</v>
      </c>
      <c r="YJ118">
        <v>-3.3492863157009614E-3</v>
      </c>
      <c r="YK118">
        <v>0.96915571511575827</v>
      </c>
      <c r="YL118">
        <v>0.43647909468694279</v>
      </c>
      <c r="YM118">
        <v>0.52527337292881837</v>
      </c>
      <c r="YN118">
        <v>-4.1679466410387122E-3</v>
      </c>
      <c r="YO118">
        <v>0.51091387116540987</v>
      </c>
      <c r="YP118">
        <v>0.22140462438750713</v>
      </c>
      <c r="YQ118">
        <v>0.50164791098663364</v>
      </c>
      <c r="YR118">
        <v>1.4893806769473181E-4</v>
      </c>
      <c r="YS118">
        <v>0.46369296396485038</v>
      </c>
      <c r="YT118">
        <v>0.41845492298792081</v>
      </c>
      <c r="YU118">
        <v>0.68786698363450005</v>
      </c>
      <c r="YV118">
        <v>-4.0568040419353118E-3</v>
      </c>
      <c r="YW118">
        <v>0.66834998859839523</v>
      </c>
      <c r="YX118">
        <v>1.4703182154765377</v>
      </c>
      <c r="YY118">
        <v>0.91116042934838115</v>
      </c>
      <c r="YZ118">
        <v>-7.2532771504754652E-3</v>
      </c>
      <c r="ZA118">
        <v>0.93689290898263011</v>
      </c>
      <c r="ZB118">
        <v>1.3812952284349889</v>
      </c>
      <c r="ZC118">
        <v>0.66519281754733972</v>
      </c>
      <c r="ZD118">
        <v>-4.5555634266732309E-3</v>
      </c>
      <c r="ZE118">
        <v>0.63492721386401718</v>
      </c>
      <c r="ZF118">
        <v>0.51416676934039685</v>
      </c>
      <c r="ZG118">
        <v>0.75208661753009642</v>
      </c>
      <c r="ZH118">
        <v>-7.9130960100065627E-4</v>
      </c>
      <c r="ZI118">
        <v>0.74891766897866985</v>
      </c>
      <c r="ZJ118">
        <v>1.2245581384310478</v>
      </c>
      <c r="ZK118">
        <v>0.73601185547815295</v>
      </c>
      <c r="ZL118">
        <v>-2.6046188456004767E-3</v>
      </c>
      <c r="ZM118">
        <v>0.83054929866558436</v>
      </c>
      <c r="ZN118">
        <v>0.32588774717723945</v>
      </c>
      <c r="ZO118">
        <v>0.29214367185205603</v>
      </c>
      <c r="ZP118">
        <v>-2.9036019011290356E-3</v>
      </c>
      <c r="ZQ118">
        <v>0.28858797941744674</v>
      </c>
      <c r="ZR118">
        <v>1.0418121668920362</v>
      </c>
      <c r="ZS118">
        <v>0.57135905578590196</v>
      </c>
      <c r="ZT118">
        <v>-2.6914194650912381E-3</v>
      </c>
      <c r="ZU118">
        <v>0.57253625999314151</v>
      </c>
      <c r="ZV118">
        <v>2.6291848421378949</v>
      </c>
      <c r="ZW118">
        <v>0.88650573077376371</v>
      </c>
      <c r="ZX118">
        <v>-5.4530915697339295E-3</v>
      </c>
      <c r="ZY118">
        <v>0.85897224034796293</v>
      </c>
      <c r="ZZ118">
        <v>0.61914457084469676</v>
      </c>
      <c r="AAA118">
        <v>0.46909893509684214</v>
      </c>
      <c r="AAB118">
        <v>-2.8614695136078084E-3</v>
      </c>
      <c r="AAC118">
        <v>0.50467602510463117</v>
      </c>
      <c r="AAD118">
        <v>1.9335923705133675</v>
      </c>
      <c r="AAE118">
        <v>0.69977363514375002</v>
      </c>
      <c r="AAF118">
        <v>-4.2616602331136174E-3</v>
      </c>
      <c r="AAG118">
        <v>0.67562919696037527</v>
      </c>
      <c r="AAH118">
        <v>0</v>
      </c>
      <c r="AAI118">
        <v>0.42887347592919595</v>
      </c>
      <c r="AAJ118">
        <v>-5.929843462015129E-3</v>
      </c>
      <c r="AAK118">
        <v>0.40210315132924923</v>
      </c>
      <c r="AAL118">
        <v>0.85460073280049098</v>
      </c>
      <c r="AAM118">
        <v>0.77841628895205106</v>
      </c>
      <c r="AAN118">
        <v>-1.017111787212849E-2</v>
      </c>
      <c r="AAO118">
        <v>0.75076456649995882</v>
      </c>
      <c r="AAP118">
        <v>1.3444347312375549</v>
      </c>
      <c r="AAQ118">
        <v>0.91479138421693329</v>
      </c>
      <c r="AAR118">
        <v>-5.1033779385015344E-3</v>
      </c>
      <c r="AAS118">
        <v>1.00560683153858</v>
      </c>
      <c r="AAT118">
        <v>0.43099996451569367</v>
      </c>
      <c r="AAU118">
        <v>0.4577419501317111</v>
      </c>
      <c r="AAV118">
        <v>-4.4096743906729642E-3</v>
      </c>
      <c r="AAW118">
        <v>0.43450458343147197</v>
      </c>
      <c r="AAX118">
        <v>1.0177837403532799</v>
      </c>
      <c r="AAY118">
        <v>0.44213272590160135</v>
      </c>
      <c r="AAZ118">
        <v>-3.6148799509775334E-3</v>
      </c>
      <c r="ABA118">
        <v>0.44506551475219308</v>
      </c>
      <c r="ABB118">
        <v>1.6736132398492385</v>
      </c>
      <c r="ABC118">
        <v>0.81270792830058192</v>
      </c>
      <c r="ABD118">
        <v>-2.8393138543455318E-3</v>
      </c>
      <c r="ABE118">
        <v>0.85143520735005207</v>
      </c>
      <c r="ABF118">
        <v>1.0183367169591071</v>
      </c>
      <c r="ABG118">
        <v>0.76502402447671913</v>
      </c>
      <c r="ABH118">
        <v>-3.6088069918729553E-3</v>
      </c>
      <c r="ABI118">
        <v>0.7195977882610215</v>
      </c>
      <c r="ABJ118">
        <v>0</v>
      </c>
      <c r="ABK118">
        <v>0.51802757764446428</v>
      </c>
      <c r="ABL118">
        <v>-5.0516596491258295E-3</v>
      </c>
      <c r="ABM118">
        <v>0.47426598345989829</v>
      </c>
      <c r="ABN118">
        <v>1.9453603586020287</v>
      </c>
      <c r="ABO118">
        <v>0.88810463671637252</v>
      </c>
      <c r="ABP118">
        <v>-6.3925451918973126E-3</v>
      </c>
      <c r="ABQ118">
        <v>0.86352800458304124</v>
      </c>
      <c r="ABR118">
        <v>1.1974155459560643</v>
      </c>
      <c r="ABS118">
        <v>0.67555190368385265</v>
      </c>
      <c r="ABT118">
        <v>-4.4330188564052171E-3</v>
      </c>
      <c r="ABU118">
        <v>0.69773465605266227</v>
      </c>
      <c r="ABV118">
        <v>1.2503718722183403</v>
      </c>
      <c r="ABW118">
        <v>0.62383784851712965</v>
      </c>
      <c r="ABX118">
        <v>-6.3444884546911143E-3</v>
      </c>
      <c r="ABY118">
        <v>0.60103830229637234</v>
      </c>
      <c r="ABZ118">
        <v>1.379781256829602</v>
      </c>
      <c r="ACA118">
        <v>0.34636325699002057</v>
      </c>
      <c r="ACB118">
        <v>-1.7839149326968051E-3</v>
      </c>
      <c r="ACC118">
        <v>0.50889409997196677</v>
      </c>
      <c r="ACD118">
        <v>0.42762282472996327</v>
      </c>
      <c r="ACE118">
        <v>0.36928092722474015</v>
      </c>
      <c r="ACF118">
        <v>-4.7450033958432022E-3</v>
      </c>
      <c r="ACG118">
        <v>0.37274491173333102</v>
      </c>
      <c r="ACH118">
        <v>1.4912861976564411</v>
      </c>
      <c r="ACI118">
        <v>0.43003291884244954</v>
      </c>
      <c r="ACJ118">
        <v>-3.7673047127944046E-3</v>
      </c>
      <c r="ACK118">
        <v>0.47677408365446622</v>
      </c>
      <c r="ACL118">
        <v>1.5594422702409481</v>
      </c>
      <c r="ACM118">
        <v>0.58956632802407183</v>
      </c>
      <c r="ACN118">
        <v>-4.4833343982824308E-3</v>
      </c>
      <c r="ACO118">
        <v>0.58194168088634246</v>
      </c>
      <c r="ACP118">
        <v>0.80773976557399096</v>
      </c>
      <c r="ACQ118">
        <v>0.70814608522975309</v>
      </c>
      <c r="ACR118">
        <v>-6.0737944626713678E-3</v>
      </c>
      <c r="ACS118">
        <v>0.67385379051001271</v>
      </c>
      <c r="ACT118">
        <v>1.8822750607021881</v>
      </c>
      <c r="ACU118">
        <v>0.46717198195591064</v>
      </c>
      <c r="ACV118">
        <v>-4.2087325244635383E-3</v>
      </c>
      <c r="ACW118">
        <v>0.48909073160526756</v>
      </c>
      <c r="ACX118">
        <v>0.72147215901236816</v>
      </c>
      <c r="ACY118">
        <v>0.49341145423975685</v>
      </c>
      <c r="ACZ118">
        <v>-3.6575778572122174E-3</v>
      </c>
      <c r="ADA118">
        <v>0.47596835909916663</v>
      </c>
      <c r="ADB118">
        <v>0.73597035017135393</v>
      </c>
      <c r="ADC118">
        <v>0.74927557149134927</v>
      </c>
      <c r="ADD118">
        <v>-4.9019344900091801E-3</v>
      </c>
      <c r="ADE118">
        <v>0.75232018158552494</v>
      </c>
      <c r="ADF118">
        <v>0.5213120790693021</v>
      </c>
      <c r="ADG118">
        <v>0.68534846529565119</v>
      </c>
      <c r="ADH118">
        <v>-1.7887321874993805E-3</v>
      </c>
      <c r="ADI118">
        <v>0.65637081585675128</v>
      </c>
      <c r="ADJ118">
        <v>0.28548094719874723</v>
      </c>
      <c r="ADK118">
        <v>0.40503658071428789</v>
      </c>
      <c r="ADL118">
        <v>-3.7423260422623592E-3</v>
      </c>
      <c r="ADM118">
        <v>0.41464724322077473</v>
      </c>
      <c r="ADN118">
        <v>0.60306758536281801</v>
      </c>
      <c r="ADO118">
        <v>0.70338996849167468</v>
      </c>
      <c r="ADP118">
        <v>-9.3956113558407825E-4</v>
      </c>
      <c r="ADQ118">
        <v>0.67606846276283683</v>
      </c>
      <c r="ADR118">
        <v>0.92388733755536245</v>
      </c>
      <c r="ADS118">
        <v>0.80771514810405465</v>
      </c>
      <c r="ADT118">
        <v>-1.8087254897810635E-3</v>
      </c>
      <c r="ADU118">
        <v>0.78252866428645762</v>
      </c>
      <c r="ADV118">
        <v>1.7135347114813515</v>
      </c>
      <c r="ADW118">
        <v>0.65350838761764307</v>
      </c>
      <c r="ADX118">
        <v>-2.6557769486788376E-3</v>
      </c>
      <c r="ADY118">
        <v>0.63559547077836154</v>
      </c>
      <c r="ADZ118">
        <v>0.68652282094257955</v>
      </c>
      <c r="AEA118">
        <v>0.77570805994914804</v>
      </c>
      <c r="AEB118">
        <v>-3.4719817066848559E-3</v>
      </c>
      <c r="AEC118">
        <v>0.85594728713810608</v>
      </c>
      <c r="AED118">
        <v>0.93972509073386001</v>
      </c>
      <c r="AEE118">
        <v>0.76810505412457386</v>
      </c>
      <c r="AEF118">
        <v>-2.4407832702512274E-3</v>
      </c>
      <c r="AEG118">
        <v>0.75484295238051158</v>
      </c>
      <c r="AEH118">
        <v>0</v>
      </c>
      <c r="AEI118">
        <v>0.46686778643218063</v>
      </c>
      <c r="AEJ118">
        <v>-8.8159826942270716E-4</v>
      </c>
      <c r="AEK118">
        <v>0.44182594969842287</v>
      </c>
      <c r="AEL118">
        <v>0.81786957869481625</v>
      </c>
      <c r="AEM118">
        <v>0.74936238497414087</v>
      </c>
      <c r="AEN118">
        <v>-3.3088391868019112E-3</v>
      </c>
      <c r="AEO118">
        <v>0.74591989631183253</v>
      </c>
      <c r="AEP118">
        <v>1.8379350630908318</v>
      </c>
      <c r="AEQ118">
        <v>0.73295649962850484</v>
      </c>
      <c r="AER118">
        <v>-1.1007340527953774E-2</v>
      </c>
      <c r="AES118">
        <v>0.67169609860336332</v>
      </c>
      <c r="AET118">
        <v>0.32447599757866658</v>
      </c>
      <c r="AEU118">
        <v>0.15102733804092999</v>
      </c>
      <c r="AEV118">
        <v>-9.6777490057623676E-4</v>
      </c>
      <c r="AEW118">
        <v>0.13188528218806073</v>
      </c>
      <c r="AEX118">
        <v>1.3024479359746555</v>
      </c>
      <c r="AEY118">
        <v>0.93824363710713377</v>
      </c>
      <c r="AEZ118">
        <v>-4.7008243933176902E-3</v>
      </c>
      <c r="AFA118">
        <v>0.97110317564523496</v>
      </c>
      <c r="AFB118">
        <v>1.2336613869834554</v>
      </c>
      <c r="AFC118">
        <v>0.44280335981665564</v>
      </c>
      <c r="AFD118">
        <v>-7.090279145398593E-3</v>
      </c>
      <c r="AFE118">
        <v>0.39369820418795615</v>
      </c>
      <c r="AFF118">
        <v>0.91125907229499814</v>
      </c>
      <c r="AFG118">
        <v>0.29488929117820906</v>
      </c>
      <c r="AFH118">
        <v>-5.7790459125417705E-3</v>
      </c>
      <c r="AFI118">
        <v>0.25241860752846013</v>
      </c>
      <c r="AFJ118">
        <v>0.48448674763979693</v>
      </c>
      <c r="AFK118">
        <v>0.3443202798336914</v>
      </c>
      <c r="AFL118">
        <v>-7.3075163719541203E-3</v>
      </c>
      <c r="AFM118">
        <v>0.31909985586856598</v>
      </c>
      <c r="AFN118">
        <v>0.83256913337294569</v>
      </c>
      <c r="AFO118">
        <v>0.68194726403435191</v>
      </c>
      <c r="AFP118">
        <v>-1.6677895829580755E-3</v>
      </c>
      <c r="AFQ118">
        <v>0.64578721611444412</v>
      </c>
      <c r="AFR118">
        <v>0.78157212376798246</v>
      </c>
      <c r="AFS118">
        <v>0.57751169299418481</v>
      </c>
      <c r="AFT118">
        <v>-6.1271637852574386E-3</v>
      </c>
      <c r="AFU118">
        <v>0.53978249266187461</v>
      </c>
      <c r="AFV118">
        <v>9.8933944702830415E-2</v>
      </c>
      <c r="AFW118">
        <v>0.11033723922764925</v>
      </c>
      <c r="AFX118">
        <v>1.62060374027632E-4</v>
      </c>
      <c r="AFY118">
        <v>9.662641035364164E-2</v>
      </c>
      <c r="AFZ118">
        <v>1.1565289095278291</v>
      </c>
      <c r="AGA118">
        <v>0.63861068012424249</v>
      </c>
      <c r="AGB118">
        <v>-3.2263353687167614E-3</v>
      </c>
      <c r="AGC118">
        <v>0.5947663176266873</v>
      </c>
      <c r="AGD118">
        <v>1.4519304179616785</v>
      </c>
      <c r="AGE118">
        <v>0.65179929178503215</v>
      </c>
      <c r="AGF118">
        <v>-2.103667686013869E-3</v>
      </c>
      <c r="AGG118">
        <v>0.64811974638996228</v>
      </c>
      <c r="AGH118">
        <v>2.0997214048279118</v>
      </c>
      <c r="AGI118">
        <v>0.80791732417171558</v>
      </c>
      <c r="AGJ118">
        <v>-3.0711119076863515E-3</v>
      </c>
      <c r="AGK118">
        <v>0.7786986906012916</v>
      </c>
      <c r="AGL118">
        <v>0.66186109776819624</v>
      </c>
      <c r="AGM118">
        <v>0.36760696487077454</v>
      </c>
      <c r="AGN118">
        <v>-3.3588123137857197E-3</v>
      </c>
      <c r="AGO118">
        <v>0.37135025067679084</v>
      </c>
      <c r="AGP118">
        <v>0.48817407225613207</v>
      </c>
      <c r="AGQ118">
        <v>0.75486713931327742</v>
      </c>
      <c r="AGR118">
        <v>-2.2492169840910708E-3</v>
      </c>
      <c r="AGS118">
        <v>0.71490719744093734</v>
      </c>
      <c r="AGT118">
        <v>1.0718491873209406</v>
      </c>
      <c r="AGU118">
        <v>0.56174033146086411</v>
      </c>
      <c r="AGV118">
        <v>-3.8680572056219139E-3</v>
      </c>
      <c r="AGW118">
        <v>0.58387820668605006</v>
      </c>
      <c r="AGX118">
        <v>1.1910403928217321</v>
      </c>
      <c r="AGY118">
        <v>0.79675920127262045</v>
      </c>
      <c r="AGZ118">
        <v>-1.855490230441478E-3</v>
      </c>
      <c r="AHA118">
        <v>0.75582862642331883</v>
      </c>
      <c r="AHB118">
        <v>1.1927596336729771</v>
      </c>
      <c r="AHC118">
        <v>0.56862145480080184</v>
      </c>
      <c r="AHD118">
        <v>-2.7931137270129722E-3</v>
      </c>
      <c r="AHE118">
        <v>0.56203126624841537</v>
      </c>
    </row>
    <row r="119" spans="1:889" x14ac:dyDescent="0.2">
      <c r="A119" s="23">
        <v>135.0401305</v>
      </c>
      <c r="B119" s="23">
        <v>114</v>
      </c>
      <c r="C119" s="23">
        <v>114</v>
      </c>
      <c r="E119" s="23">
        <f t="shared" si="5"/>
        <v>119</v>
      </c>
      <c r="F119" s="23">
        <f t="shared" ca="1" si="6"/>
        <v>5.687616439077002E-2</v>
      </c>
      <c r="G119" s="23">
        <f t="shared" ca="1" si="7"/>
        <v>3.3900470975810115E-2</v>
      </c>
      <c r="H119" s="23">
        <f t="shared" ca="1" si="8"/>
        <v>4.239983307888776E-4</v>
      </c>
      <c r="I119" s="23">
        <f t="shared" ca="1" si="9"/>
        <v>5.0452552016984328E-2</v>
      </c>
      <c r="J119">
        <v>0.58564517478769895</v>
      </c>
      <c r="K119">
        <v>0.77821094219265252</v>
      </c>
      <c r="L119">
        <v>-5.1265329196609416E-3</v>
      </c>
      <c r="M119">
        <v>0.74189219993900468</v>
      </c>
      <c r="N119">
        <v>0.64089584684792322</v>
      </c>
      <c r="O119">
        <v>0.39951991873995824</v>
      </c>
      <c r="P119">
        <v>1.5100925124861375E-3</v>
      </c>
      <c r="Q119">
        <v>0.46706539102524064</v>
      </c>
      <c r="R119">
        <v>0.82040872474718529</v>
      </c>
      <c r="S119">
        <v>0.71504220112051164</v>
      </c>
      <c r="T119">
        <v>-4.7039503815338377E-3</v>
      </c>
      <c r="U119">
        <v>0.73213852876129926</v>
      </c>
      <c r="V119">
        <v>0.11314256028480157</v>
      </c>
      <c r="W119">
        <v>0.45611704776846729</v>
      </c>
      <c r="X119">
        <v>-6.9123575003827179E-3</v>
      </c>
      <c r="Y119">
        <v>0.41408934379021944</v>
      </c>
      <c r="Z119">
        <v>0</v>
      </c>
      <c r="AA119">
        <v>0.48868600731432749</v>
      </c>
      <c r="AB119">
        <v>-3.2050231970144017E-3</v>
      </c>
      <c r="AC119">
        <v>0.498704653043201</v>
      </c>
      <c r="AD119">
        <v>0.78143616581585684</v>
      </c>
      <c r="AE119">
        <v>1.0291955374640354</v>
      </c>
      <c r="AF119">
        <v>-4.8634975076500067E-3</v>
      </c>
      <c r="AG119">
        <v>1.0445551576044863</v>
      </c>
      <c r="AH119">
        <v>1.8869606140561197</v>
      </c>
      <c r="AI119">
        <v>0.61698465698072047</v>
      </c>
      <c r="AJ119">
        <v>-2.5545201526760721E-3</v>
      </c>
      <c r="AK119">
        <v>0.55193063011139609</v>
      </c>
      <c r="AL119">
        <v>0.62782685305716668</v>
      </c>
      <c r="AM119">
        <v>0.68001755434735967</v>
      </c>
      <c r="AN119">
        <v>-7.0273341697882812E-3</v>
      </c>
      <c r="AO119">
        <v>0.61511214068735853</v>
      </c>
      <c r="AP119">
        <v>0.54039600835135393</v>
      </c>
      <c r="AQ119">
        <v>0.64431656130290849</v>
      </c>
      <c r="AR119">
        <v>-9.8423133539625694E-3</v>
      </c>
      <c r="AS119">
        <v>0.58127395206527188</v>
      </c>
      <c r="AT119">
        <v>0.39527869584937414</v>
      </c>
      <c r="AU119">
        <v>0.32428461794648128</v>
      </c>
      <c r="AV119">
        <v>-3.5514404066232822E-3</v>
      </c>
      <c r="AW119">
        <v>0.31460769180779463</v>
      </c>
      <c r="AX119">
        <v>0.89954942069742949</v>
      </c>
      <c r="AY119">
        <v>0.69531984676825875</v>
      </c>
      <c r="AZ119">
        <v>-3.4341217700606425E-3</v>
      </c>
      <c r="BA119">
        <v>0.65321970608886515</v>
      </c>
      <c r="BB119">
        <v>0.14784884962225586</v>
      </c>
      <c r="BC119">
        <v>0.59932461340633858</v>
      </c>
      <c r="BD119">
        <v>-6.7382338870525483E-3</v>
      </c>
      <c r="BE119">
        <v>0.54940181714493974</v>
      </c>
      <c r="BF119">
        <v>1.5669813285886782</v>
      </c>
      <c r="BG119">
        <v>0.84582324571814105</v>
      </c>
      <c r="BH119">
        <v>-3.9663398212827928E-3</v>
      </c>
      <c r="BI119">
        <v>0.92221903112448222</v>
      </c>
      <c r="BJ119">
        <v>0.81135644778742855</v>
      </c>
      <c r="BK119">
        <v>0.77659889605989929</v>
      </c>
      <c r="BL119">
        <v>-8.1190439983776473E-3</v>
      </c>
      <c r="BM119">
        <v>0.77654564600067666</v>
      </c>
      <c r="BN119">
        <v>0.58870951333326749</v>
      </c>
      <c r="BO119">
        <v>0.88512377326478331</v>
      </c>
      <c r="BP119">
        <v>-4.8747076652369227E-3</v>
      </c>
      <c r="BQ119">
        <v>0.89151870798632082</v>
      </c>
      <c r="BR119">
        <v>0.4062309305786056</v>
      </c>
      <c r="BS119">
        <v>0.55399009698376944</v>
      </c>
      <c r="BT119">
        <v>-3.0211407365815283E-3</v>
      </c>
      <c r="BU119">
        <v>0.55367264489213119</v>
      </c>
      <c r="BV119">
        <v>0.34377048017503159</v>
      </c>
      <c r="BW119">
        <v>0.55779697739127965</v>
      </c>
      <c r="BX119">
        <v>-3.0814172373689096E-3</v>
      </c>
      <c r="BY119">
        <v>0.57503353376005673</v>
      </c>
      <c r="BZ119">
        <v>0.59038391723092754</v>
      </c>
      <c r="CA119">
        <v>0.58688283415824316</v>
      </c>
      <c r="CB119">
        <v>-4.2383560629250605E-3</v>
      </c>
      <c r="CC119">
        <v>0.55518885218881864</v>
      </c>
      <c r="CD119">
        <v>0</v>
      </c>
      <c r="CE119">
        <v>0.38666085128072802</v>
      </c>
      <c r="CF119">
        <v>-2.086368733591614E-3</v>
      </c>
      <c r="CG119">
        <v>0.40649559859128187</v>
      </c>
      <c r="CH119">
        <v>0</v>
      </c>
      <c r="CI119">
        <v>0.49786772994961254</v>
      </c>
      <c r="CJ119">
        <v>-2.3267622704913203E-3</v>
      </c>
      <c r="CK119">
        <v>0.50073801691322228</v>
      </c>
      <c r="CL119">
        <v>0.56075840673956223</v>
      </c>
      <c r="CM119">
        <v>0.60668035304068912</v>
      </c>
      <c r="CN119">
        <v>-1.470989879010482E-3</v>
      </c>
      <c r="CO119">
        <v>0.59556099435048426</v>
      </c>
      <c r="CP119">
        <v>0.5594131614579595</v>
      </c>
      <c r="CQ119">
        <v>0.56904118698504502</v>
      </c>
      <c r="CR119">
        <v>-5.0880073993258522E-3</v>
      </c>
      <c r="CS119">
        <v>0.50061685125483946</v>
      </c>
      <c r="CT119">
        <v>1.0313772527621474</v>
      </c>
      <c r="CU119">
        <v>1.0088808641129168</v>
      </c>
      <c r="CV119">
        <v>-4.8085408358512364E-3</v>
      </c>
      <c r="CW119">
        <v>1.0824223764453382</v>
      </c>
      <c r="CX119">
        <v>0.76743570355037272</v>
      </c>
      <c r="CY119">
        <v>0.63129208031620765</v>
      </c>
      <c r="CZ119">
        <v>-6.1563396576544485E-3</v>
      </c>
      <c r="DA119">
        <v>0.58958726893895474</v>
      </c>
      <c r="DB119">
        <v>1.2918209593091459</v>
      </c>
      <c r="DC119">
        <v>0.99158107489306602</v>
      </c>
      <c r="DD119">
        <v>-5.8363654298186117E-3</v>
      </c>
      <c r="DE119">
        <v>1.0068306166995777</v>
      </c>
      <c r="DF119">
        <v>1.4277220385465175</v>
      </c>
      <c r="DG119">
        <v>1.085291839318157</v>
      </c>
      <c r="DH119">
        <v>-3.4904500841650143E-3</v>
      </c>
      <c r="DI119">
        <v>1.1415273445692118</v>
      </c>
      <c r="DJ119">
        <v>0.17506599568180656</v>
      </c>
      <c r="DK119">
        <v>0.24048923897167776</v>
      </c>
      <c r="DL119">
        <v>-3.4973045510941895E-3</v>
      </c>
      <c r="DM119">
        <v>0.23146899073796362</v>
      </c>
      <c r="DN119">
        <v>1.6762360454128289</v>
      </c>
      <c r="DO119">
        <v>1.0968471654053689</v>
      </c>
      <c r="DP119">
        <v>-6.7984129637432113E-3</v>
      </c>
      <c r="DQ119">
        <v>1.0931548116161665</v>
      </c>
      <c r="DR119">
        <v>0.30088120143007974</v>
      </c>
      <c r="DS119">
        <v>0.48389013186134999</v>
      </c>
      <c r="DT119">
        <v>-4.4081653974043329E-3</v>
      </c>
      <c r="DU119">
        <v>0.46513997785628086</v>
      </c>
      <c r="DV119">
        <v>0.95029787570342183</v>
      </c>
      <c r="DW119">
        <v>0.84991038458523649</v>
      </c>
      <c r="DX119">
        <v>-4.3161915043455771E-3</v>
      </c>
      <c r="DY119">
        <v>0.82265008548240559</v>
      </c>
      <c r="DZ119">
        <v>0</v>
      </c>
      <c r="EA119">
        <v>0.31960125765235148</v>
      </c>
      <c r="EB119">
        <v>-6.3625426720748017E-3</v>
      </c>
      <c r="EC119">
        <v>0.32253621081709027</v>
      </c>
      <c r="ED119">
        <v>1.0526021563712586</v>
      </c>
      <c r="EE119">
        <v>0.7957542442326494</v>
      </c>
      <c r="EF119">
        <v>-4.6427192029123215E-3</v>
      </c>
      <c r="EG119">
        <v>0.78878368342938099</v>
      </c>
      <c r="EH119">
        <v>0.48015441394342967</v>
      </c>
      <c r="EI119">
        <v>0.42941268608210609</v>
      </c>
      <c r="EJ119">
        <v>-2.2150378348779155E-3</v>
      </c>
      <c r="EK119">
        <v>0.39465250895022375</v>
      </c>
      <c r="EL119">
        <v>0.43943334922924021</v>
      </c>
      <c r="EM119">
        <v>0.47284300530934059</v>
      </c>
      <c r="EN119">
        <v>-7.0980720374168244E-3</v>
      </c>
      <c r="EO119">
        <v>0.44535689457273347</v>
      </c>
      <c r="EP119">
        <v>0.43950885113555727</v>
      </c>
      <c r="EQ119">
        <v>0.40773026930428763</v>
      </c>
      <c r="ER119">
        <v>-7.8651806495157392E-3</v>
      </c>
      <c r="ES119">
        <v>0.358455182910693</v>
      </c>
      <c r="ET119">
        <v>5.687616439077002E-2</v>
      </c>
      <c r="EU119">
        <v>3.3900470975810115E-2</v>
      </c>
      <c r="EV119">
        <v>4.239983307888776E-4</v>
      </c>
      <c r="EW119">
        <v>5.0452552016984328E-2</v>
      </c>
      <c r="EX119">
        <v>0.6400666875037464</v>
      </c>
      <c r="EY119">
        <v>0.76771200914356386</v>
      </c>
      <c r="EZ119">
        <v>-2.3123474196952176E-3</v>
      </c>
      <c r="FA119">
        <v>0.80017562635981654</v>
      </c>
      <c r="FB119">
        <v>0.30808099096986563</v>
      </c>
      <c r="FC119">
        <v>0.43880226238526804</v>
      </c>
      <c r="FD119">
        <v>-4.0138938109170177E-3</v>
      </c>
      <c r="FE119">
        <v>0.51587143802897928</v>
      </c>
      <c r="FF119">
        <v>0.69144106231519542</v>
      </c>
      <c r="FG119">
        <v>0.5917254850910133</v>
      </c>
      <c r="FH119">
        <v>-4.5334468018176817E-3</v>
      </c>
      <c r="FI119">
        <v>0.55673685628615099</v>
      </c>
      <c r="FJ119">
        <v>0.32700627338281779</v>
      </c>
      <c r="FK119">
        <v>0.2461079380478628</v>
      </c>
      <c r="FL119">
        <v>-4.4831621292466045E-3</v>
      </c>
      <c r="FM119">
        <v>0.25773669002130772</v>
      </c>
      <c r="FN119">
        <v>0.61727290310360405</v>
      </c>
      <c r="FO119">
        <v>0.53448057179372221</v>
      </c>
      <c r="FP119">
        <v>-2.7365731084923266E-3</v>
      </c>
      <c r="FQ119">
        <v>0.51998913810019276</v>
      </c>
      <c r="FR119">
        <v>0.19743666979973029</v>
      </c>
      <c r="FS119">
        <v>0.41005691293586777</v>
      </c>
      <c r="FT119">
        <v>-7.5983228168418643E-3</v>
      </c>
      <c r="FU119">
        <v>0.37479725368066147</v>
      </c>
      <c r="FV119">
        <v>0.94295899415214324</v>
      </c>
      <c r="FW119">
        <v>0.70144936459406027</v>
      </c>
      <c r="FX119">
        <v>-8.1106205457956871E-3</v>
      </c>
      <c r="FY119">
        <v>0.68598971268329234</v>
      </c>
      <c r="FZ119">
        <v>1.0552832026016661</v>
      </c>
      <c r="GA119">
        <v>0.73055412326905789</v>
      </c>
      <c r="GB119">
        <v>-4.5814902450635091E-3</v>
      </c>
      <c r="GC119">
        <v>0.68528905130053752</v>
      </c>
      <c r="GD119">
        <v>1.6231263395131839</v>
      </c>
      <c r="GE119">
        <v>0.62651320623580287</v>
      </c>
      <c r="GF119">
        <v>-2.4084340558811206E-3</v>
      </c>
      <c r="GG119">
        <v>0.58254835591420573</v>
      </c>
      <c r="GH119">
        <v>0.65649966610714716</v>
      </c>
      <c r="GI119">
        <v>0.6314571078785649</v>
      </c>
      <c r="GJ119">
        <v>-1.1244832102790317E-3</v>
      </c>
      <c r="GK119">
        <v>0.63860457880541122</v>
      </c>
      <c r="GL119">
        <v>1.4773353833511536</v>
      </c>
      <c r="GM119">
        <v>0.92251696139389494</v>
      </c>
      <c r="GN119">
        <v>-4.0715488715964247E-3</v>
      </c>
      <c r="GO119">
        <v>1.0093184005963503</v>
      </c>
      <c r="GP119">
        <v>0.86700480823972381</v>
      </c>
      <c r="GQ119">
        <v>0.80463544868921344</v>
      </c>
      <c r="GR119">
        <v>-5.1171414532585795E-3</v>
      </c>
      <c r="GS119">
        <v>0.80399129130083968</v>
      </c>
      <c r="GT119">
        <v>0</v>
      </c>
      <c r="GU119">
        <v>0.37278803042371822</v>
      </c>
      <c r="GV119">
        <v>-4.758173563455155E-3</v>
      </c>
      <c r="GW119">
        <v>0.35636971152626401</v>
      </c>
      <c r="GX119">
        <v>0.91454653840290556</v>
      </c>
      <c r="GY119">
        <v>0.75226924282911123</v>
      </c>
      <c r="GZ119">
        <v>-8.5222916514976019E-3</v>
      </c>
      <c r="HA119">
        <v>0.74057525448217554</v>
      </c>
      <c r="HB119">
        <v>1.4137274936197572</v>
      </c>
      <c r="HC119">
        <v>0.9704518221051015</v>
      </c>
      <c r="HD119">
        <v>-4.7946160051155033E-3</v>
      </c>
      <c r="HE119">
        <v>1.0440430679293506</v>
      </c>
      <c r="HF119">
        <v>0.22173021367360174</v>
      </c>
      <c r="HG119">
        <v>0.71859434544077483</v>
      </c>
      <c r="HH119">
        <v>-3.0304510747514966E-3</v>
      </c>
      <c r="HI119">
        <v>0.68732629997513006</v>
      </c>
      <c r="HJ119">
        <v>0.36744047223925791</v>
      </c>
      <c r="HK119">
        <v>0.74529021959086206</v>
      </c>
      <c r="HL119">
        <v>-6.486451473024615E-3</v>
      </c>
      <c r="HM119">
        <v>0.6951555892681992</v>
      </c>
      <c r="HN119">
        <v>0.64017811907207167</v>
      </c>
      <c r="HO119">
        <v>0.72193192511306958</v>
      </c>
      <c r="HP119">
        <v>-2.7853774690783741E-3</v>
      </c>
      <c r="HQ119">
        <v>0.67972328012106664</v>
      </c>
      <c r="HR119">
        <v>0.30111725641696063</v>
      </c>
      <c r="HS119">
        <v>0.50902504538233373</v>
      </c>
      <c r="HT119">
        <v>-1.3603301525112355E-3</v>
      </c>
      <c r="HU119">
        <v>0.54177121627089075</v>
      </c>
      <c r="HV119">
        <v>0</v>
      </c>
      <c r="HW119">
        <v>0.42290089195698927</v>
      </c>
      <c r="HX119">
        <v>-5.782744924483117E-3</v>
      </c>
      <c r="HY119">
        <v>0.38965910299699857</v>
      </c>
      <c r="HZ119">
        <v>0.30419310316796755</v>
      </c>
      <c r="IA119">
        <v>0.4676083565880641</v>
      </c>
      <c r="IB119">
        <v>-1.19934395440182E-3</v>
      </c>
      <c r="IC119">
        <v>0.47539202515941248</v>
      </c>
      <c r="ID119">
        <v>1.0779689771943031</v>
      </c>
      <c r="IE119">
        <v>0.80774845767394909</v>
      </c>
      <c r="IF119">
        <v>-8.0721520618962268E-3</v>
      </c>
      <c r="IG119">
        <v>0.80079566307541827</v>
      </c>
      <c r="IH119">
        <v>0.64525011777798735</v>
      </c>
      <c r="II119">
        <v>0.70166588459054813</v>
      </c>
      <c r="IJ119">
        <v>-3.1281299147571454E-3</v>
      </c>
      <c r="IK119">
        <v>0.65290781622159555</v>
      </c>
      <c r="IL119">
        <v>0</v>
      </c>
      <c r="IM119">
        <v>0.65188359007879648</v>
      </c>
      <c r="IN119">
        <v>-5.9261552033097985E-3</v>
      </c>
      <c r="IO119">
        <v>0.61938299344241143</v>
      </c>
      <c r="IP119">
        <v>1.1258963749669602</v>
      </c>
      <c r="IQ119">
        <v>0.95771282897894228</v>
      </c>
      <c r="IR119">
        <v>-2.6284772792064381E-3</v>
      </c>
      <c r="IS119">
        <v>1.0193638190007943</v>
      </c>
      <c r="IT119">
        <v>0</v>
      </c>
      <c r="IU119">
        <v>0.33881242062585659</v>
      </c>
      <c r="IV119">
        <v>-1.08059554119504E-4</v>
      </c>
      <c r="IW119">
        <v>0.33605491043254132</v>
      </c>
      <c r="IX119">
        <v>1.1687951277889723</v>
      </c>
      <c r="IY119">
        <v>0.78005902883723732</v>
      </c>
      <c r="IZ119">
        <v>-6.0924778506463353E-3</v>
      </c>
      <c r="JA119">
        <v>0.75135824514763072</v>
      </c>
      <c r="JB119">
        <v>0</v>
      </c>
      <c r="JC119">
        <v>0.42183251867227634</v>
      </c>
      <c r="JD119">
        <v>-6.4766310133905023E-3</v>
      </c>
      <c r="JE119">
        <v>0.39590938877179283</v>
      </c>
      <c r="JF119">
        <v>1.0310595428951135</v>
      </c>
      <c r="JG119">
        <v>0.33100024922875987</v>
      </c>
      <c r="JH119">
        <v>-2.5830476429731571E-3</v>
      </c>
      <c r="JI119">
        <v>0.31277417438461402</v>
      </c>
      <c r="JJ119">
        <v>0</v>
      </c>
      <c r="JK119">
        <v>0.37382484186797027</v>
      </c>
      <c r="JL119">
        <v>-4.9162013989566154E-3</v>
      </c>
      <c r="JM119">
        <v>0.34958210319336508</v>
      </c>
      <c r="JN119">
        <v>1.0935637782348306</v>
      </c>
      <c r="JO119">
        <v>0.72898062251598394</v>
      </c>
      <c r="JP119">
        <v>-1.5517200118904577E-3</v>
      </c>
      <c r="JQ119">
        <v>0.69708855066715192</v>
      </c>
      <c r="JR119">
        <v>0.42896596912076851</v>
      </c>
      <c r="JS119">
        <v>0.89085559612685428</v>
      </c>
      <c r="JT119">
        <v>-6.1576027641791114E-3</v>
      </c>
      <c r="JU119">
        <v>0.88249372514701752</v>
      </c>
      <c r="JV119">
        <v>0.39663498079279297</v>
      </c>
      <c r="JW119">
        <v>0.36722290481396408</v>
      </c>
      <c r="JX119">
        <v>-2.5766008548872297E-3</v>
      </c>
      <c r="JY119">
        <v>0.35490499083369093</v>
      </c>
      <c r="JZ119">
        <v>0.96064422933697879</v>
      </c>
      <c r="KA119">
        <v>1.0578501163593765</v>
      </c>
      <c r="KB119">
        <v>-5.5206740359109666E-3</v>
      </c>
      <c r="KC119">
        <v>1.1356923494352149</v>
      </c>
      <c r="KD119">
        <v>0.10648978546219688</v>
      </c>
      <c r="KE119">
        <v>0.21304173092346182</v>
      </c>
      <c r="KF119">
        <v>-4.2531473385490617E-3</v>
      </c>
      <c r="KG119">
        <v>0.23201170138073851</v>
      </c>
      <c r="KH119">
        <v>1.2506281957118146</v>
      </c>
      <c r="KI119">
        <v>0.66786634538230594</v>
      </c>
      <c r="KJ119">
        <v>-2.9708300543220844E-3</v>
      </c>
      <c r="KK119">
        <v>0.64976427021568917</v>
      </c>
      <c r="KL119">
        <v>1.5075264491668663</v>
      </c>
      <c r="KM119">
        <v>0.72616965769863306</v>
      </c>
      <c r="KN119">
        <v>-4.2908262757115692E-3</v>
      </c>
      <c r="KO119">
        <v>0.73993601429736877</v>
      </c>
      <c r="KP119">
        <v>0</v>
      </c>
      <c r="KQ119">
        <v>0.56844132523576119</v>
      </c>
      <c r="KR119">
        <v>-2.7437532221675754E-3</v>
      </c>
      <c r="KS119">
        <v>0.55048772537762014</v>
      </c>
      <c r="KT119">
        <v>0.40998998973525896</v>
      </c>
      <c r="KU119">
        <v>0.1156619639370214</v>
      </c>
      <c r="KV119">
        <v>1.0544599976719971E-3</v>
      </c>
      <c r="KW119">
        <v>0.1410970910891928</v>
      </c>
      <c r="KX119">
        <v>0.71456979497140927</v>
      </c>
      <c r="KY119">
        <v>1.1453953812613684</v>
      </c>
      <c r="KZ119">
        <v>-5.0498180318993792E-3</v>
      </c>
      <c r="LA119">
        <v>1.1733679647172206</v>
      </c>
      <c r="LB119">
        <v>0.56587543774806182</v>
      </c>
      <c r="LC119">
        <v>0.47128786516916016</v>
      </c>
      <c r="LD119">
        <v>8.929120349708456E-4</v>
      </c>
      <c r="LE119">
        <v>0.42778568970472292</v>
      </c>
      <c r="LF119">
        <v>0.46993987391077457</v>
      </c>
      <c r="LG119">
        <v>0.82252459796891886</v>
      </c>
      <c r="LH119">
        <v>-3.0941335402454319E-3</v>
      </c>
      <c r="LI119">
        <v>0.78433285687184606</v>
      </c>
      <c r="LJ119">
        <v>0.42291689393296911</v>
      </c>
      <c r="LK119">
        <v>0.26285495152517835</v>
      </c>
      <c r="LL119">
        <v>-1.4305496845995946E-3</v>
      </c>
      <c r="LM119">
        <v>0.29653207081555</v>
      </c>
      <c r="LN119">
        <v>0</v>
      </c>
      <c r="LO119">
        <v>0.55795085768652319</v>
      </c>
      <c r="LP119">
        <v>-7.4918241072266297E-3</v>
      </c>
      <c r="LQ119">
        <v>0.52170502681426156</v>
      </c>
      <c r="LR119">
        <v>0.35298128595196271</v>
      </c>
      <c r="LS119">
        <v>0.57854005828523192</v>
      </c>
      <c r="LT119">
        <v>-4.9175113950739001E-3</v>
      </c>
      <c r="LU119">
        <v>0.539508758757684</v>
      </c>
      <c r="LV119">
        <v>0.46037297847283987</v>
      </c>
      <c r="LW119">
        <v>0.63839014708309638</v>
      </c>
      <c r="LX119">
        <v>-3.6308617757793726E-3</v>
      </c>
      <c r="LY119">
        <v>0.62460553397684149</v>
      </c>
      <c r="LZ119">
        <v>0.84363624391606706</v>
      </c>
      <c r="MA119">
        <v>0.58628695645033846</v>
      </c>
      <c r="MB119">
        <v>-6.4200175720251149E-3</v>
      </c>
      <c r="MC119">
        <v>0.56290733016913075</v>
      </c>
      <c r="MD119">
        <v>0.19098478167861363</v>
      </c>
      <c r="ME119">
        <v>0.50705193816971927</v>
      </c>
      <c r="MF119">
        <v>-2.9531495753968217E-3</v>
      </c>
      <c r="MG119">
        <v>0.49219773377573212</v>
      </c>
      <c r="MH119">
        <v>0.79496621127099831</v>
      </c>
      <c r="MI119">
        <v>0.71597230828526981</v>
      </c>
      <c r="MJ119">
        <v>-2.805767906711238E-3</v>
      </c>
      <c r="MK119">
        <v>0.72494169902436578</v>
      </c>
      <c r="ML119">
        <v>0.1920985283515039</v>
      </c>
      <c r="MM119">
        <v>0.18443738928215689</v>
      </c>
      <c r="MN119">
        <v>6.080191546875204E-4</v>
      </c>
      <c r="MO119">
        <v>0.17385150458831933</v>
      </c>
      <c r="MP119">
        <v>0.17047459178300964</v>
      </c>
      <c r="MQ119">
        <v>0.18412099552976199</v>
      </c>
      <c r="MR119">
        <v>-4.8552771417762772E-3</v>
      </c>
      <c r="MS119">
        <v>0.15639540007181094</v>
      </c>
      <c r="MT119">
        <v>0.69126748828307816</v>
      </c>
      <c r="MU119">
        <v>0.64325344848421284</v>
      </c>
      <c r="MV119">
        <v>-7.1647199119503173E-3</v>
      </c>
      <c r="MW119">
        <v>0.60435319731603021</v>
      </c>
      <c r="MX119">
        <v>1.2342353099457142</v>
      </c>
      <c r="MY119">
        <v>0.83150182839557718</v>
      </c>
      <c r="MZ119">
        <v>-5.5157338385652711E-3</v>
      </c>
      <c r="NA119">
        <v>0.82960890095096573</v>
      </c>
      <c r="NB119">
        <v>0</v>
      </c>
      <c r="NC119">
        <v>0.20854393545820415</v>
      </c>
      <c r="ND119">
        <v>-8.8656860211402282E-4</v>
      </c>
      <c r="NE119">
        <v>0.33873296185537743</v>
      </c>
      <c r="NF119">
        <v>0.22796150378944088</v>
      </c>
      <c r="NG119">
        <v>0.67276253825856169</v>
      </c>
      <c r="NH119">
        <v>-1.9981905932638516E-3</v>
      </c>
      <c r="NI119">
        <v>0.64064311441381117</v>
      </c>
      <c r="NJ119">
        <v>0.29150341780700145</v>
      </c>
      <c r="NK119">
        <v>0.49878585210914894</v>
      </c>
      <c r="NL119">
        <v>-4.6291238551474647E-3</v>
      </c>
      <c r="NM119">
        <v>0.45789344233893009</v>
      </c>
      <c r="NN119">
        <v>1.3086567637088573</v>
      </c>
      <c r="NO119">
        <v>0.54622529471709047</v>
      </c>
      <c r="NP119">
        <v>-3.5474921033711707E-3</v>
      </c>
      <c r="NQ119">
        <v>0.52573710126265472</v>
      </c>
      <c r="NR119">
        <v>0.63477193434626489</v>
      </c>
      <c r="NS119">
        <v>0.82592854809198013</v>
      </c>
      <c r="NT119">
        <v>-4.3898204795819792E-3</v>
      </c>
      <c r="NU119">
        <v>0.88045510991526543</v>
      </c>
      <c r="NV119">
        <v>0.39897406264340507</v>
      </c>
      <c r="NW119">
        <v>0.47016895936392311</v>
      </c>
      <c r="NX119">
        <v>-5.3735457094529508E-3</v>
      </c>
      <c r="NY119">
        <v>0.45155753956082068</v>
      </c>
      <c r="NZ119">
        <v>0.42194432259927345</v>
      </c>
      <c r="OA119">
        <v>0.70227183367502055</v>
      </c>
      <c r="OB119">
        <v>-7.5322639944457332E-3</v>
      </c>
      <c r="OC119">
        <v>0.69302172246599958</v>
      </c>
      <c r="OD119">
        <v>0</v>
      </c>
      <c r="OE119">
        <v>0.32082837675173181</v>
      </c>
      <c r="OF119">
        <v>-5.9910940806219776E-3</v>
      </c>
      <c r="OG119">
        <v>0.28364048469231473</v>
      </c>
      <c r="OH119">
        <v>0</v>
      </c>
      <c r="OI119">
        <v>0.25965800948929962</v>
      </c>
      <c r="OJ119">
        <v>-5.5664781160054211E-3</v>
      </c>
      <c r="OK119">
        <v>0.24519833668623722</v>
      </c>
      <c r="OL119">
        <v>0.56999046521381447</v>
      </c>
      <c r="OM119">
        <v>0.70024879520818384</v>
      </c>
      <c r="ON119">
        <v>-5.9296590948125791E-3</v>
      </c>
      <c r="OO119">
        <v>0.71562012112854223</v>
      </c>
      <c r="OP119">
        <v>0.63025632737778403</v>
      </c>
      <c r="OQ119">
        <v>0.79365063222240462</v>
      </c>
      <c r="OR119">
        <v>-5.2483140086371002E-3</v>
      </c>
      <c r="OS119">
        <v>0.74456298631149154</v>
      </c>
      <c r="OT119">
        <v>0.49559656277088648</v>
      </c>
      <c r="OU119">
        <v>0.50923114485338128</v>
      </c>
      <c r="OV119">
        <v>-7.0645229795127185E-3</v>
      </c>
      <c r="OW119">
        <v>0.46352552951315301</v>
      </c>
      <c r="OX119">
        <v>0.36309369690205939</v>
      </c>
      <c r="OY119">
        <v>0.58097639460865491</v>
      </c>
      <c r="OZ119">
        <v>-7.0159515968856263E-3</v>
      </c>
      <c r="PA119">
        <v>0.54066862670953975</v>
      </c>
      <c r="PB119">
        <v>1.2132645868370198</v>
      </c>
      <c r="PC119">
        <v>0.95561347647973705</v>
      </c>
      <c r="PD119">
        <v>-4.1704569008548719E-3</v>
      </c>
      <c r="PE119">
        <v>1.0114062905342616</v>
      </c>
      <c r="PF119">
        <v>0.55403611117666118</v>
      </c>
      <c r="PG119">
        <v>0.62927971541925354</v>
      </c>
      <c r="PH119">
        <v>-7.5851551203080418E-3</v>
      </c>
      <c r="PI119">
        <v>0.57978494290925342</v>
      </c>
      <c r="PJ119">
        <v>1.0953611149871001</v>
      </c>
      <c r="PK119">
        <v>0.20593827912137169</v>
      </c>
      <c r="PL119">
        <v>-6.1645095913614913E-4</v>
      </c>
      <c r="PM119">
        <v>0.28829944668782809</v>
      </c>
      <c r="PN119">
        <v>0.79797658650735748</v>
      </c>
      <c r="PO119">
        <v>0.34704836615996881</v>
      </c>
      <c r="PP119">
        <v>1.9422076909062667E-3</v>
      </c>
      <c r="PQ119">
        <v>0.30469837824306473</v>
      </c>
      <c r="PR119">
        <v>0.95284773618828356</v>
      </c>
      <c r="PS119">
        <v>0.67881206831077612</v>
      </c>
      <c r="PT119">
        <v>-7.567960922848979E-3</v>
      </c>
      <c r="PU119">
        <v>0.64681534509337713</v>
      </c>
      <c r="PV119">
        <v>0.74735788353185695</v>
      </c>
      <c r="PW119">
        <v>0.48051069020035242</v>
      </c>
      <c r="PX119">
        <v>-2.5169065394876492E-3</v>
      </c>
      <c r="PY119">
        <v>0.46455981389234852</v>
      </c>
      <c r="PZ119">
        <v>0.40627578733341863</v>
      </c>
      <c r="QA119">
        <v>0.50205688463082854</v>
      </c>
      <c r="QB119">
        <v>9.0741244791212191E-4</v>
      </c>
      <c r="QC119">
        <v>0.48314067461835825</v>
      </c>
      <c r="QD119">
        <v>0.92837032914156514</v>
      </c>
      <c r="QE119">
        <v>0.49680675262353474</v>
      </c>
      <c r="QF119">
        <v>-4.4044342445890587E-3</v>
      </c>
      <c r="QG119">
        <v>0.49030906289351972</v>
      </c>
      <c r="QH119">
        <v>0</v>
      </c>
      <c r="QI119">
        <v>0.29567353366207549</v>
      </c>
      <c r="QJ119">
        <v>-4.3477092842317613E-3</v>
      </c>
      <c r="QK119">
        <v>0.23033092488429174</v>
      </c>
      <c r="QL119">
        <v>1.1151786396796557</v>
      </c>
      <c r="QM119">
        <v>0.5422292009254065</v>
      </c>
      <c r="QN119">
        <v>-3.1841625664120209E-3</v>
      </c>
      <c r="QO119">
        <v>0.57580008700224083</v>
      </c>
      <c r="QP119">
        <v>0.27317331273936091</v>
      </c>
      <c r="QQ119">
        <v>0.75907651151445454</v>
      </c>
      <c r="QR119">
        <v>-3.7969419096734887E-3</v>
      </c>
      <c r="QS119">
        <v>0.73438028979802605</v>
      </c>
      <c r="QT119">
        <v>0.86826273328749581</v>
      </c>
      <c r="QU119">
        <v>0.93176932687884895</v>
      </c>
      <c r="QV119">
        <v>-3.0701827251812439E-3</v>
      </c>
      <c r="QW119">
        <v>0.9916702979424995</v>
      </c>
      <c r="QX119">
        <v>1.5589815446037383</v>
      </c>
      <c r="QY119">
        <v>0.82505152728903841</v>
      </c>
      <c r="QZ119">
        <v>-2.1977254426721136E-3</v>
      </c>
      <c r="RA119">
        <v>0.89265432937727318</v>
      </c>
      <c r="RB119">
        <v>0.76165397777566346</v>
      </c>
      <c r="RC119">
        <v>0.53399013226610137</v>
      </c>
      <c r="RD119">
        <v>-3.8090459962770579E-3</v>
      </c>
      <c r="RE119">
        <v>0.48465794614323054</v>
      </c>
      <c r="RF119">
        <v>1.5047060300247115</v>
      </c>
      <c r="RG119">
        <v>0.51597003434438515</v>
      </c>
      <c r="RH119">
        <v>-4.3659152907861527E-3</v>
      </c>
      <c r="RI119">
        <v>0.51378609504275297</v>
      </c>
      <c r="RJ119">
        <v>0.71741288236945622</v>
      </c>
      <c r="RK119">
        <v>0.61408930285457719</v>
      </c>
      <c r="RL119">
        <v>-4.367918627361694E-3</v>
      </c>
      <c r="RM119">
        <v>0.59726422821068292</v>
      </c>
      <c r="RN119">
        <v>2.1929496377369984</v>
      </c>
      <c r="RO119">
        <v>0.5817281702844711</v>
      </c>
      <c r="RP119">
        <v>-3.0725223598776427E-3</v>
      </c>
      <c r="RQ119">
        <v>0.57264603337532183</v>
      </c>
      <c r="RR119">
        <v>0.6589615143531804</v>
      </c>
      <c r="RS119">
        <v>0.64254376016588166</v>
      </c>
      <c r="RT119">
        <v>-5.7470959987750599E-3</v>
      </c>
      <c r="RU119">
        <v>0.62177083578461179</v>
      </c>
      <c r="RV119">
        <v>0.86471934985731203</v>
      </c>
      <c r="RW119">
        <v>0.65288879160344337</v>
      </c>
      <c r="RX119">
        <v>-4.3434258955620383E-3</v>
      </c>
      <c r="RY119">
        <v>0.6002735520897724</v>
      </c>
      <c r="RZ119">
        <v>0.6227879787367101</v>
      </c>
      <c r="SA119">
        <v>0.68155642771255198</v>
      </c>
      <c r="SB119">
        <v>-9.8366464020529978E-4</v>
      </c>
      <c r="SC119">
        <v>0.61602731271019928</v>
      </c>
      <c r="SD119">
        <v>0.90698772479287471</v>
      </c>
      <c r="SE119">
        <v>0.626128481171082</v>
      </c>
      <c r="SF119">
        <v>-3.3223086285849176E-3</v>
      </c>
      <c r="SG119">
        <v>0.60363924603587371</v>
      </c>
      <c r="SH119">
        <v>0</v>
      </c>
      <c r="SI119">
        <v>0.37646856345463925</v>
      </c>
      <c r="SJ119">
        <v>-4.5411628353205606E-3</v>
      </c>
      <c r="SK119">
        <v>0.35329975439510714</v>
      </c>
      <c r="SL119">
        <v>0</v>
      </c>
      <c r="SM119">
        <v>0.42776142069617873</v>
      </c>
      <c r="SN119">
        <v>-5.5187402081848099E-3</v>
      </c>
      <c r="SO119">
        <v>0.39278839789790942</v>
      </c>
      <c r="SP119">
        <v>0.1775278623362429</v>
      </c>
      <c r="SQ119">
        <v>0.69614888376696971</v>
      </c>
      <c r="SR119">
        <v>-1.1662648020529603E-2</v>
      </c>
      <c r="SS119">
        <v>0.62518585112812708</v>
      </c>
      <c r="ST119">
        <v>1.3941666943443118</v>
      </c>
      <c r="SU119">
        <v>0.32390691748162104</v>
      </c>
      <c r="SV119">
        <v>-1.3250240383296473E-3</v>
      </c>
      <c r="SW119">
        <v>0.51501733883267675</v>
      </c>
      <c r="SX119">
        <v>1.0978496116704213</v>
      </c>
      <c r="SY119">
        <v>0.61288150027239041</v>
      </c>
      <c r="SZ119">
        <v>-1.0194726124955476E-3</v>
      </c>
      <c r="TA119">
        <v>0.57336744577069765</v>
      </c>
      <c r="TB119">
        <v>0.84628792120192042</v>
      </c>
      <c r="TC119">
        <v>0.60245093446596021</v>
      </c>
      <c r="TD119">
        <v>-5.8511319165964193E-3</v>
      </c>
      <c r="TE119">
        <v>0.54882838168370651</v>
      </c>
      <c r="TF119">
        <v>0.40228220724497066</v>
      </c>
      <c r="TG119">
        <v>0.43186798025845186</v>
      </c>
      <c r="TH119">
        <v>-5.5801267709519988E-3</v>
      </c>
      <c r="TI119">
        <v>0.41400750490292854</v>
      </c>
      <c r="TJ119">
        <v>0.72582281082415445</v>
      </c>
      <c r="TK119">
        <v>0.65394069957350698</v>
      </c>
      <c r="TL119">
        <v>-6.6197306694613838E-3</v>
      </c>
      <c r="TM119">
        <v>0.58671094211274866</v>
      </c>
      <c r="TN119">
        <v>0</v>
      </c>
      <c r="TO119">
        <v>0.50900157357620268</v>
      </c>
      <c r="TP119">
        <v>-6.7752206958228527E-3</v>
      </c>
      <c r="TQ119">
        <v>0.45926395313652002</v>
      </c>
      <c r="TR119">
        <v>0.68649284294554136</v>
      </c>
      <c r="TS119">
        <v>0.71573975721955307</v>
      </c>
      <c r="TT119">
        <v>-2.2259384613189589E-3</v>
      </c>
      <c r="TU119">
        <v>0.66939587021615377</v>
      </c>
      <c r="TV119">
        <v>1.0067290473274424</v>
      </c>
      <c r="TW119">
        <v>0.82454077356319189</v>
      </c>
      <c r="TX119">
        <v>-6.5732568185459623E-3</v>
      </c>
      <c r="TY119">
        <v>0.75401928204130186</v>
      </c>
      <c r="TZ119">
        <v>1.825119595793828</v>
      </c>
      <c r="UA119">
        <v>0.77659289827106615</v>
      </c>
      <c r="UB119">
        <v>-5.5818041489330648E-3</v>
      </c>
      <c r="UC119">
        <v>0.82409014139158221</v>
      </c>
      <c r="UD119">
        <v>0.54190029784108629</v>
      </c>
      <c r="UE119">
        <v>0.53625201005406753</v>
      </c>
      <c r="UF119">
        <v>-4.9982174290066177E-3</v>
      </c>
      <c r="UG119">
        <v>0.48298154562768275</v>
      </c>
      <c r="UH119">
        <v>0.61480141309671144</v>
      </c>
      <c r="UI119">
        <v>0.74752819447168872</v>
      </c>
      <c r="UJ119">
        <v>-1.5286557061859243E-3</v>
      </c>
      <c r="UK119">
        <v>0.72286294751489522</v>
      </c>
      <c r="UL119">
        <v>1.1437430945368876</v>
      </c>
      <c r="UM119">
        <v>0.86251562444991825</v>
      </c>
      <c r="UN119">
        <v>-3.1282347914159841E-3</v>
      </c>
      <c r="UO119">
        <v>0.84315408768668587</v>
      </c>
      <c r="UP119">
        <v>1.1001009582482613</v>
      </c>
      <c r="UQ119">
        <v>0.67621603210626979</v>
      </c>
      <c r="UR119">
        <v>-1.8237869828078618E-3</v>
      </c>
      <c r="US119">
        <v>0.68295018421764908</v>
      </c>
      <c r="UT119">
        <v>0.65280286292235634</v>
      </c>
      <c r="UU119">
        <v>0.88229201306332461</v>
      </c>
      <c r="UV119">
        <v>-4.6883102518041654E-3</v>
      </c>
      <c r="UW119">
        <v>0.85461136403547944</v>
      </c>
      <c r="UX119">
        <v>0.96055489618880252</v>
      </c>
      <c r="UY119">
        <v>0.58907183712023259</v>
      </c>
      <c r="UZ119">
        <v>-3.5952025232669168E-3</v>
      </c>
      <c r="VA119">
        <v>0.54818242081948521</v>
      </c>
      <c r="VB119">
        <v>0.28995446283946047</v>
      </c>
      <c r="VC119">
        <v>0.64371014364036205</v>
      </c>
      <c r="VD119">
        <v>-6.6269665277922125E-3</v>
      </c>
      <c r="VE119">
        <v>0.61027419747446876</v>
      </c>
      <c r="VF119">
        <v>0.34911609779744535</v>
      </c>
      <c r="VG119">
        <v>0.47789160855054569</v>
      </c>
      <c r="VH119">
        <v>-3.3083592196045523E-3</v>
      </c>
      <c r="VI119">
        <v>0.47415311799697707</v>
      </c>
      <c r="VJ119">
        <v>0.63239936778927552</v>
      </c>
      <c r="VK119">
        <v>0.8184533140004957</v>
      </c>
      <c r="VL119">
        <v>-2.9612735252548361E-3</v>
      </c>
      <c r="VM119">
        <v>0.91476644712020172</v>
      </c>
      <c r="VN119">
        <v>0.54699463231959389</v>
      </c>
      <c r="VO119">
        <v>0.8401571534505885</v>
      </c>
      <c r="VP119">
        <v>-1.0224352301042612E-2</v>
      </c>
      <c r="VQ119">
        <v>0.74490660285941979</v>
      </c>
      <c r="VR119">
        <v>0.2552089451583896</v>
      </c>
      <c r="VS119">
        <v>0.74553616349625706</v>
      </c>
      <c r="VT119">
        <v>-3.2565348605962064E-3</v>
      </c>
      <c r="VU119">
        <v>0.7114322256786717</v>
      </c>
      <c r="VV119">
        <v>0</v>
      </c>
      <c r="VW119">
        <v>0.3315712130763851</v>
      </c>
      <c r="VX119">
        <v>-6.5394741472284211E-4</v>
      </c>
      <c r="VY119">
        <v>0.37186168485771515</v>
      </c>
      <c r="VZ119">
        <v>1.8484612803312093</v>
      </c>
      <c r="WA119">
        <v>0.88857379217621779</v>
      </c>
      <c r="WB119">
        <v>-2.1128612705527683E-3</v>
      </c>
      <c r="WC119">
        <v>0.96163169294454931</v>
      </c>
      <c r="WD119">
        <v>0</v>
      </c>
      <c r="WE119">
        <v>0.13813793484810077</v>
      </c>
      <c r="WF119">
        <v>-3.7851618818444148E-3</v>
      </c>
      <c r="WG119">
        <v>0.1497770429457439</v>
      </c>
      <c r="WH119">
        <v>2.0177517062414756</v>
      </c>
      <c r="WI119">
        <v>0.45969203822776544</v>
      </c>
      <c r="WJ119">
        <v>-3.3149055265092224E-3</v>
      </c>
      <c r="WK119">
        <v>0.42755884424880952</v>
      </c>
      <c r="WL119">
        <v>0.48809082144443422</v>
      </c>
      <c r="WM119">
        <v>0.40445171442052663</v>
      </c>
      <c r="WN119">
        <v>-3.2891428076730132E-3</v>
      </c>
      <c r="WO119">
        <v>0.43905376685720282</v>
      </c>
      <c r="WP119">
        <v>1.7614520239581879</v>
      </c>
      <c r="WQ119">
        <v>0.74166145095720126</v>
      </c>
      <c r="WR119">
        <v>-3.3387676323571223E-3</v>
      </c>
      <c r="WS119">
        <v>0.69855936209295755</v>
      </c>
      <c r="WT119">
        <v>0.68425109817646346</v>
      </c>
      <c r="WU119">
        <v>0.70959884844112497</v>
      </c>
      <c r="WV119">
        <v>-7.3211108924182196E-3</v>
      </c>
      <c r="WW119">
        <v>0.66524396638988481</v>
      </c>
      <c r="WX119">
        <v>0.72531396926867475</v>
      </c>
      <c r="WY119">
        <v>0.64103218385045335</v>
      </c>
      <c r="WZ119">
        <v>-3.6793269814475978E-3</v>
      </c>
      <c r="XA119">
        <v>0.61714927996686952</v>
      </c>
      <c r="XB119">
        <v>0</v>
      </c>
      <c r="XC119">
        <v>0.75820447857962714</v>
      </c>
      <c r="XD119">
        <v>-2.9403695677039238E-3</v>
      </c>
      <c r="XE119">
        <v>0.85481155926113517</v>
      </c>
      <c r="XF119">
        <v>1.186137452424247</v>
      </c>
      <c r="XG119">
        <v>0.53721983654732397</v>
      </c>
      <c r="XH119">
        <v>-4.1128693514456364E-3</v>
      </c>
      <c r="XI119">
        <v>0.49044190290187861</v>
      </c>
      <c r="XJ119">
        <v>1.17478889055374</v>
      </c>
      <c r="XK119">
        <v>0.9239611515708287</v>
      </c>
      <c r="XL119">
        <v>-5.0761421490874876E-3</v>
      </c>
      <c r="XM119">
        <v>0.9746728549880892</v>
      </c>
      <c r="XN119">
        <v>0.36129448541137188</v>
      </c>
      <c r="XO119">
        <v>0.49815840169393755</v>
      </c>
      <c r="XP119">
        <v>-2.7110573120893299E-3</v>
      </c>
      <c r="XQ119">
        <v>0.47782872046010394</v>
      </c>
      <c r="XR119">
        <v>0.87028152681058679</v>
      </c>
      <c r="XS119">
        <v>0.97098925354506149</v>
      </c>
      <c r="XT119">
        <v>-2.1368969355011571E-3</v>
      </c>
      <c r="XU119">
        <v>1.0116150374884532</v>
      </c>
      <c r="XV119">
        <v>0</v>
      </c>
      <c r="XW119">
        <v>0.51432420634581666</v>
      </c>
      <c r="XX119">
        <v>-4.1062756126668308E-3</v>
      </c>
      <c r="XY119">
        <v>0.63034168097859078</v>
      </c>
      <c r="XZ119">
        <v>1.1470675742461325</v>
      </c>
      <c r="YA119">
        <v>0.50453885809134824</v>
      </c>
      <c r="YB119">
        <v>-6.9785615458083667E-3</v>
      </c>
      <c r="YC119">
        <v>0.47283307040385242</v>
      </c>
      <c r="YD119">
        <v>0.91280103921998113</v>
      </c>
      <c r="YE119">
        <v>0.80958411489701509</v>
      </c>
      <c r="YF119">
        <v>-5.7773466593626114E-3</v>
      </c>
      <c r="YG119">
        <v>0.81709875641481466</v>
      </c>
      <c r="YH119">
        <v>1.1490249698362751</v>
      </c>
      <c r="YI119">
        <v>0.91494766125462956</v>
      </c>
      <c r="YJ119">
        <v>-3.4105673000420465E-3</v>
      </c>
      <c r="YK119">
        <v>0.96179782918068213</v>
      </c>
      <c r="YL119">
        <v>0.21842595396565059</v>
      </c>
      <c r="YM119">
        <v>0.52111263758842574</v>
      </c>
      <c r="YN119">
        <v>-4.1533557806992588E-3</v>
      </c>
      <c r="YO119">
        <v>0.50723799068208852</v>
      </c>
      <c r="YP119">
        <v>0.22159373442127189</v>
      </c>
      <c r="YQ119">
        <v>0.50179900018922641</v>
      </c>
      <c r="YR119">
        <v>1.5298662168112723E-4</v>
      </c>
      <c r="YS119">
        <v>0.46316879987223591</v>
      </c>
      <c r="YT119">
        <v>1.2564370233238629</v>
      </c>
      <c r="YU119">
        <v>0.68381177439460628</v>
      </c>
      <c r="YV119">
        <v>-4.0532092147301671E-3</v>
      </c>
      <c r="YW119">
        <v>0.66498103049195501</v>
      </c>
      <c r="YX119">
        <v>1.4715740696762543</v>
      </c>
      <c r="YY119">
        <v>0.90388526556749427</v>
      </c>
      <c r="YZ119">
        <v>-7.296198934787404E-3</v>
      </c>
      <c r="ZA119">
        <v>0.92448742409610962</v>
      </c>
      <c r="ZB119">
        <v>0.98607349839262803</v>
      </c>
      <c r="ZC119">
        <v>0.66062435369047923</v>
      </c>
      <c r="ZD119">
        <v>-4.5807480160616493E-3</v>
      </c>
      <c r="ZE119">
        <v>0.63138902977319877</v>
      </c>
      <c r="ZF119">
        <v>1.8036938146369994</v>
      </c>
      <c r="ZG119">
        <v>0.75130088747485857</v>
      </c>
      <c r="ZH119">
        <v>-7.8026231154877201E-4</v>
      </c>
      <c r="ZI119">
        <v>0.74721916650584497</v>
      </c>
      <c r="ZJ119">
        <v>1.1110404405862258</v>
      </c>
      <c r="ZK119">
        <v>0.73337578675470994</v>
      </c>
      <c r="ZL119">
        <v>-2.6674506442892036E-3</v>
      </c>
      <c r="ZM119">
        <v>0.82311953480739963</v>
      </c>
      <c r="ZN119">
        <v>0.32616610018383402</v>
      </c>
      <c r="ZO119">
        <v>0.28925311547172761</v>
      </c>
      <c r="ZP119">
        <v>-2.8773571553210157E-3</v>
      </c>
      <c r="ZQ119">
        <v>0.28598111212610106</v>
      </c>
      <c r="ZR119">
        <v>1.7378366965442511</v>
      </c>
      <c r="ZS119">
        <v>0.56867765437992523</v>
      </c>
      <c r="ZT119">
        <v>-2.6709776955389456E-3</v>
      </c>
      <c r="ZU119">
        <v>0.56996113189212405</v>
      </c>
      <c r="ZV119">
        <v>0.37538238630494242</v>
      </c>
      <c r="ZW119">
        <v>0.88107226784524362</v>
      </c>
      <c r="ZX119">
        <v>-5.4137959776657616E-3</v>
      </c>
      <c r="ZY119">
        <v>0.85385932852654256</v>
      </c>
      <c r="ZZ119">
        <v>0.30983670277817738</v>
      </c>
      <c r="AAA119">
        <v>0.4662505307981229</v>
      </c>
      <c r="AAB119">
        <v>-2.8347569377298602E-3</v>
      </c>
      <c r="AAC119">
        <v>0.50303090831847619</v>
      </c>
      <c r="AAD119">
        <v>1.3803451673525771</v>
      </c>
      <c r="AAE119">
        <v>0.69551992145613029</v>
      </c>
      <c r="AAF119">
        <v>-4.2454957393250441E-3</v>
      </c>
      <c r="AAG119">
        <v>0.67135173725429675</v>
      </c>
      <c r="AAH119">
        <v>0.25902051616413885</v>
      </c>
      <c r="AAI119">
        <v>0.42296559522054172</v>
      </c>
      <c r="AAJ119">
        <v>-5.885407554131499E-3</v>
      </c>
      <c r="AAK119">
        <v>0.39651871216712398</v>
      </c>
      <c r="AAL119">
        <v>1.3702397485489251</v>
      </c>
      <c r="AAM119">
        <v>0.76822810146615061</v>
      </c>
      <c r="AAN119">
        <v>-1.0204356353804374E-2</v>
      </c>
      <c r="AAO119">
        <v>0.73716808656996535</v>
      </c>
      <c r="AAP119">
        <v>0.29868658459693953</v>
      </c>
      <c r="AAQ119">
        <v>0.90964420254623146</v>
      </c>
      <c r="AAR119">
        <v>-5.1901520735026492E-3</v>
      </c>
      <c r="AAS119">
        <v>0.99578762903501827</v>
      </c>
      <c r="AAT119">
        <v>0.8627361956569618</v>
      </c>
      <c r="AAU119">
        <v>0.45333764701579865</v>
      </c>
      <c r="AAV119">
        <v>-4.3988645285411238E-3</v>
      </c>
      <c r="AAW119">
        <v>0.43061919659614223</v>
      </c>
      <c r="AAX119">
        <v>2.0398527682757641</v>
      </c>
      <c r="AAY119">
        <v>0.4385330490638944</v>
      </c>
      <c r="AAZ119">
        <v>-3.5841686500430051E-3</v>
      </c>
      <c r="ABA119">
        <v>0.44165086411934329</v>
      </c>
      <c r="ABB119">
        <v>1.1959470604328402</v>
      </c>
      <c r="ABC119">
        <v>0.80985475525285178</v>
      </c>
      <c r="ABD119">
        <v>-2.8660005967950965E-3</v>
      </c>
      <c r="ABE119">
        <v>0.84685261800461098</v>
      </c>
      <c r="ABF119">
        <v>0.6521569008256447</v>
      </c>
      <c r="ABG119">
        <v>0.761409184157957</v>
      </c>
      <c r="ABH119">
        <v>-3.6206140600494961E-3</v>
      </c>
      <c r="ABI119">
        <v>0.71599765398710824</v>
      </c>
      <c r="ABJ119">
        <v>0.43725800018706251</v>
      </c>
      <c r="ABK119">
        <v>0.51300767624497978</v>
      </c>
      <c r="ABL119">
        <v>-4.9875529581663702E-3</v>
      </c>
      <c r="ABM119">
        <v>0.47033145227708395</v>
      </c>
      <c r="ABN119">
        <v>0.64828700250802473</v>
      </c>
      <c r="ABO119">
        <v>0.88170980278147293</v>
      </c>
      <c r="ABP119">
        <v>-6.3962356203607967E-3</v>
      </c>
      <c r="ABQ119">
        <v>0.85637792609790209</v>
      </c>
      <c r="ABR119">
        <v>0.34192248322421154</v>
      </c>
      <c r="ABS119">
        <v>0.67111093121026955</v>
      </c>
      <c r="ABT119">
        <v>-4.4484248192037789E-3</v>
      </c>
      <c r="ABU119">
        <v>0.69083801787571031</v>
      </c>
      <c r="ABV119">
        <v>0.62509483614243899</v>
      </c>
      <c r="ABW119">
        <v>0.61750975659591334</v>
      </c>
      <c r="ABX119">
        <v>-6.3109175812908732E-3</v>
      </c>
      <c r="ABY119">
        <v>0.59504424987256188</v>
      </c>
      <c r="ABZ119">
        <v>0.15326967591574608</v>
      </c>
      <c r="ACA119">
        <v>0.34465296443238336</v>
      </c>
      <c r="ACB119">
        <v>-1.6368311849096339E-3</v>
      </c>
      <c r="ACC119">
        <v>0.5084584237792974</v>
      </c>
      <c r="ACD119">
        <v>0</v>
      </c>
      <c r="ACE119">
        <v>0.36457313622155957</v>
      </c>
      <c r="ACF119">
        <v>-4.6702759552437667E-3</v>
      </c>
      <c r="ACG119">
        <v>0.36899359634183737</v>
      </c>
      <c r="ACH119">
        <v>0</v>
      </c>
      <c r="ACI119">
        <v>0.42629224385236647</v>
      </c>
      <c r="ACJ119">
        <v>-3.7136067929450112E-3</v>
      </c>
      <c r="ACK119">
        <v>0.47522430598340049</v>
      </c>
      <c r="ACL119">
        <v>0</v>
      </c>
      <c r="ACM119">
        <v>0.58510168636992865</v>
      </c>
      <c r="ACN119">
        <v>-4.4453100123679088E-3</v>
      </c>
      <c r="ACO119">
        <v>0.57806809808461801</v>
      </c>
      <c r="ACP119">
        <v>0.87568673201902503</v>
      </c>
      <c r="ACQ119">
        <v>0.70208573586230227</v>
      </c>
      <c r="ACR119">
        <v>-6.0462541153519121E-3</v>
      </c>
      <c r="ACS119">
        <v>0.66839890696111548</v>
      </c>
      <c r="ACT119">
        <v>0.94194139138441424</v>
      </c>
      <c r="ACU119">
        <v>0.46297186105847388</v>
      </c>
      <c r="ACV119">
        <v>-4.1909407298431327E-3</v>
      </c>
      <c r="ACW119">
        <v>0.48724819682667869</v>
      </c>
      <c r="ACX119">
        <v>2.1686721480390774</v>
      </c>
      <c r="ACY119">
        <v>0.48974305318539596</v>
      </c>
      <c r="ACZ119">
        <v>-3.6794069373769851E-3</v>
      </c>
      <c r="ADA119">
        <v>0.47300025301795673</v>
      </c>
      <c r="ADB119">
        <v>2.2097969105518431</v>
      </c>
      <c r="ADC119">
        <v>0.74435934607160115</v>
      </c>
      <c r="ADD119">
        <v>-4.9297021406810139E-3</v>
      </c>
      <c r="ADE119">
        <v>0.74577619855972777</v>
      </c>
      <c r="ADF119">
        <v>1.5652720540881659</v>
      </c>
      <c r="ADG119">
        <v>0.68356392247239539</v>
      </c>
      <c r="ADH119">
        <v>-1.7804214298795776E-3</v>
      </c>
      <c r="ADI119">
        <v>0.65398236994033809</v>
      </c>
      <c r="ADJ119">
        <v>0</v>
      </c>
      <c r="ADK119">
        <v>0.40130279284166903</v>
      </c>
      <c r="ADL119">
        <v>-3.7244401338715183E-3</v>
      </c>
      <c r="ADM119">
        <v>0.41332685517751966</v>
      </c>
      <c r="ADN119">
        <v>0.90537403217292411</v>
      </c>
      <c r="ADO119">
        <v>0.70243452785755578</v>
      </c>
      <c r="ADP119">
        <v>-9.7154378384256307E-4</v>
      </c>
      <c r="ADQ119">
        <v>0.67426370029798499</v>
      </c>
      <c r="ADR119">
        <v>2.0630286274394978</v>
      </c>
      <c r="ADS119">
        <v>0.80590239348228121</v>
      </c>
      <c r="ADT119">
        <v>-1.8169230911928153E-3</v>
      </c>
      <c r="ADU119">
        <v>0.78053135687336916</v>
      </c>
      <c r="ADV119">
        <v>0.57166610201880175</v>
      </c>
      <c r="ADW119">
        <v>0.65083748156021581</v>
      </c>
      <c r="ADX119">
        <v>-2.6859121974918713E-3</v>
      </c>
      <c r="ADY119">
        <v>0.63308426676515439</v>
      </c>
      <c r="ADZ119">
        <v>0.68710920595693004</v>
      </c>
      <c r="AEA119">
        <v>0.77219422807570881</v>
      </c>
      <c r="AEB119">
        <v>-3.5557148036014499E-3</v>
      </c>
      <c r="AEC119">
        <v>0.8471361320843549</v>
      </c>
      <c r="AED119">
        <v>1.4123591642661575</v>
      </c>
      <c r="AEE119">
        <v>0.765651334680442</v>
      </c>
      <c r="AEF119">
        <v>-2.4665628160671698E-3</v>
      </c>
      <c r="AEG119">
        <v>0.75045725840861499</v>
      </c>
      <c r="AEH119">
        <v>0</v>
      </c>
      <c r="AEI119">
        <v>0.46597006849632844</v>
      </c>
      <c r="AEJ119">
        <v>-9.1427669164370552E-4</v>
      </c>
      <c r="AEK119">
        <v>0.43899790424433771</v>
      </c>
      <c r="AEL119">
        <v>1.1953747627820825</v>
      </c>
      <c r="AEM119">
        <v>0.74604574191839967</v>
      </c>
      <c r="AEN119">
        <v>-3.3243314481399425E-3</v>
      </c>
      <c r="AEO119">
        <v>0.74128937194730293</v>
      </c>
      <c r="AEP119">
        <v>0.73580196507778839</v>
      </c>
      <c r="AEQ119">
        <v>0.72199322760383089</v>
      </c>
      <c r="AER119">
        <v>-1.0918093622682999E-2</v>
      </c>
      <c r="AES119">
        <v>0.65629052156002032</v>
      </c>
      <c r="AET119">
        <v>0.23789302220702169</v>
      </c>
      <c r="AEU119">
        <v>0.15007128271940867</v>
      </c>
      <c r="AEV119">
        <v>-9.4447315817820733E-4</v>
      </c>
      <c r="AEW119">
        <v>0.13054236033258945</v>
      </c>
      <c r="AEX119">
        <v>1.2350960988125996</v>
      </c>
      <c r="AEY119">
        <v>0.93352784288039015</v>
      </c>
      <c r="AEZ119">
        <v>-4.7304555553440014E-3</v>
      </c>
      <c r="AFA119">
        <v>0.96260047650929803</v>
      </c>
      <c r="AFB119">
        <v>0.49388604146682835</v>
      </c>
      <c r="AFC119">
        <v>0.43573938363831821</v>
      </c>
      <c r="AFD119">
        <v>-7.0371683962570254E-3</v>
      </c>
      <c r="AFE119">
        <v>0.388313903952752</v>
      </c>
      <c r="AFF119">
        <v>0.22744075137437986</v>
      </c>
      <c r="AFG119">
        <v>0.28917425345790959</v>
      </c>
      <c r="AFH119">
        <v>-5.6507880159905374E-3</v>
      </c>
      <c r="AFI119">
        <v>0.24796554838879059</v>
      </c>
      <c r="AFJ119">
        <v>0.32326704401987111</v>
      </c>
      <c r="AFK119">
        <v>0.33706387178028208</v>
      </c>
      <c r="AFL119">
        <v>-7.2048264349809221E-3</v>
      </c>
      <c r="AFM119">
        <v>0.31362544189655406</v>
      </c>
      <c r="AFN119">
        <v>0.68634183632953061</v>
      </c>
      <c r="AFO119">
        <v>0.68027236296486415</v>
      </c>
      <c r="AFP119">
        <v>-1.6820445911940245E-3</v>
      </c>
      <c r="AFQ119">
        <v>0.64327374671551374</v>
      </c>
      <c r="AFR119">
        <v>0.39111984698699948</v>
      </c>
      <c r="AFS119">
        <v>0.57139396894425065</v>
      </c>
      <c r="AFT119">
        <v>-6.1079859401058142E-3</v>
      </c>
      <c r="AFU119">
        <v>0.53513925322390288</v>
      </c>
      <c r="AFV119">
        <v>6.6012298609016251E-2</v>
      </c>
      <c r="AFW119">
        <v>0.11050495920919236</v>
      </c>
      <c r="AFX119">
        <v>1.7309683961048498E-4</v>
      </c>
      <c r="AFY119">
        <v>9.6271894376582998E-2</v>
      </c>
      <c r="AFZ119">
        <v>0.77082136145764157</v>
      </c>
      <c r="AGA119">
        <v>0.63537633422551476</v>
      </c>
      <c r="AGB119">
        <v>-3.2423161209859624E-3</v>
      </c>
      <c r="AGC119">
        <v>0.59101020282824435</v>
      </c>
      <c r="AGD119">
        <v>1.271751020077204</v>
      </c>
      <c r="AGE119">
        <v>0.64969380302409341</v>
      </c>
      <c r="AGF119">
        <v>-2.1070893168144531E-3</v>
      </c>
      <c r="AGG119">
        <v>0.64578052174988476</v>
      </c>
      <c r="AGH119">
        <v>0</v>
      </c>
      <c r="AGI119">
        <v>0.80485256649530479</v>
      </c>
      <c r="AGJ119">
        <v>-3.0595775044374154E-3</v>
      </c>
      <c r="AGK119">
        <v>0.77522602480086511</v>
      </c>
      <c r="AGL119">
        <v>0.33121320913767865</v>
      </c>
      <c r="AGM119">
        <v>0.36429392750390799</v>
      </c>
      <c r="AGN119">
        <v>-3.2669306066347289E-3</v>
      </c>
      <c r="AGO119">
        <v>0.36883048268007013</v>
      </c>
      <c r="AGP119">
        <v>0.81513271861531644</v>
      </c>
      <c r="AGQ119">
        <v>0.75260950450833242</v>
      </c>
      <c r="AGR119">
        <v>-2.2657082966598351E-3</v>
      </c>
      <c r="AGS119">
        <v>0.71258162245158652</v>
      </c>
      <c r="AGT119">
        <v>0.6121339196043416</v>
      </c>
      <c r="AGU119">
        <v>0.55792751524806738</v>
      </c>
      <c r="AGV119">
        <v>-3.7578248517010516E-3</v>
      </c>
      <c r="AGW119">
        <v>0.58355173307274033</v>
      </c>
      <c r="AGX119">
        <v>1.2779334743779522</v>
      </c>
      <c r="AGY119">
        <v>0.79489911541091851</v>
      </c>
      <c r="AGZ119">
        <v>-1.8648436851338174E-3</v>
      </c>
      <c r="AHA119">
        <v>0.7535634668647877</v>
      </c>
      <c r="AHB119">
        <v>0.54213370328230059</v>
      </c>
      <c r="AHC119">
        <v>0.56583432318906202</v>
      </c>
      <c r="AHD119">
        <v>-2.7813873577023003E-3</v>
      </c>
      <c r="AHE119">
        <v>0.55889595503071343</v>
      </c>
    </row>
    <row r="120" spans="1:889" x14ac:dyDescent="0.2">
      <c r="A120" s="23">
        <v>202.55547960000001</v>
      </c>
      <c r="B120" s="23">
        <v>115</v>
      </c>
      <c r="C120" s="23">
        <v>115</v>
      </c>
      <c r="E120" s="23">
        <f t="shared" si="5"/>
        <v>120</v>
      </c>
      <c r="F120" s="23">
        <f t="shared" ca="1" si="6"/>
        <v>0</v>
      </c>
      <c r="G120" s="23">
        <f t="shared" ca="1" si="7"/>
        <v>3.4327665733970968E-2</v>
      </c>
      <c r="H120" s="23">
        <f t="shared" ca="1" si="8"/>
        <v>4.2998072187846542E-4</v>
      </c>
      <c r="I120" s="23">
        <f t="shared" ca="1" si="9"/>
        <v>5.0396938457098937E-2</v>
      </c>
      <c r="J120">
        <v>0.29399924444754844</v>
      </c>
      <c r="K120">
        <v>0.7730834662243613</v>
      </c>
      <c r="L120">
        <v>-5.1276970840355906E-3</v>
      </c>
      <c r="M120">
        <v>0.7311078527449848</v>
      </c>
      <c r="N120">
        <v>0.27537996130523779</v>
      </c>
      <c r="O120">
        <v>0.4010548805930268</v>
      </c>
      <c r="P120">
        <v>1.5595030508325494E-3</v>
      </c>
      <c r="Q120">
        <v>0.46706539102524064</v>
      </c>
      <c r="R120">
        <v>0.65874510020601895</v>
      </c>
      <c r="S120">
        <v>0.7103270170855156</v>
      </c>
      <c r="T120">
        <v>-4.7261185424365328E-3</v>
      </c>
      <c r="U120">
        <v>0.72503378984721401</v>
      </c>
      <c r="V120">
        <v>0</v>
      </c>
      <c r="W120">
        <v>0.4492257896889687</v>
      </c>
      <c r="X120">
        <v>-6.8699883250037883E-3</v>
      </c>
      <c r="Y120">
        <v>0.40808102894650805</v>
      </c>
      <c r="Z120">
        <v>0</v>
      </c>
      <c r="AA120">
        <v>0.48552664234855092</v>
      </c>
      <c r="AB120">
        <v>-3.1133636641173341E-3</v>
      </c>
      <c r="AC120">
        <v>0.49614885630625105</v>
      </c>
      <c r="AD120">
        <v>1.2871028742089958</v>
      </c>
      <c r="AE120">
        <v>1.0243247033612037</v>
      </c>
      <c r="AF120">
        <v>-4.8778107284271248E-3</v>
      </c>
      <c r="AG120">
        <v>1.0366894792149961</v>
      </c>
      <c r="AH120">
        <v>0.34414950767867336</v>
      </c>
      <c r="AI120">
        <v>0.61441829548391902</v>
      </c>
      <c r="AJ120">
        <v>-2.5782433951678312E-3</v>
      </c>
      <c r="AK120">
        <v>0.54903574777277853</v>
      </c>
      <c r="AL120">
        <v>6.9883555095574812E-2</v>
      </c>
      <c r="AM120">
        <v>0.67300282604305139</v>
      </c>
      <c r="AN120">
        <v>-7.0013017337398516E-3</v>
      </c>
      <c r="AO120">
        <v>0.609009311714376</v>
      </c>
      <c r="AP120">
        <v>0.18065510426943193</v>
      </c>
      <c r="AQ120">
        <v>0.63450506911617788</v>
      </c>
      <c r="AR120">
        <v>-9.779805065776517E-3</v>
      </c>
      <c r="AS120">
        <v>0.57252926507919444</v>
      </c>
      <c r="AT120">
        <v>9.9216763775144157E-2</v>
      </c>
      <c r="AU120">
        <v>0.32073738139881752</v>
      </c>
      <c r="AV120">
        <v>-3.5429890834464367E-3</v>
      </c>
      <c r="AW120">
        <v>0.31141895301156891</v>
      </c>
      <c r="AX120">
        <v>0.45158205243327659</v>
      </c>
      <c r="AY120">
        <v>0.69186807025674457</v>
      </c>
      <c r="AZ120">
        <v>-3.4688803243020498E-3</v>
      </c>
      <c r="BA120">
        <v>0.65029256611876785</v>
      </c>
      <c r="BB120">
        <v>0.14844295471960378</v>
      </c>
      <c r="BC120">
        <v>0.59261853339762283</v>
      </c>
      <c r="BD120">
        <v>-6.6734121754035355E-3</v>
      </c>
      <c r="BE120">
        <v>0.54415429900659573</v>
      </c>
      <c r="BF120">
        <v>0.1964142288069225</v>
      </c>
      <c r="BG120">
        <v>0.8418280388107463</v>
      </c>
      <c r="BH120">
        <v>-4.024208167982643E-3</v>
      </c>
      <c r="BI120">
        <v>0.91199299857829885</v>
      </c>
      <c r="BJ120">
        <v>0.54307782913917158</v>
      </c>
      <c r="BK120">
        <v>0.76848009400152828</v>
      </c>
      <c r="BL120">
        <v>-8.1174891023601866E-3</v>
      </c>
      <c r="BM120">
        <v>0.76601085912043498</v>
      </c>
      <c r="BN120">
        <v>0.88661271143473941</v>
      </c>
      <c r="BO120">
        <v>0.88026291621306552</v>
      </c>
      <c r="BP120">
        <v>-4.8469395102185052E-3</v>
      </c>
      <c r="BQ120">
        <v>0.88348823319956826</v>
      </c>
      <c r="BR120">
        <v>0.35331870654920211</v>
      </c>
      <c r="BS120">
        <v>0.55097283125945762</v>
      </c>
      <c r="BT120">
        <v>-3.0132344847709778E-3</v>
      </c>
      <c r="BU120">
        <v>0.55087648688107826</v>
      </c>
      <c r="BV120">
        <v>0</v>
      </c>
      <c r="BW120">
        <v>0.55471551546219111</v>
      </c>
      <c r="BX120">
        <v>-3.0813165034143698E-3</v>
      </c>
      <c r="BY120">
        <v>0.57332933289789512</v>
      </c>
      <c r="BZ120">
        <v>0</v>
      </c>
      <c r="CA120">
        <v>0.58265320363972029</v>
      </c>
      <c r="CB120">
        <v>-4.2208206408795431E-3</v>
      </c>
      <c r="CC120">
        <v>0.55135137435011305</v>
      </c>
      <c r="CD120">
        <v>0.51435941690696996</v>
      </c>
      <c r="CE120">
        <v>0.38460868127397546</v>
      </c>
      <c r="CF120">
        <v>-2.0179669796463063E-3</v>
      </c>
      <c r="CG120">
        <v>0.40433593083518476</v>
      </c>
      <c r="CH120">
        <v>0.27916728006283698</v>
      </c>
      <c r="CI120">
        <v>0.4955630302314899</v>
      </c>
      <c r="CJ120">
        <v>-2.2827687280036857E-3</v>
      </c>
      <c r="CK120">
        <v>0.49820364373993076</v>
      </c>
      <c r="CL120">
        <v>0.84451757649402459</v>
      </c>
      <c r="CM120">
        <v>0.60521094318163848</v>
      </c>
      <c r="CN120">
        <v>-1.4682734194667901E-3</v>
      </c>
      <c r="CO120">
        <v>0.59346112829938191</v>
      </c>
      <c r="CP120">
        <v>0</v>
      </c>
      <c r="CQ120">
        <v>0.5639726271030161</v>
      </c>
      <c r="CR120">
        <v>-5.048727838194998E-3</v>
      </c>
      <c r="CS120">
        <v>0.49618582986729393</v>
      </c>
      <c r="CT120">
        <v>1.0355216643332905</v>
      </c>
      <c r="CU120">
        <v>1.004046422767086</v>
      </c>
      <c r="CV120">
        <v>-4.8593837281765305E-3</v>
      </c>
      <c r="CW120">
        <v>1.0824223764453382</v>
      </c>
      <c r="CX120">
        <v>0.2958984299299503</v>
      </c>
      <c r="CY120">
        <v>0.62514399773089313</v>
      </c>
      <c r="CZ120">
        <v>-6.1395548805199419E-3</v>
      </c>
      <c r="DA120">
        <v>0.58287807768655941</v>
      </c>
      <c r="DB120">
        <v>1.4696016620323573</v>
      </c>
      <c r="DC120">
        <v>0.98572711821142578</v>
      </c>
      <c r="DD120">
        <v>-5.8708071639825398E-3</v>
      </c>
      <c r="DE120">
        <v>0.99771098544327208</v>
      </c>
      <c r="DF120">
        <v>0.79539498467883973</v>
      </c>
      <c r="DG120">
        <v>1.081783252608806</v>
      </c>
      <c r="DH120">
        <v>-3.52652881635646E-3</v>
      </c>
      <c r="DI120">
        <v>1.1415273445692118</v>
      </c>
      <c r="DJ120">
        <v>0</v>
      </c>
      <c r="DK120">
        <v>0.23700656008737592</v>
      </c>
      <c r="DL120">
        <v>-3.4677486634901297E-3</v>
      </c>
      <c r="DM120">
        <v>0.22843951926095366</v>
      </c>
      <c r="DN120">
        <v>0.67184499433134925</v>
      </c>
      <c r="DO120">
        <v>1.0900207464296494</v>
      </c>
      <c r="DP120">
        <v>-6.8540245377043474E-3</v>
      </c>
      <c r="DQ120">
        <v>1.0835446334623897</v>
      </c>
      <c r="DR120">
        <v>0.45313536095118223</v>
      </c>
      <c r="DS120">
        <v>0.47948248837808238</v>
      </c>
      <c r="DT120">
        <v>-4.4073497455902567E-3</v>
      </c>
      <c r="DU120">
        <v>0.46108654107199831</v>
      </c>
      <c r="DV120">
        <v>1.0902243987324272</v>
      </c>
      <c r="DW120">
        <v>0.84559841588176154</v>
      </c>
      <c r="DX120">
        <v>-4.3070262616785766E-3</v>
      </c>
      <c r="DY120">
        <v>0.81866525458816652</v>
      </c>
      <c r="DZ120">
        <v>0.1339261568263127</v>
      </c>
      <c r="EA120">
        <v>0.31327495357665541</v>
      </c>
      <c r="EB120">
        <v>-6.2894057038458389E-3</v>
      </c>
      <c r="EC120">
        <v>0.3184225667991829</v>
      </c>
      <c r="ED120">
        <v>0.96802984531472036</v>
      </c>
      <c r="EE120">
        <v>0.79109912633321411</v>
      </c>
      <c r="EF120">
        <v>-4.6665450890777211E-3</v>
      </c>
      <c r="EG120">
        <v>0.78271266642516957</v>
      </c>
      <c r="EH120">
        <v>0.16069461054206546</v>
      </c>
      <c r="EI120">
        <v>0.42718717007323542</v>
      </c>
      <c r="EJ120">
        <v>-2.2359954254387976E-3</v>
      </c>
      <c r="EK120">
        <v>0.39240526267800124</v>
      </c>
      <c r="EL120">
        <v>0</v>
      </c>
      <c r="EM120">
        <v>0.46575348265596156</v>
      </c>
      <c r="EN120">
        <v>-7.0796500245127189E-3</v>
      </c>
      <c r="EO120">
        <v>0.44025541995293072</v>
      </c>
      <c r="EP120">
        <v>0</v>
      </c>
      <c r="EQ120">
        <v>0.39990257675780472</v>
      </c>
      <c r="ER120">
        <v>-7.7898419683643579E-3</v>
      </c>
      <c r="ES120">
        <v>0.35191478674205906</v>
      </c>
      <c r="ET120">
        <v>0</v>
      </c>
      <c r="EU120">
        <v>3.4327665733970968E-2</v>
      </c>
      <c r="EV120">
        <v>4.2998072187846542E-4</v>
      </c>
      <c r="EW120">
        <v>5.0396938457098937E-2</v>
      </c>
      <c r="EX120">
        <v>0</v>
      </c>
      <c r="EY120">
        <v>0.76535312457861726</v>
      </c>
      <c r="EZ120">
        <v>-2.404948638589074E-3</v>
      </c>
      <c r="FA120">
        <v>0.79424139699564866</v>
      </c>
      <c r="FB120">
        <v>0</v>
      </c>
      <c r="FC120">
        <v>0.43482382461359592</v>
      </c>
      <c r="FD120">
        <v>-3.9428483343441909E-3</v>
      </c>
      <c r="FE120">
        <v>0.51515598998990453</v>
      </c>
      <c r="FF120">
        <v>0.69421949894616453</v>
      </c>
      <c r="FG120">
        <v>0.58719330039545115</v>
      </c>
      <c r="FH120">
        <v>-4.5304529315352057E-3</v>
      </c>
      <c r="FI120">
        <v>0.55345691581819279</v>
      </c>
      <c r="FJ120">
        <v>0</v>
      </c>
      <c r="FK120">
        <v>0.2416499938037722</v>
      </c>
      <c r="FL120">
        <v>-4.4323978300491399E-3</v>
      </c>
      <c r="FM120">
        <v>0.25499949514613762</v>
      </c>
      <c r="FN120">
        <v>0</v>
      </c>
      <c r="FO120">
        <v>0.53175276123576032</v>
      </c>
      <c r="FP120">
        <v>-2.718284809321252E-3</v>
      </c>
      <c r="FQ120">
        <v>0.51859996101190875</v>
      </c>
      <c r="FR120">
        <v>0.19823003499824965</v>
      </c>
      <c r="FS120">
        <v>0.40246895177371905</v>
      </c>
      <c r="FT120">
        <v>-7.5764390881558046E-3</v>
      </c>
      <c r="FU120">
        <v>0.36978606508685646</v>
      </c>
      <c r="FV120">
        <v>0.21781014851313715</v>
      </c>
      <c r="FW120">
        <v>0.69333331272907617</v>
      </c>
      <c r="FX120">
        <v>-8.1202686295770415E-3</v>
      </c>
      <c r="FY120">
        <v>0.67548768511833246</v>
      </c>
      <c r="FZ120">
        <v>0.2763647399657076</v>
      </c>
      <c r="GA120">
        <v>0.72596996671642611</v>
      </c>
      <c r="GB120">
        <v>-4.5866497870709491E-3</v>
      </c>
      <c r="GC120">
        <v>0.67950355204022328</v>
      </c>
      <c r="GD120">
        <v>0.27160809878483105</v>
      </c>
      <c r="GE120">
        <v>0.62409928734919551</v>
      </c>
      <c r="GF120">
        <v>-2.4195473731536046E-3</v>
      </c>
      <c r="GG120">
        <v>0.57952951300399824</v>
      </c>
      <c r="GH120">
        <v>0.21971256558835517</v>
      </c>
      <c r="GI120">
        <v>0.63034216226358653</v>
      </c>
      <c r="GJ120">
        <v>-1.1050849796197771E-3</v>
      </c>
      <c r="GK120">
        <v>0.63717128625683139</v>
      </c>
      <c r="GL120">
        <v>0.67305307005449577</v>
      </c>
      <c r="GM120">
        <v>0.91842431551387715</v>
      </c>
      <c r="GN120">
        <v>-4.1136643812676168E-3</v>
      </c>
      <c r="GO120">
        <v>0.99976323182826177</v>
      </c>
      <c r="GP120">
        <v>0.69639097399826977</v>
      </c>
      <c r="GQ120">
        <v>0.79953143020697737</v>
      </c>
      <c r="GR120">
        <v>-5.090133756716241E-3</v>
      </c>
      <c r="GS120">
        <v>0.79838945450928833</v>
      </c>
      <c r="GT120">
        <v>0</v>
      </c>
      <c r="GU120">
        <v>0.3680463854462846</v>
      </c>
      <c r="GV120">
        <v>-4.7253643714233202E-3</v>
      </c>
      <c r="GW120">
        <v>0.35244680950344143</v>
      </c>
      <c r="GX120">
        <v>0.26172583921209441</v>
      </c>
      <c r="GY120">
        <v>0.74375016581592246</v>
      </c>
      <c r="GZ120">
        <v>-8.5149272032917656E-3</v>
      </c>
      <c r="HA120">
        <v>0.72909427555143969</v>
      </c>
      <c r="HB120">
        <v>0.79780841585903828</v>
      </c>
      <c r="HC120">
        <v>0.96561844780727768</v>
      </c>
      <c r="HD120">
        <v>-4.8718344398825256E-3</v>
      </c>
      <c r="HE120">
        <v>1.0333349002014269</v>
      </c>
      <c r="HF120">
        <v>0.44524239657477738</v>
      </c>
      <c r="HG120">
        <v>0.71557030849528191</v>
      </c>
      <c r="HH120">
        <v>-3.0178043186916232E-3</v>
      </c>
      <c r="HI120">
        <v>0.68379150114795606</v>
      </c>
      <c r="HJ120">
        <v>0.50708811760132178</v>
      </c>
      <c r="HK120">
        <v>0.73881165718707453</v>
      </c>
      <c r="HL120">
        <v>-6.4704955403450245E-3</v>
      </c>
      <c r="HM120">
        <v>0.68854299971561594</v>
      </c>
      <c r="HN120">
        <v>0.48206292330659956</v>
      </c>
      <c r="HO120">
        <v>0.71912383746171915</v>
      </c>
      <c r="HP120">
        <v>-2.8306673506481909E-3</v>
      </c>
      <c r="HQ120">
        <v>0.67697465353597608</v>
      </c>
      <c r="HR120">
        <v>0.60465448833449242</v>
      </c>
      <c r="HS120">
        <v>0.5077041471723861</v>
      </c>
      <c r="HT120">
        <v>-1.2808572501021034E-3</v>
      </c>
      <c r="HU120">
        <v>0.54073791934463322</v>
      </c>
      <c r="HV120">
        <v>0</v>
      </c>
      <c r="HW120">
        <v>0.41715292808672055</v>
      </c>
      <c r="HX120">
        <v>-5.7133005250258927E-3</v>
      </c>
      <c r="HY120">
        <v>0.3845947367404754</v>
      </c>
      <c r="HZ120">
        <v>0.61083090135563811</v>
      </c>
      <c r="IA120">
        <v>0.46641632041461467</v>
      </c>
      <c r="IB120">
        <v>-1.184710718382924E-3</v>
      </c>
      <c r="IC120">
        <v>0.47472243015990001</v>
      </c>
      <c r="ID120">
        <v>0.43248775607301121</v>
      </c>
      <c r="IE120">
        <v>0.79967587327760203</v>
      </c>
      <c r="IF120">
        <v>-8.0719408845771386E-3</v>
      </c>
      <c r="IG120">
        <v>0.79068764721195928</v>
      </c>
      <c r="IH120">
        <v>0.86487033032886151</v>
      </c>
      <c r="II120">
        <v>0.69853874471009691</v>
      </c>
      <c r="IJ120">
        <v>-3.1258872062267622E-3</v>
      </c>
      <c r="IK120">
        <v>0.64982698815079898</v>
      </c>
      <c r="IL120">
        <v>0.45153968132188643</v>
      </c>
      <c r="IM120">
        <v>0.64597237284316045</v>
      </c>
      <c r="IN120">
        <v>-5.8955791807971912E-3</v>
      </c>
      <c r="IO120">
        <v>0.61386304301682337</v>
      </c>
      <c r="IP120">
        <v>0.87949482499800513</v>
      </c>
      <c r="IQ120">
        <v>0.95505599592388679</v>
      </c>
      <c r="IR120">
        <v>-2.6850786292912246E-3</v>
      </c>
      <c r="IS120">
        <v>1.0193638190007943</v>
      </c>
      <c r="IT120">
        <v>0</v>
      </c>
      <c r="IU120">
        <v>0.33872315156947191</v>
      </c>
      <c r="IV120">
        <v>-7.0509975616054942E-5</v>
      </c>
      <c r="IW120">
        <v>0.33505972835647663</v>
      </c>
      <c r="IX120">
        <v>9.7628263675995058E-2</v>
      </c>
      <c r="IY120">
        <v>0.77394400575107081</v>
      </c>
      <c r="IZ120">
        <v>-6.137065458798361E-3</v>
      </c>
      <c r="JA120">
        <v>0.74320589711856788</v>
      </c>
      <c r="JB120">
        <v>0</v>
      </c>
      <c r="JC120">
        <v>0.41541461703374744</v>
      </c>
      <c r="JD120">
        <v>-6.3588771174854517E-3</v>
      </c>
      <c r="JE120">
        <v>0.39032632114730664</v>
      </c>
      <c r="JF120">
        <v>0</v>
      </c>
      <c r="JG120">
        <v>0.32842537005508005</v>
      </c>
      <c r="JH120">
        <v>-2.5669925945122005E-3</v>
      </c>
      <c r="JI120">
        <v>0.30993291256811223</v>
      </c>
      <c r="JJ120">
        <v>0</v>
      </c>
      <c r="JK120">
        <v>0.36890742229884349</v>
      </c>
      <c r="JL120">
        <v>-4.9183159308330464E-3</v>
      </c>
      <c r="JM120">
        <v>0.34571044304838539</v>
      </c>
      <c r="JN120">
        <v>0.18299301260516965</v>
      </c>
      <c r="JO120">
        <v>0.72740920633365913</v>
      </c>
      <c r="JP120">
        <v>-1.591250607026443E-3</v>
      </c>
      <c r="JQ120">
        <v>0.69507015163717401</v>
      </c>
      <c r="JR120">
        <v>0</v>
      </c>
      <c r="JS120">
        <v>0.88466472101076965</v>
      </c>
      <c r="JT120">
        <v>-6.2234471929186195E-3</v>
      </c>
      <c r="JU120">
        <v>0.87376345260445598</v>
      </c>
      <c r="JV120">
        <v>0.13274293001369095</v>
      </c>
      <c r="JW120">
        <v>0.36465322154148444</v>
      </c>
      <c r="JX120">
        <v>-2.5628599227224681E-3</v>
      </c>
      <c r="JY120">
        <v>0.3523037851653813</v>
      </c>
      <c r="JZ120">
        <v>0.96450441245538054</v>
      </c>
      <c r="KA120">
        <v>1.0522383062395355</v>
      </c>
      <c r="KB120">
        <v>-5.7021275057577737E-3</v>
      </c>
      <c r="KC120">
        <v>1.1356923494352149</v>
      </c>
      <c r="KD120">
        <v>0.10691769629491706</v>
      </c>
      <c r="KE120">
        <v>0.20882527394930273</v>
      </c>
      <c r="KF120">
        <v>-4.17965430916505E-3</v>
      </c>
      <c r="KG120">
        <v>0.22877524145588882</v>
      </c>
      <c r="KH120">
        <v>0.83710241958335363</v>
      </c>
      <c r="KI120">
        <v>0.66490075101019164</v>
      </c>
      <c r="KJ120">
        <v>-2.9600847252924758E-3</v>
      </c>
      <c r="KK120">
        <v>0.64707616299564186</v>
      </c>
      <c r="KL120">
        <v>0.50452806138167405</v>
      </c>
      <c r="KM120">
        <v>0.72185377603368039</v>
      </c>
      <c r="KN120">
        <v>-4.3400670542232504E-3</v>
      </c>
      <c r="KO120">
        <v>0.73479508632050838</v>
      </c>
      <c r="KP120">
        <v>0.74228851901056636</v>
      </c>
      <c r="KQ120">
        <v>0.56569874102083018</v>
      </c>
      <c r="KR120">
        <v>-2.7409910805847506E-3</v>
      </c>
      <c r="KS120">
        <v>0.54814830541693005</v>
      </c>
      <c r="KT120">
        <v>0</v>
      </c>
      <c r="KU120">
        <v>0.11670399731293118</v>
      </c>
      <c r="KV120">
        <v>1.0291553356422567E-3</v>
      </c>
      <c r="KW120">
        <v>0.1410970910891928</v>
      </c>
      <c r="KX120">
        <v>0.89680146303088137</v>
      </c>
      <c r="KY120">
        <v>1.14029069683047</v>
      </c>
      <c r="KZ120">
        <v>-5.1588831303508702E-3</v>
      </c>
      <c r="LA120">
        <v>1.1733679647172206</v>
      </c>
      <c r="LB120">
        <v>0.26885637018402875</v>
      </c>
      <c r="LC120">
        <v>0.47219280770616229</v>
      </c>
      <c r="LD120">
        <v>9.1665671806443123E-4</v>
      </c>
      <c r="LE120">
        <v>0.42652135601289348</v>
      </c>
      <c r="LF120">
        <v>1.4183157081568367</v>
      </c>
      <c r="LG120">
        <v>0.81942196105823872</v>
      </c>
      <c r="LH120">
        <v>-3.1111942597227727E-3</v>
      </c>
      <c r="LI120">
        <v>0.78058184840199063</v>
      </c>
      <c r="LJ120">
        <v>0</v>
      </c>
      <c r="LK120">
        <v>0.26144760689390661</v>
      </c>
      <c r="LL120">
        <v>-1.3841020812634056E-3</v>
      </c>
      <c r="LM120">
        <v>0.29574692235129368</v>
      </c>
      <c r="LN120">
        <v>0.63313272686467859</v>
      </c>
      <c r="LO120">
        <v>0.55050479240836303</v>
      </c>
      <c r="LP120">
        <v>-7.3997361107149429E-3</v>
      </c>
      <c r="LQ120">
        <v>0.51599223253133486</v>
      </c>
      <c r="LR120">
        <v>0.35439968035806246</v>
      </c>
      <c r="LS120">
        <v>0.5736258529382976</v>
      </c>
      <c r="LT120">
        <v>-4.9106079677920175E-3</v>
      </c>
      <c r="LU120">
        <v>0.53523231808384941</v>
      </c>
      <c 